  <f t="shared" si="479"/>
        <v>-3.7418103835838903E-3</v>
      </c>
      <c r="AX706" s="1">
        <f t="shared" si="480"/>
        <v>0.49119852740404663</v>
      </c>
      <c r="AY706" s="1">
        <f t="shared" si="481"/>
        <v>2.2598287576280638E-3</v>
      </c>
      <c r="AZ706" s="1">
        <v>4515.3116</v>
      </c>
      <c r="BA706" s="1">
        <f t="shared" si="453"/>
        <v>226.32727904112426</v>
      </c>
      <c r="BB706" s="1">
        <f t="shared" si="482"/>
        <v>227.59366574443078</v>
      </c>
      <c r="BC706" s="1">
        <f t="shared" si="493"/>
        <v>0.47927106244687501</v>
      </c>
      <c r="BE706" s="1">
        <v>69.603999999999999</v>
      </c>
      <c r="BF706" s="1">
        <f t="shared" si="483"/>
        <v>0.19615554340500715</v>
      </c>
      <c r="BG706" s="1">
        <v>7.8536756336699994E-3</v>
      </c>
      <c r="BH706" s="1">
        <v>2.6628694031400001E-3</v>
      </c>
      <c r="BI706" s="1">
        <f t="shared" si="484"/>
        <v>7.8229960501645535E-3</v>
      </c>
      <c r="BJ706" s="1">
        <f t="shared" si="485"/>
        <v>-2.666421146489351E-3</v>
      </c>
      <c r="BK706" s="1">
        <f t="shared" si="486"/>
        <v>-5.156574903675203E-3</v>
      </c>
      <c r="BL706" s="1">
        <f t="shared" si="487"/>
        <v>0.51709151836210787</v>
      </c>
      <c r="BM706" s="1">
        <f t="shared" si="488"/>
        <v>4.4029863301760412E-3</v>
      </c>
      <c r="BN706" s="1">
        <v>4538.8163999999997</v>
      </c>
      <c r="BO706" s="1">
        <f t="shared" si="454"/>
        <v>227.77909261664777</v>
      </c>
      <c r="BP706" s="1">
        <f t="shared" si="489"/>
        <v>229.56799572619062</v>
      </c>
      <c r="BQ706" s="1">
        <f t="shared" si="494"/>
        <v>0.96279769860246911</v>
      </c>
    </row>
    <row r="707" spans="1:69" x14ac:dyDescent="0.25">
      <c r="A707" s="1">
        <v>69.703999999999994</v>
      </c>
      <c r="B707" s="1">
        <f t="shared" si="455"/>
        <v>0.32368278861221078</v>
      </c>
      <c r="C707" s="1">
        <v>1.29684880376E-2</v>
      </c>
      <c r="D707" s="1">
        <v>3.8146036677099999E-3</v>
      </c>
      <c r="E707" s="1">
        <f t="shared" si="456"/>
        <v>1.2885117218628875E-2</v>
      </c>
      <c r="F707" s="1">
        <f t="shared" si="457"/>
        <v>-3.8218978237323786E-3</v>
      </c>
      <c r="G707" s="1">
        <f t="shared" si="458"/>
        <v>-9.0632193948964965E-3</v>
      </c>
      <c r="H707" s="1">
        <f t="shared" si="459"/>
        <v>0.42169318177208542</v>
      </c>
      <c r="I707" s="1">
        <f t="shared" si="460"/>
        <v>9.3124932438027833E-3</v>
      </c>
      <c r="J707" s="1">
        <v>4568.8053</v>
      </c>
      <c r="K707" s="1">
        <f t="shared" si="450"/>
        <v>228.47538166616206</v>
      </c>
      <c r="L707" s="1">
        <f t="shared" si="461"/>
        <v>231.43836192018577</v>
      </c>
      <c r="M707" s="1">
        <f t="shared" si="490"/>
        <v>2.0901816111906202</v>
      </c>
      <c r="O707" s="1">
        <v>69.710000000000008</v>
      </c>
      <c r="P707" s="1">
        <f t="shared" si="462"/>
        <v>0.11155319367065633</v>
      </c>
      <c r="Q707" s="1">
        <v>4.4798403978300004E-3</v>
      </c>
      <c r="R707" s="1">
        <v>1.4597130939399999E-3</v>
      </c>
      <c r="S707" s="1">
        <f t="shared" si="463"/>
        <v>4.4698357810976789E-3</v>
      </c>
      <c r="T707" s="1">
        <f t="shared" si="464"/>
        <v>-1.4607795130018879E-3</v>
      </c>
      <c r="U707" s="1">
        <f t="shared" si="465"/>
        <v>-3.0090562680957908E-3</v>
      </c>
      <c r="V707" s="1">
        <f t="shared" si="466"/>
        <v>0.48546101596375507</v>
      </c>
      <c r="W707" s="1">
        <f t="shared" si="467"/>
        <v>1.3215352881502727E-3</v>
      </c>
      <c r="X707" s="1">
        <v>4400.2578000000003</v>
      </c>
      <c r="Y707" s="1">
        <f t="shared" si="451"/>
        <v>217.58281631597501</v>
      </c>
      <c r="Z707" s="1">
        <f t="shared" si="468"/>
        <v>218.55755260638091</v>
      </c>
      <c r="AA707" s="1">
        <f t="shared" si="491"/>
        <v>0.25604466484951133</v>
      </c>
      <c r="AC707" s="1">
        <v>69.7</v>
      </c>
      <c r="AD707" s="1">
        <f t="shared" si="469"/>
        <v>0.13166427412269036</v>
      </c>
      <c r="AE707" s="1">
        <v>5.26760984212E-3</v>
      </c>
      <c r="AF707" s="1">
        <v>1.7705955542599999E-3</v>
      </c>
      <c r="AG707" s="1">
        <f t="shared" si="470"/>
        <v>5.2537845150954993E-3</v>
      </c>
      <c r="AH707" s="1">
        <f t="shared" si="471"/>
        <v>-1.7721649113063348E-3</v>
      </c>
      <c r="AI707" s="1">
        <f t="shared" si="472"/>
        <v>-3.4816196037891645E-3</v>
      </c>
      <c r="AJ707" s="1">
        <f t="shared" si="473"/>
        <v>0.50900589753620062</v>
      </c>
      <c r="AK707" s="1">
        <f t="shared" si="474"/>
        <v>1.9812417167035363E-3</v>
      </c>
      <c r="AL707" s="1">
        <v>4623.1094999999996</v>
      </c>
      <c r="AM707" s="1">
        <f t="shared" si="452"/>
        <v>225.57962049848055</v>
      </c>
      <c r="AN707" s="1">
        <f t="shared" si="475"/>
        <v>226.76788592760005</v>
      </c>
      <c r="AO707" s="1">
        <f t="shared" si="492"/>
        <v>0.41631810421404142</v>
      </c>
      <c r="AQ707" s="1">
        <v>69.697000000000003</v>
      </c>
      <c r="AR707" s="1">
        <f t="shared" si="476"/>
        <v>0.14179992438288563</v>
      </c>
      <c r="AS707" s="1">
        <v>5.67104900256E-3</v>
      </c>
      <c r="AT707" s="1">
        <v>1.8220038618899999E-3</v>
      </c>
      <c r="AU707" s="1">
        <f t="shared" si="477"/>
        <v>5.655029141905194E-3</v>
      </c>
      <c r="AV707" s="1">
        <f t="shared" si="478"/>
        <v>-1.8236657298530818E-3</v>
      </c>
      <c r="AW707" s="1">
        <f t="shared" si="479"/>
        <v>-3.831363412052112E-3</v>
      </c>
      <c r="AX707" s="1">
        <f t="shared" si="480"/>
        <v>0.47598349039834631</v>
      </c>
      <c r="AY707" s="1">
        <f t="shared" si="481"/>
        <v>2.3270780835267678E-3</v>
      </c>
      <c r="AZ707" s="1">
        <v>4525.8482999999997</v>
      </c>
      <c r="BA707" s="1">
        <f t="shared" si="453"/>
        <v>226.85542479325187</v>
      </c>
      <c r="BB707" s="1">
        <f t="shared" si="482"/>
        <v>228.14193302375097</v>
      </c>
      <c r="BC707" s="1">
        <f t="shared" si="493"/>
        <v>0.49459501834947622</v>
      </c>
      <c r="BE707" s="1">
        <v>69.707000000000008</v>
      </c>
      <c r="BF707" s="1">
        <f t="shared" si="483"/>
        <v>0.19790267459780875</v>
      </c>
      <c r="BG707" s="1">
        <v>7.9236272722499994E-3</v>
      </c>
      <c r="BH707" s="1">
        <v>2.7033390943E-3</v>
      </c>
      <c r="BI707" s="1">
        <f t="shared" si="484"/>
        <v>7.89240018375339E-3</v>
      </c>
      <c r="BJ707" s="1">
        <f t="shared" si="485"/>
        <v>-2.7069997141822939E-3</v>
      </c>
      <c r="BK707" s="1">
        <f t="shared" si="486"/>
        <v>-5.1854004695710961E-3</v>
      </c>
      <c r="BL707" s="1">
        <f t="shared" si="487"/>
        <v>0.52204255583873926</v>
      </c>
      <c r="BM707" s="1">
        <f t="shared" si="488"/>
        <v>4.4752068737275996E-3</v>
      </c>
      <c r="BN707" s="1">
        <v>4534.7638999999999</v>
      </c>
      <c r="BO707" s="1">
        <f t="shared" si="454"/>
        <v>227.57571916165872</v>
      </c>
      <c r="BP707" s="1">
        <f t="shared" si="489"/>
        <v>229.37894433650996</v>
      </c>
      <c r="BQ707" s="1">
        <f t="shared" si="494"/>
        <v>0.9793703973387955</v>
      </c>
    </row>
    <row r="708" spans="1:69" x14ac:dyDescent="0.25">
      <c r="A708" s="1">
        <v>69.814000000000007</v>
      </c>
      <c r="B708" s="1">
        <f t="shared" si="455"/>
        <v>0.32561110456544723</v>
      </c>
      <c r="C708" s="1">
        <v>1.3045746833099999E-2</v>
      </c>
      <c r="D708" s="1">
        <v>3.8756025023800001E-3</v>
      </c>
      <c r="E708" s="1">
        <f t="shared" si="456"/>
        <v>1.2961384003143745E-2</v>
      </c>
      <c r="F708" s="1">
        <f t="shared" si="457"/>
        <v>-3.8831321105665785E-3</v>
      </c>
      <c r="G708" s="1">
        <f t="shared" si="458"/>
        <v>-9.0782518925771674E-3</v>
      </c>
      <c r="H708" s="1">
        <f t="shared" si="459"/>
        <v>0.42774007116299795</v>
      </c>
      <c r="I708" s="1">
        <f t="shared" si="460"/>
        <v>9.3650356301577201E-3</v>
      </c>
      <c r="J708" s="1">
        <v>4598.7942000000003</v>
      </c>
      <c r="K708" s="1">
        <f t="shared" si="450"/>
        <v>229.97505716628646</v>
      </c>
      <c r="L708" s="1">
        <f t="shared" si="461"/>
        <v>232.97525354000553</v>
      </c>
      <c r="M708" s="1">
        <f t="shared" si="490"/>
        <v>2.1023823109966213</v>
      </c>
      <c r="O708" s="1">
        <v>69.807999999999993</v>
      </c>
      <c r="P708" s="1">
        <f t="shared" si="462"/>
        <v>0.11254310178079852</v>
      </c>
      <c r="Q708" s="1">
        <v>4.51959390193E-3</v>
      </c>
      <c r="R708" s="1">
        <v>1.4530505286500001E-3</v>
      </c>
      <c r="S708" s="1">
        <f t="shared" si="463"/>
        <v>4.509411206980435E-3</v>
      </c>
      <c r="T708" s="1">
        <f t="shared" si="464"/>
        <v>-1.454107230320699E-3</v>
      </c>
      <c r="U708" s="1">
        <f t="shared" si="465"/>
        <v>-3.0553039766597363E-3</v>
      </c>
      <c r="V708" s="1">
        <f t="shared" si="466"/>
        <v>0.47592882457163127</v>
      </c>
      <c r="W708" s="1">
        <f t="shared" si="467"/>
        <v>1.3604061960000398E-3</v>
      </c>
      <c r="X708" s="1">
        <v>4401.0682999999999</v>
      </c>
      <c r="Y708" s="1">
        <f t="shared" si="451"/>
        <v>217.62289371158215</v>
      </c>
      <c r="Z708" s="1">
        <f t="shared" si="468"/>
        <v>218.60646081492138</v>
      </c>
      <c r="AA708" s="1">
        <f t="shared" si="491"/>
        <v>0.26454114588997818</v>
      </c>
      <c r="AC708" s="1">
        <v>69.8</v>
      </c>
      <c r="AD708" s="1">
        <f t="shared" si="469"/>
        <v>0.13272666868906477</v>
      </c>
      <c r="AE708" s="1">
        <v>5.3101140074400003E-3</v>
      </c>
      <c r="AF708" s="1">
        <v>1.7761914059500001E-3</v>
      </c>
      <c r="AG708" s="1">
        <f t="shared" si="470"/>
        <v>5.2960650644343086E-3</v>
      </c>
      <c r="AH708" s="1">
        <f t="shared" si="471"/>
        <v>-1.7777707042730686E-3</v>
      </c>
      <c r="AI708" s="1">
        <f t="shared" si="472"/>
        <v>-3.5182943601612402E-3</v>
      </c>
      <c r="AJ708" s="1">
        <f t="shared" si="473"/>
        <v>0.50529333884149341</v>
      </c>
      <c r="AK708" s="1">
        <f t="shared" si="474"/>
        <v>2.0256788973530681E-3</v>
      </c>
      <c r="AL708" s="1">
        <v>4619.8675000000003</v>
      </c>
      <c r="AM708" s="1">
        <f t="shared" si="452"/>
        <v>225.42143062007602</v>
      </c>
      <c r="AN708" s="1">
        <f t="shared" si="475"/>
        <v>226.61844411638887</v>
      </c>
      <c r="AO708" s="1">
        <f t="shared" si="492"/>
        <v>0.42639170934013793</v>
      </c>
      <c r="AQ708" s="1">
        <v>69.797000000000025</v>
      </c>
      <c r="AR708" s="1">
        <f t="shared" si="476"/>
        <v>0.14275550463726855</v>
      </c>
      <c r="AS708" s="1">
        <v>5.7092658244100002E-3</v>
      </c>
      <c r="AT708" s="1">
        <v>1.7827539704699999E-3</v>
      </c>
      <c r="AU708" s="1">
        <f t="shared" si="477"/>
        <v>5.6930297344066653E-3</v>
      </c>
      <c r="AV708" s="1">
        <f t="shared" si="478"/>
        <v>-1.784344967515006E-3</v>
      </c>
      <c r="AW708" s="1">
        <f t="shared" si="479"/>
        <v>-3.9086847668916595E-3</v>
      </c>
      <c r="AX708" s="1">
        <f t="shared" si="480"/>
        <v>0.4565077702426199</v>
      </c>
      <c r="AY708" s="1">
        <f t="shared" si="481"/>
        <v>2.3685282847015453E-3</v>
      </c>
      <c r="AZ708" s="1">
        <v>4520.9852000000001</v>
      </c>
      <c r="BA708" s="1">
        <f t="shared" si="453"/>
        <v>226.61166482977453</v>
      </c>
      <c r="BB708" s="1">
        <f t="shared" si="482"/>
        <v>227.90545106319982</v>
      </c>
      <c r="BC708" s="1">
        <f t="shared" si="493"/>
        <v>0.50404664625729378</v>
      </c>
      <c r="BE708" s="1">
        <v>69.803999999999988</v>
      </c>
      <c r="BF708" s="1">
        <f t="shared" si="483"/>
        <v>0.19923973821237087</v>
      </c>
      <c r="BG708" s="1">
        <v>7.9771606251600007E-3</v>
      </c>
      <c r="BH708" s="1">
        <v>2.71769682877E-3</v>
      </c>
      <c r="BI708" s="1">
        <f t="shared" si="484"/>
        <v>7.9455112825176678E-3</v>
      </c>
      <c r="BJ708" s="1">
        <f t="shared" si="485"/>
        <v>-2.7213964713213605E-3</v>
      </c>
      <c r="BK708" s="1">
        <f t="shared" si="486"/>
        <v>-5.2241148111963074E-3</v>
      </c>
      <c r="BL708" s="1">
        <f t="shared" si="487"/>
        <v>0.52092968276441243</v>
      </c>
      <c r="BM708" s="1">
        <f t="shared" si="488"/>
        <v>4.5220285150106392E-3</v>
      </c>
      <c r="BN708" s="1">
        <v>4542.8689999999997</v>
      </c>
      <c r="BO708" s="1">
        <f t="shared" si="454"/>
        <v>227.98247109010578</v>
      </c>
      <c r="BP708" s="1">
        <f t="shared" si="489"/>
        <v>229.80112388171244</v>
      </c>
      <c r="BQ708" s="1">
        <f t="shared" si="494"/>
        <v>0.99012017955801312</v>
      </c>
    </row>
    <row r="709" spans="1:69" x14ac:dyDescent="0.25">
      <c r="A709" s="1">
        <v>69.904999999999987</v>
      </c>
      <c r="B709" s="1">
        <f t="shared" si="455"/>
        <v>0.32692909861757363</v>
      </c>
      <c r="C709" s="1">
        <v>1.3098552823100001E-2</v>
      </c>
      <c r="D709" s="1">
        <v>3.8686583284299999E-3</v>
      </c>
      <c r="E709" s="1">
        <f t="shared" si="456"/>
        <v>1.3013508612453095E-2</v>
      </c>
      <c r="F709" s="1">
        <f t="shared" si="457"/>
        <v>-3.8761609433479584E-3</v>
      </c>
      <c r="G709" s="1">
        <f t="shared" si="458"/>
        <v>-9.1373476691051364E-3</v>
      </c>
      <c r="H709" s="1">
        <f t="shared" si="459"/>
        <v>0.4242107320107662</v>
      </c>
      <c r="I709" s="1">
        <f t="shared" si="460"/>
        <v>9.4233114558460191E-3</v>
      </c>
      <c r="J709" s="1">
        <v>4590.6890999999996</v>
      </c>
      <c r="K709" s="1">
        <f t="shared" si="450"/>
        <v>229.56973986901784</v>
      </c>
      <c r="L709" s="1">
        <f t="shared" si="461"/>
        <v>232.5767712332775</v>
      </c>
      <c r="M709" s="1">
        <f t="shared" si="490"/>
        <v>2.1159475253188824</v>
      </c>
      <c r="O709" s="1">
        <v>69.907000000000011</v>
      </c>
      <c r="P709" s="1">
        <f t="shared" si="462"/>
        <v>0.11357688727510432</v>
      </c>
      <c r="Q709" s="1">
        <v>4.5611094683400003E-3</v>
      </c>
      <c r="R709" s="1">
        <v>1.4537560055E-3</v>
      </c>
      <c r="S709" s="1">
        <f t="shared" si="463"/>
        <v>4.5507391300909725E-3</v>
      </c>
      <c r="T709" s="1">
        <f t="shared" si="464"/>
        <v>-1.4548137340055119E-3</v>
      </c>
      <c r="U709" s="1">
        <f t="shared" si="465"/>
        <v>-3.0959253960854607E-3</v>
      </c>
      <c r="V709" s="1">
        <f t="shared" si="466"/>
        <v>0.46991240029394843</v>
      </c>
      <c r="W709" s="1">
        <f t="shared" si="467"/>
        <v>1.3940646284034196E-3</v>
      </c>
      <c r="X709" s="1">
        <v>4411.6049000000003</v>
      </c>
      <c r="Y709" s="1">
        <f t="shared" si="451"/>
        <v>218.14390479924955</v>
      </c>
      <c r="Z709" s="1">
        <f t="shared" si="468"/>
        <v>219.13888302889006</v>
      </c>
      <c r="AA709" s="1">
        <f t="shared" si="491"/>
        <v>0.27190805692280878</v>
      </c>
      <c r="AC709" s="1">
        <v>69.896000000000001</v>
      </c>
      <c r="AD709" s="1">
        <f t="shared" si="469"/>
        <v>0.13386726728376017</v>
      </c>
      <c r="AE709" s="1">
        <v>5.3557469509499999E-3</v>
      </c>
      <c r="AF709" s="1">
        <v>1.7979351105199999E-3</v>
      </c>
      <c r="AG709" s="1">
        <f t="shared" si="470"/>
        <v>5.3414559415599413E-3</v>
      </c>
      <c r="AH709" s="1">
        <f t="shared" si="471"/>
        <v>-1.7995533357843463E-3</v>
      </c>
      <c r="AI709" s="1">
        <f t="shared" si="472"/>
        <v>-3.541902605775595E-3</v>
      </c>
      <c r="AJ709" s="1">
        <f t="shared" si="473"/>
        <v>0.50807533014880446</v>
      </c>
      <c r="AK709" s="1">
        <f t="shared" si="474"/>
        <v>2.0691999979248394E-3</v>
      </c>
      <c r="AL709" s="1">
        <v>4622.299</v>
      </c>
      <c r="AM709" s="1">
        <f t="shared" si="452"/>
        <v>225.54007302887945</v>
      </c>
      <c r="AN709" s="1">
        <f t="shared" si="475"/>
        <v>226.7480085873209</v>
      </c>
      <c r="AO709" s="1">
        <f t="shared" si="492"/>
        <v>0.43625721283213059</v>
      </c>
      <c r="AQ709" s="1">
        <v>69.900000000000006</v>
      </c>
      <c r="AR709" s="1">
        <f t="shared" si="476"/>
        <v>0.14433288155683274</v>
      </c>
      <c r="AS709" s="1">
        <v>5.7723503559799997E-3</v>
      </c>
      <c r="AT709" s="1">
        <v>1.7682347679500001E-3</v>
      </c>
      <c r="AU709" s="1">
        <f t="shared" si="477"/>
        <v>5.7557541770096908E-3</v>
      </c>
      <c r="AV709" s="1">
        <f t="shared" si="478"/>
        <v>-1.7697999403809266E-3</v>
      </c>
      <c r="AW709" s="1">
        <f t="shared" si="479"/>
        <v>-3.9859542366287642E-3</v>
      </c>
      <c r="AX709" s="1">
        <f t="shared" si="480"/>
        <v>0.44400909677221634</v>
      </c>
      <c r="AY709" s="1">
        <f t="shared" si="481"/>
        <v>2.4328323062457243E-3</v>
      </c>
      <c r="AZ709" s="1">
        <v>4518.5537000000004</v>
      </c>
      <c r="BA709" s="1">
        <f t="shared" si="453"/>
        <v>226.48978735425581</v>
      </c>
      <c r="BB709" s="1">
        <f t="shared" si="482"/>
        <v>227.79716575891595</v>
      </c>
      <c r="BC709" s="1">
        <f t="shared" si="493"/>
        <v>0.51869840170222781</v>
      </c>
      <c r="BE709" s="1">
        <v>69.903000000000006</v>
      </c>
      <c r="BF709" s="1">
        <f t="shared" si="483"/>
        <v>0.2011489983414553</v>
      </c>
      <c r="BG709" s="1">
        <v>8.05360358208E-3</v>
      </c>
      <c r="BH709" s="1">
        <v>2.7158034499700002E-3</v>
      </c>
      <c r="BI709" s="1">
        <f t="shared" si="484"/>
        <v>8.0213463920941752E-3</v>
      </c>
      <c r="BJ709" s="1">
        <f t="shared" si="485"/>
        <v>-2.7194979346716859E-3</v>
      </c>
      <c r="BK709" s="1">
        <f t="shared" si="486"/>
        <v>-5.3018484574224893E-3</v>
      </c>
      <c r="BL709" s="1">
        <f t="shared" si="487"/>
        <v>0.5129339241796772</v>
      </c>
      <c r="BM709" s="1">
        <f t="shared" si="488"/>
        <v>4.5988256644760254E-3</v>
      </c>
      <c r="BN709" s="1">
        <v>4541.2479999999996</v>
      </c>
      <c r="BO709" s="1">
        <f t="shared" si="454"/>
        <v>227.90112170811017</v>
      </c>
      <c r="BP709" s="1">
        <f t="shared" si="489"/>
        <v>229.73654699825863</v>
      </c>
      <c r="BQ709" s="1">
        <f t="shared" si="494"/>
        <v>1.0077657711557855</v>
      </c>
    </row>
    <row r="710" spans="1:69" x14ac:dyDescent="0.25">
      <c r="A710" s="1">
        <v>70.004999999999981</v>
      </c>
      <c r="B710" s="1">
        <f t="shared" si="455"/>
        <v>0.3287983024215495</v>
      </c>
      <c r="C710" s="1">
        <v>1.3173443265300001E-2</v>
      </c>
      <c r="D710" s="1">
        <v>3.8715780246999999E-3</v>
      </c>
      <c r="E710" s="1">
        <f t="shared" si="456"/>
        <v>1.3087428049111701E-2</v>
      </c>
      <c r="F710" s="1">
        <f t="shared" si="457"/>
        <v>-3.8790919830881112E-3</v>
      </c>
      <c r="G710" s="1">
        <f t="shared" si="458"/>
        <v>-9.2083360660235904E-3</v>
      </c>
      <c r="H710" s="1">
        <f t="shared" si="459"/>
        <v>0.42125873287802457</v>
      </c>
      <c r="I710" s="1">
        <f t="shared" si="460"/>
        <v>9.4944298693942636E-3</v>
      </c>
      <c r="J710" s="1">
        <v>4593.9310999999998</v>
      </c>
      <c r="K710" s="1">
        <f t="shared" si="450"/>
        <v>229.73186478761784</v>
      </c>
      <c r="L710" s="1">
        <f t="shared" si="461"/>
        <v>232.75822447462906</v>
      </c>
      <c r="M710" s="1">
        <f t="shared" si="490"/>
        <v>2.1324944686504952</v>
      </c>
      <c r="O710" s="1">
        <v>70.00800000000001</v>
      </c>
      <c r="P710" s="1">
        <f t="shared" si="462"/>
        <v>0.11452674451702642</v>
      </c>
      <c r="Q710" s="1">
        <v>4.5992545783500004E-3</v>
      </c>
      <c r="R710" s="1">
        <v>1.4710784889799999E-3</v>
      </c>
      <c r="S710" s="1">
        <f t="shared" si="463"/>
        <v>4.5887103251206667E-3</v>
      </c>
      <c r="T710" s="1">
        <f t="shared" si="464"/>
        <v>-1.4721615872857505E-3</v>
      </c>
      <c r="U710" s="1">
        <f t="shared" si="465"/>
        <v>-3.1165487378349162E-3</v>
      </c>
      <c r="V710" s="1">
        <f t="shared" si="466"/>
        <v>0.47236918499418984</v>
      </c>
      <c r="W710" s="1">
        <f t="shared" si="467"/>
        <v>1.434235823348957E-3</v>
      </c>
      <c r="X710" s="1">
        <v>4408.3629000000001</v>
      </c>
      <c r="Y710" s="1">
        <f t="shared" si="451"/>
        <v>217.9835952168209</v>
      </c>
      <c r="Z710" s="1">
        <f t="shared" si="468"/>
        <v>218.98615726512705</v>
      </c>
      <c r="AA710" s="1">
        <f t="shared" si="491"/>
        <v>0.28070806012489496</v>
      </c>
      <c r="AC710" s="1">
        <v>69.992000000000004</v>
      </c>
      <c r="AD710" s="1">
        <f t="shared" si="469"/>
        <v>0.13466834935731065</v>
      </c>
      <c r="AE710" s="1">
        <v>5.3877965547100004E-3</v>
      </c>
      <c r="AF710" s="1">
        <v>1.8144827336100001E-3</v>
      </c>
      <c r="AG710" s="1">
        <f t="shared" si="470"/>
        <v>5.3733343020462886E-3</v>
      </c>
      <c r="AH710" s="1">
        <f t="shared" si="471"/>
        <v>-1.8161309014216875E-3</v>
      </c>
      <c r="AI710" s="1">
        <f t="shared" si="472"/>
        <v>-3.5572034006246013E-3</v>
      </c>
      <c r="AJ710" s="1">
        <f t="shared" si="473"/>
        <v>0.51055019825484171</v>
      </c>
      <c r="AK710" s="1">
        <f t="shared" si="474"/>
        <v>2.096383618833287E-3</v>
      </c>
      <c r="AL710" s="1">
        <v>4628.7830999999996</v>
      </c>
      <c r="AM710" s="1">
        <f t="shared" si="452"/>
        <v>225.85645766508028</v>
      </c>
      <c r="AN710" s="1">
        <f t="shared" si="475"/>
        <v>227.07332630954721</v>
      </c>
      <c r="AO710" s="1">
        <f t="shared" si="492"/>
        <v>0.44242546639613162</v>
      </c>
      <c r="AQ710" s="1">
        <v>69.999000000000024</v>
      </c>
      <c r="AR710" s="1">
        <f t="shared" si="476"/>
        <v>0.14570808112157144</v>
      </c>
      <c r="AS710" s="1">
        <v>5.8273491449700003E-3</v>
      </c>
      <c r="AT710" s="1">
        <v>1.81729707401E-3</v>
      </c>
      <c r="AU710" s="1">
        <f t="shared" si="477"/>
        <v>5.8104358206960841E-3</v>
      </c>
      <c r="AV710" s="1">
        <f t="shared" si="478"/>
        <v>-1.8189503616511133E-3</v>
      </c>
      <c r="AW710" s="1">
        <f t="shared" si="479"/>
        <v>-3.9914854590449708E-3</v>
      </c>
      <c r="AX710" s="1">
        <f t="shared" si="480"/>
        <v>0.45570762572346374</v>
      </c>
      <c r="AY710" s="1">
        <f t="shared" si="481"/>
        <v>2.4819675363073495E-3</v>
      </c>
      <c r="AZ710" s="1">
        <v>4525.8482999999997</v>
      </c>
      <c r="BA710" s="1">
        <f t="shared" si="453"/>
        <v>226.85542479325187</v>
      </c>
      <c r="BB710" s="1">
        <f t="shared" si="482"/>
        <v>228.17739055895265</v>
      </c>
      <c r="BC710" s="1">
        <f t="shared" si="493"/>
        <v>0.52990060906569081</v>
      </c>
      <c r="BE710" s="1">
        <v>69.997</v>
      </c>
      <c r="BF710" s="1">
        <f t="shared" si="483"/>
        <v>0.20291899506429176</v>
      </c>
      <c r="BG710" s="1">
        <v>8.1244707107500005E-3</v>
      </c>
      <c r="BH710" s="1">
        <v>2.80463160016E-3</v>
      </c>
      <c r="BI710" s="1">
        <f t="shared" si="484"/>
        <v>8.0916448737637908E-3</v>
      </c>
      <c r="BJ710" s="1">
        <f t="shared" si="485"/>
        <v>-2.8085719485745767E-3</v>
      </c>
      <c r="BK710" s="1">
        <f t="shared" si="486"/>
        <v>-5.2830729251892141E-3</v>
      </c>
      <c r="BL710" s="1">
        <f t="shared" si="487"/>
        <v>0.53161710776006132</v>
      </c>
      <c r="BM710" s="1">
        <f t="shared" si="488"/>
        <v>4.6664400280606571E-3</v>
      </c>
      <c r="BN710" s="1">
        <v>4544.49</v>
      </c>
      <c r="BO710" s="1">
        <f t="shared" si="454"/>
        <v>228.06382047210141</v>
      </c>
      <c r="BP710" s="1">
        <f t="shared" si="489"/>
        <v>229.91671830170873</v>
      </c>
      <c r="BQ710" s="1">
        <f t="shared" si="494"/>
        <v>1.0233053526572131</v>
      </c>
    </row>
    <row r="711" spans="1:69" x14ac:dyDescent="0.25">
      <c r="A711" s="1">
        <v>70.103999999999999</v>
      </c>
      <c r="B711" s="1">
        <f t="shared" si="455"/>
        <v>0.33044051835960592</v>
      </c>
      <c r="C711" s="1">
        <v>1.32392393425E-2</v>
      </c>
      <c r="D711" s="1">
        <v>3.9196354336999998E-3</v>
      </c>
      <c r="E711" s="1">
        <f t="shared" si="456"/>
        <v>1.315236652663701E-2</v>
      </c>
      <c r="F711" s="1">
        <f t="shared" si="457"/>
        <v>-3.9273373370229204E-3</v>
      </c>
      <c r="G711" s="1">
        <f t="shared" si="458"/>
        <v>-9.225029189614091E-3</v>
      </c>
      <c r="H711" s="1">
        <f t="shared" si="459"/>
        <v>0.42572627753248465</v>
      </c>
      <c r="I711" s="1">
        <f t="shared" si="460"/>
        <v>9.5591350155120203E-3</v>
      </c>
      <c r="J711" s="1">
        <v>4593.9310999999998</v>
      </c>
      <c r="K711" s="1">
        <f t="shared" si="450"/>
        <v>229.73186478761784</v>
      </c>
      <c r="L711" s="1">
        <f t="shared" si="461"/>
        <v>232.77333993013997</v>
      </c>
      <c r="M711" s="1">
        <f t="shared" si="490"/>
        <v>2.1475556125991142</v>
      </c>
      <c r="O711" s="1">
        <v>70.109999999999985</v>
      </c>
      <c r="P711" s="1">
        <f t="shared" si="462"/>
        <v>0.11575126444396049</v>
      </c>
      <c r="Q711" s="1">
        <v>4.6484298072799997E-3</v>
      </c>
      <c r="R711" s="1">
        <v>1.4495233772299999E-3</v>
      </c>
      <c r="S711" s="1">
        <f t="shared" si="463"/>
        <v>4.6376592220854062E-3</v>
      </c>
      <c r="T711" s="1">
        <f t="shared" si="464"/>
        <v>-1.4505749525521201E-3</v>
      </c>
      <c r="U711" s="1">
        <f t="shared" si="465"/>
        <v>-3.1870842695332861E-3</v>
      </c>
      <c r="V711" s="1">
        <f t="shared" si="466"/>
        <v>0.45514170002305621</v>
      </c>
      <c r="W711" s="1">
        <f t="shared" si="467"/>
        <v>1.4778102854094595E-3</v>
      </c>
      <c r="X711" s="1">
        <v>4415.6575000000003</v>
      </c>
      <c r="Y711" s="1">
        <f t="shared" si="451"/>
        <v>218.34429672205965</v>
      </c>
      <c r="Z711" s="1">
        <f t="shared" si="468"/>
        <v>219.35925485919205</v>
      </c>
      <c r="AA711" s="1">
        <f t="shared" si="491"/>
        <v>0.29025839288989819</v>
      </c>
      <c r="AC711" s="1">
        <v>70.100000000000009</v>
      </c>
      <c r="AD711" s="1">
        <f t="shared" si="469"/>
        <v>0.13614845283394697</v>
      </c>
      <c r="AE711" s="1">
        <v>5.4470123723099999E-3</v>
      </c>
      <c r="AF711" s="1">
        <v>1.82487501297E-3</v>
      </c>
      <c r="AG711" s="1">
        <f t="shared" si="470"/>
        <v>5.432231052146571E-3</v>
      </c>
      <c r="AH711" s="1">
        <f t="shared" si="471"/>
        <v>-1.8265421258670104E-3</v>
      </c>
      <c r="AI711" s="1">
        <f t="shared" si="472"/>
        <v>-3.6056889262795606E-3</v>
      </c>
      <c r="AJ711" s="1">
        <f t="shared" si="473"/>
        <v>0.50657229816873917</v>
      </c>
      <c r="AK711" s="1">
        <f t="shared" si="474"/>
        <v>2.1504967381740111E-3</v>
      </c>
      <c r="AL711" s="1">
        <v>4635.2671</v>
      </c>
      <c r="AM711" s="1">
        <f t="shared" si="452"/>
        <v>226.17283742188945</v>
      </c>
      <c r="AN711" s="1">
        <f t="shared" si="475"/>
        <v>227.40480366560695</v>
      </c>
      <c r="AO711" s="1">
        <f t="shared" si="492"/>
        <v>0.45472208103867895</v>
      </c>
      <c r="AQ711" s="1">
        <v>70.100000000000023</v>
      </c>
      <c r="AR711" s="1">
        <f t="shared" si="476"/>
        <v>0.14653587420286598</v>
      </c>
      <c r="AS711" s="1">
        <v>5.86045533419E-3</v>
      </c>
      <c r="AT711" s="1">
        <v>1.8848673207699999E-3</v>
      </c>
      <c r="AU711" s="1">
        <f t="shared" si="477"/>
        <v>5.8433496646328109E-3</v>
      </c>
      <c r="AV711" s="1">
        <f t="shared" si="478"/>
        <v>-1.8866459184769631E-3</v>
      </c>
      <c r="AW711" s="1">
        <f t="shared" si="479"/>
        <v>-3.9567037461558478E-3</v>
      </c>
      <c r="AX711" s="1">
        <f t="shared" si="480"/>
        <v>0.47682263811384462</v>
      </c>
      <c r="AY711" s="1">
        <f t="shared" si="481"/>
        <v>2.5141757358824852E-3</v>
      </c>
      <c r="AZ711" s="1">
        <v>4526.6588000000002</v>
      </c>
      <c r="BA711" s="1">
        <f t="shared" si="453"/>
        <v>226.89605061842482</v>
      </c>
      <c r="BB711" s="1">
        <f t="shared" si="482"/>
        <v>228.22576478857823</v>
      </c>
      <c r="BC711" s="1">
        <f t="shared" si="493"/>
        <v>0.5372505710227683</v>
      </c>
      <c r="BE711" s="1">
        <v>70.103999999999999</v>
      </c>
      <c r="BF711" s="1">
        <f t="shared" si="483"/>
        <v>0.20451355757808212</v>
      </c>
      <c r="BG711" s="1">
        <v>8.18831380457E-3</v>
      </c>
      <c r="BH711" s="1">
        <v>2.8175690676999999E-3</v>
      </c>
      <c r="BI711" s="1">
        <f t="shared" si="484"/>
        <v>8.1549714511992433E-3</v>
      </c>
      <c r="BJ711" s="1">
        <f t="shared" si="485"/>
        <v>-2.8215458871578948E-3</v>
      </c>
      <c r="BK711" s="1">
        <f t="shared" si="486"/>
        <v>-5.3334255640413485E-3</v>
      </c>
      <c r="BL711" s="1">
        <f t="shared" si="487"/>
        <v>0.52903070517776152</v>
      </c>
      <c r="BM711" s="1">
        <f t="shared" si="488"/>
        <v>4.7307715253088189E-3</v>
      </c>
      <c r="BN711" s="1">
        <v>4542.8689999999997</v>
      </c>
      <c r="BO711" s="1">
        <f t="shared" si="454"/>
        <v>227.98247109010578</v>
      </c>
      <c r="BP711" s="1">
        <f t="shared" si="489"/>
        <v>229.84926310533285</v>
      </c>
      <c r="BQ711" s="1">
        <f t="shared" si="494"/>
        <v>1.0380940696410559</v>
      </c>
    </row>
    <row r="712" spans="1:69" x14ac:dyDescent="0.25">
      <c r="A712" s="1">
        <v>70.216999999999999</v>
      </c>
      <c r="B712" s="1">
        <f t="shared" si="455"/>
        <v>0.33252715631546026</v>
      </c>
      <c r="C712" s="1">
        <v>1.33228413761E-2</v>
      </c>
      <c r="D712" s="1">
        <v>3.9518317207700004E-3</v>
      </c>
      <c r="E712" s="1">
        <f t="shared" si="456"/>
        <v>1.3234872791254078E-2</v>
      </c>
      <c r="F712" s="1">
        <f t="shared" si="457"/>
        <v>-3.9596608407948151E-3</v>
      </c>
      <c r="G712" s="1">
        <f t="shared" si="458"/>
        <v>-9.2752119504592619E-3</v>
      </c>
      <c r="H712" s="1">
        <f t="shared" si="459"/>
        <v>0.42690785525378239</v>
      </c>
      <c r="I712" s="1">
        <f t="shared" si="460"/>
        <v>9.649586888001313E-3</v>
      </c>
      <c r="J712" s="1">
        <v>4583.3945000000003</v>
      </c>
      <c r="K712" s="1">
        <f t="shared" si="450"/>
        <v>229.20495380139926</v>
      </c>
      <c r="L712" s="1">
        <f t="shared" si="461"/>
        <v>232.25861504351161</v>
      </c>
      <c r="M712" s="1">
        <f t="shared" si="490"/>
        <v>2.1685871181464758</v>
      </c>
      <c r="O712" s="1">
        <v>70.210999999999984</v>
      </c>
      <c r="P712" s="1">
        <f t="shared" si="462"/>
        <v>0.11682128588576501</v>
      </c>
      <c r="Q712" s="1">
        <v>4.6914005652100004E-3</v>
      </c>
      <c r="R712" s="1">
        <v>1.5015691751599999E-3</v>
      </c>
      <c r="S712" s="1">
        <f t="shared" si="463"/>
        <v>4.6804302429818579E-3</v>
      </c>
      <c r="T712" s="1">
        <f t="shared" si="464"/>
        <v>-1.50269765996067E-3</v>
      </c>
      <c r="U712" s="1">
        <f t="shared" si="465"/>
        <v>-3.1777325830211877E-3</v>
      </c>
      <c r="V712" s="1">
        <f t="shared" si="466"/>
        <v>0.47288361141200869</v>
      </c>
      <c r="W712" s="1">
        <f t="shared" si="467"/>
        <v>1.512325809999643E-3</v>
      </c>
      <c r="X712" s="1">
        <v>4427.0046000000002</v>
      </c>
      <c r="Y712" s="1">
        <f t="shared" si="451"/>
        <v>218.9053852053342</v>
      </c>
      <c r="Z712" s="1">
        <f t="shared" si="468"/>
        <v>219.93235805321399</v>
      </c>
      <c r="AA712" s="1">
        <f t="shared" si="491"/>
        <v>0.29783958312376796</v>
      </c>
      <c r="AC712" s="1">
        <v>70.196000000000012</v>
      </c>
      <c r="AD712" s="1">
        <f t="shared" si="469"/>
        <v>0.13703727147044256</v>
      </c>
      <c r="AE712" s="1">
        <v>5.4825721308599997E-3</v>
      </c>
      <c r="AF712" s="1">
        <v>1.83190975804E-3</v>
      </c>
      <c r="AG712" s="1">
        <f t="shared" si="470"/>
        <v>5.4675975401904135E-3</v>
      </c>
      <c r="AH712" s="1">
        <f t="shared" si="471"/>
        <v>-1.8335897567717441E-3</v>
      </c>
      <c r="AI712" s="1">
        <f t="shared" si="472"/>
        <v>-3.6340077834186692E-3</v>
      </c>
      <c r="AJ712" s="1">
        <f t="shared" si="473"/>
        <v>0.50456406976839396</v>
      </c>
      <c r="AK712" s="1">
        <f t="shared" si="474"/>
        <v>2.1863210089590073E-3</v>
      </c>
      <c r="AL712" s="1">
        <v>4634.4566000000004</v>
      </c>
      <c r="AM712" s="1">
        <f t="shared" si="452"/>
        <v>226.13328995228832</v>
      </c>
      <c r="AN712" s="1">
        <f t="shared" si="475"/>
        <v>227.37308202564043</v>
      </c>
      <c r="AO712" s="1">
        <f t="shared" si="492"/>
        <v>0.46286812410069461</v>
      </c>
      <c r="AQ712" s="1">
        <v>70.200000000000017</v>
      </c>
      <c r="AR712" s="1">
        <f t="shared" si="476"/>
        <v>0.14801407197541125</v>
      </c>
      <c r="AS712" s="1">
        <v>5.9195733629199996E-3</v>
      </c>
      <c r="AT712" s="1">
        <v>1.8504040781400001E-3</v>
      </c>
      <c r="AU712" s="1">
        <f t="shared" si="477"/>
        <v>5.9021215262714177E-3</v>
      </c>
      <c r="AV712" s="1">
        <f t="shared" si="478"/>
        <v>-1.8521181906263726E-3</v>
      </c>
      <c r="AW712" s="1">
        <f t="shared" si="479"/>
        <v>-4.0500033356450447E-3</v>
      </c>
      <c r="AX712" s="1">
        <f t="shared" si="480"/>
        <v>0.45731275683786204</v>
      </c>
      <c r="AY712" s="1">
        <f t="shared" si="481"/>
        <v>2.5715596802070632E-3</v>
      </c>
      <c r="AZ712" s="1">
        <v>4528.2798000000003</v>
      </c>
      <c r="BA712" s="1">
        <f t="shared" si="453"/>
        <v>226.97730226877064</v>
      </c>
      <c r="BB712" s="1">
        <f t="shared" si="482"/>
        <v>228.3209110612683</v>
      </c>
      <c r="BC712" s="1">
        <f t="shared" si="493"/>
        <v>0.55034979553703767</v>
      </c>
      <c r="BE712" s="1">
        <v>70.203999999999994</v>
      </c>
      <c r="BF712" s="1">
        <f t="shared" si="483"/>
        <v>0.20609474503590317</v>
      </c>
      <c r="BG712" s="1">
        <v>8.2516213878999992E-3</v>
      </c>
      <c r="BH712" s="1">
        <v>2.7854617219399999E-3</v>
      </c>
      <c r="BI712" s="1">
        <f t="shared" si="484"/>
        <v>8.2177628909500342E-3</v>
      </c>
      <c r="BJ712" s="1">
        <f t="shared" si="485"/>
        <v>-2.7893483394696174E-3</v>
      </c>
      <c r="BK712" s="1">
        <f t="shared" si="486"/>
        <v>-5.4284145514804164E-3</v>
      </c>
      <c r="BL712" s="1">
        <f t="shared" si="487"/>
        <v>0.51384217491438955</v>
      </c>
      <c r="BM712" s="1">
        <f t="shared" si="488"/>
        <v>4.7884602328705349E-3</v>
      </c>
      <c r="BN712" s="1">
        <v>4549.3531000000003</v>
      </c>
      <c r="BO712" s="1">
        <f t="shared" si="454"/>
        <v>228.30787363655728</v>
      </c>
      <c r="BP712" s="1">
        <f t="shared" si="489"/>
        <v>230.19178376968267</v>
      </c>
      <c r="BQ712" s="1">
        <f t="shared" si="494"/>
        <v>1.0513636563508351</v>
      </c>
    </row>
    <row r="713" spans="1:69" x14ac:dyDescent="0.25">
      <c r="A713" s="1">
        <v>70.304999999999993</v>
      </c>
      <c r="B713" s="1">
        <f t="shared" si="455"/>
        <v>0.3342571222979227</v>
      </c>
      <c r="C713" s="1">
        <v>1.3392153196E-2</v>
      </c>
      <c r="D713" s="1">
        <v>3.9603537879900003E-3</v>
      </c>
      <c r="E713" s="1">
        <f t="shared" si="456"/>
        <v>1.33032709825268E-2</v>
      </c>
      <c r="F713" s="1">
        <f t="shared" si="457"/>
        <v>-3.9682167560090723E-3</v>
      </c>
      <c r="G713" s="1">
        <f t="shared" si="458"/>
        <v>-9.3350542265177271E-3</v>
      </c>
      <c r="H713" s="1">
        <f t="shared" si="459"/>
        <v>0.42508770272985802</v>
      </c>
      <c r="I713" s="1">
        <f t="shared" si="460"/>
        <v>9.7133014588008954E-3</v>
      </c>
      <c r="J713" s="1">
        <v>4589.0681000000004</v>
      </c>
      <c r="K713" s="1">
        <f t="shared" si="450"/>
        <v>229.48867740971787</v>
      </c>
      <c r="L713" s="1">
        <f t="shared" si="461"/>
        <v>232.56202493433622</v>
      </c>
      <c r="M713" s="1">
        <f t="shared" si="490"/>
        <v>2.1833950419339638</v>
      </c>
      <c r="O713" s="1">
        <v>70.312999999999988</v>
      </c>
      <c r="P713" s="1">
        <f t="shared" si="462"/>
        <v>0.11812400588614064</v>
      </c>
      <c r="Q713" s="1">
        <v>4.7437162138499996E-3</v>
      </c>
      <c r="R713" s="1">
        <v>1.51332654059E-3</v>
      </c>
      <c r="S713" s="1">
        <f t="shared" si="463"/>
        <v>4.7325002483430984E-3</v>
      </c>
      <c r="T713" s="1">
        <f t="shared" si="464"/>
        <v>-1.5144727757639205E-3</v>
      </c>
      <c r="U713" s="1">
        <f t="shared" si="465"/>
        <v>-3.2180274725791781E-3</v>
      </c>
      <c r="V713" s="1">
        <f t="shared" si="466"/>
        <v>0.47062145636379665</v>
      </c>
      <c r="W713" s="1">
        <f t="shared" si="467"/>
        <v>1.5653909470971128E-3</v>
      </c>
      <c r="X713" s="1">
        <v>4425.3836000000001</v>
      </c>
      <c r="Y713" s="1">
        <f t="shared" si="451"/>
        <v>218.82523041411989</v>
      </c>
      <c r="Z713" s="1">
        <f t="shared" si="468"/>
        <v>219.86327520763479</v>
      </c>
      <c r="AA713" s="1">
        <f t="shared" si="491"/>
        <v>0.30950849091069571</v>
      </c>
      <c r="AC713" s="1">
        <v>70.301000000000002</v>
      </c>
      <c r="AD713" s="1">
        <f t="shared" si="469"/>
        <v>0.13806152425961632</v>
      </c>
      <c r="AE713" s="1">
        <v>5.5235503241399999E-3</v>
      </c>
      <c r="AF713" s="1">
        <v>1.83414807543E-3</v>
      </c>
      <c r="AG713" s="1">
        <f t="shared" si="470"/>
        <v>5.5083514621482631E-3</v>
      </c>
      <c r="AH713" s="1">
        <f t="shared" si="471"/>
        <v>-1.8358321845967831E-3</v>
      </c>
      <c r="AI713" s="1">
        <f t="shared" si="472"/>
        <v>-3.67251927755148E-3</v>
      </c>
      <c r="AJ713" s="1">
        <f t="shared" si="473"/>
        <v>0.49988360736958692</v>
      </c>
      <c r="AK713" s="1">
        <f t="shared" si="474"/>
        <v>2.2200546025192467E-3</v>
      </c>
      <c r="AL713" s="1">
        <v>4644.1827999999996</v>
      </c>
      <c r="AM713" s="1">
        <f t="shared" si="452"/>
        <v>226.60786934628541</v>
      </c>
      <c r="AN713" s="1">
        <f t="shared" si="475"/>
        <v>227.85954931646575</v>
      </c>
      <c r="AO713" s="1">
        <f t="shared" si="492"/>
        <v>0.47054644038122106</v>
      </c>
      <c r="AQ713" s="1">
        <v>70.302000000000021</v>
      </c>
      <c r="AR713" s="1">
        <f t="shared" si="476"/>
        <v>0.14907455996799457</v>
      </c>
      <c r="AS713" s="1">
        <v>5.9619857929600001E-3</v>
      </c>
      <c r="AT713" s="1">
        <v>1.90776295494E-3</v>
      </c>
      <c r="AU713" s="1">
        <f t="shared" si="477"/>
        <v>5.9442834814354903E-3</v>
      </c>
      <c r="AV713" s="1">
        <f t="shared" si="478"/>
        <v>-1.909585052475034E-3</v>
      </c>
      <c r="AW713" s="1">
        <f t="shared" si="479"/>
        <v>-4.0346984289604563E-3</v>
      </c>
      <c r="AX713" s="1">
        <f t="shared" si="480"/>
        <v>0.47329065259706171</v>
      </c>
      <c r="AY713" s="1">
        <f t="shared" si="481"/>
        <v>2.6088119355248672E-3</v>
      </c>
      <c r="AZ713" s="1">
        <v>4534.7638999999999</v>
      </c>
      <c r="BA713" s="1">
        <f t="shared" si="453"/>
        <v>227.30231388259381</v>
      </c>
      <c r="BB713" s="1">
        <f t="shared" si="482"/>
        <v>228.65748704866877</v>
      </c>
      <c r="BC713" s="1">
        <f t="shared" si="493"/>
        <v>0.55886153351759393</v>
      </c>
      <c r="BE713" s="1">
        <v>70.303999999999988</v>
      </c>
      <c r="BF713" s="1">
        <f t="shared" si="483"/>
        <v>0.20785522802352213</v>
      </c>
      <c r="BG713" s="1">
        <v>8.3221076056400004E-3</v>
      </c>
      <c r="BH713" s="1">
        <v>2.82427459024E-3</v>
      </c>
      <c r="BI713" s="1">
        <f t="shared" si="484"/>
        <v>8.2876697996389099E-3</v>
      </c>
      <c r="BJ713" s="1">
        <f t="shared" si="485"/>
        <v>-2.8282703789636507E-3</v>
      </c>
      <c r="BK713" s="1">
        <f t="shared" si="486"/>
        <v>-5.4593994206752587E-3</v>
      </c>
      <c r="BL713" s="1">
        <f t="shared" si="487"/>
        <v>0.51805522201814447</v>
      </c>
      <c r="BM713" s="1">
        <f t="shared" si="488"/>
        <v>4.8630154579241448E-3</v>
      </c>
      <c r="BN713" s="1">
        <v>4542.8689999999997</v>
      </c>
      <c r="BO713" s="1">
        <f t="shared" si="454"/>
        <v>227.98247109010578</v>
      </c>
      <c r="BP713" s="1">
        <f t="shared" si="489"/>
        <v>229.87976574671731</v>
      </c>
      <c r="BQ713" s="1">
        <f t="shared" si="494"/>
        <v>1.0685140253083141</v>
      </c>
    </row>
    <row r="714" spans="1:69" x14ac:dyDescent="0.25">
      <c r="A714" s="1">
        <v>70.404999999999987</v>
      </c>
      <c r="B714" s="1">
        <f t="shared" si="455"/>
        <v>0.33677291027529932</v>
      </c>
      <c r="C714" s="1">
        <v>1.3492949307000001E-2</v>
      </c>
      <c r="D714" s="1">
        <v>3.9284736849399997E-3</v>
      </c>
      <c r="E714" s="1">
        <f t="shared" si="456"/>
        <v>1.340273010920213E-2</v>
      </c>
      <c r="F714" s="1">
        <f t="shared" si="457"/>
        <v>-3.9362104066723753E-3</v>
      </c>
      <c r="G714" s="1">
        <f t="shared" si="458"/>
        <v>-9.4665197025297545E-3</v>
      </c>
      <c r="H714" s="1">
        <f t="shared" si="459"/>
        <v>0.41580332903342448</v>
      </c>
      <c r="I714" s="1">
        <f t="shared" si="460"/>
        <v>9.8111352987033107E-3</v>
      </c>
      <c r="J714" s="1">
        <v>4590.6890999999996</v>
      </c>
      <c r="K714" s="1">
        <f t="shared" ref="K714:K777" si="495">J714/B$5</f>
        <v>229.56973986901784</v>
      </c>
      <c r="L714" s="1">
        <f t="shared" si="461"/>
        <v>232.66731273149165</v>
      </c>
      <c r="M714" s="1">
        <f t="shared" si="490"/>
        <v>2.2061526282035167</v>
      </c>
      <c r="O714" s="1">
        <v>70.407999999999987</v>
      </c>
      <c r="P714" s="1">
        <f t="shared" si="462"/>
        <v>0.11953926024545403</v>
      </c>
      <c r="Q714" s="1">
        <v>4.8005511052899999E-3</v>
      </c>
      <c r="R714" s="1">
        <v>1.55134196393E-3</v>
      </c>
      <c r="S714" s="1">
        <f t="shared" si="463"/>
        <v>4.7890652042681696E-3</v>
      </c>
      <c r="T714" s="1">
        <f t="shared" si="464"/>
        <v>-1.5525465408428878E-3</v>
      </c>
      <c r="U714" s="1">
        <f t="shared" si="465"/>
        <v>-3.2365186634252816E-3</v>
      </c>
      <c r="V714" s="1">
        <f t="shared" si="466"/>
        <v>0.4796964585397423</v>
      </c>
      <c r="W714" s="1">
        <f t="shared" si="467"/>
        <v>1.6182961843801331E-3</v>
      </c>
      <c r="X714" s="1">
        <v>4430.2467000000006</v>
      </c>
      <c r="Y714" s="1">
        <f t="shared" ref="Y714:Y777" si="496">X714/P$5</f>
        <v>219.06569973253715</v>
      </c>
      <c r="Z714" s="1">
        <f t="shared" si="468"/>
        <v>220.1173358195193</v>
      </c>
      <c r="AA714" s="1">
        <f t="shared" si="491"/>
        <v>0.3211471302238556</v>
      </c>
      <c r="AC714" s="1">
        <v>70.400999999999996</v>
      </c>
      <c r="AD714" s="1">
        <f t="shared" si="469"/>
        <v>0.13959122252199715</v>
      </c>
      <c r="AE714" s="1">
        <v>5.5847503244900003E-3</v>
      </c>
      <c r="AF714" s="1">
        <v>1.8717199564E-3</v>
      </c>
      <c r="AG714" s="1">
        <f t="shared" si="470"/>
        <v>5.5692134260206996E-3</v>
      </c>
      <c r="AH714" s="1">
        <f t="shared" si="471"/>
        <v>-1.8734738130249259E-3</v>
      </c>
      <c r="AI714" s="1">
        <f t="shared" si="472"/>
        <v>-3.6957396129957739E-3</v>
      </c>
      <c r="AJ714" s="1">
        <f t="shared" si="473"/>
        <v>0.50692797902671616</v>
      </c>
      <c r="AK714" s="1">
        <f t="shared" si="474"/>
        <v>2.2801425215706753E-3</v>
      </c>
      <c r="AL714" s="1">
        <v>4644.9933000000001</v>
      </c>
      <c r="AM714" s="1">
        <f t="shared" ref="AM714:AM777" si="497">AL714/AD$5</f>
        <v>226.64741681588657</v>
      </c>
      <c r="AN714" s="1">
        <f t="shared" si="475"/>
        <v>227.91318605049389</v>
      </c>
      <c r="AO714" s="1">
        <f t="shared" si="492"/>
        <v>0.48423965799551011</v>
      </c>
      <c r="AQ714" s="1">
        <v>70.400000000000006</v>
      </c>
      <c r="AR714" s="1">
        <f t="shared" si="476"/>
        <v>0.15040015831552775</v>
      </c>
      <c r="AS714" s="1">
        <v>6.01500086486E-3</v>
      </c>
      <c r="AT714" s="1">
        <v>1.8693109741399999E-3</v>
      </c>
      <c r="AU714" s="1">
        <f t="shared" si="477"/>
        <v>5.9969829628548745E-3</v>
      </c>
      <c r="AV714" s="1">
        <f t="shared" si="478"/>
        <v>-1.8710603162819367E-3</v>
      </c>
      <c r="AW714" s="1">
        <f t="shared" si="479"/>
        <v>-4.1259226465729382E-3</v>
      </c>
      <c r="AX714" s="1">
        <f t="shared" si="480"/>
        <v>0.45348894697191461</v>
      </c>
      <c r="AY714" s="1">
        <f t="shared" si="481"/>
        <v>2.6559699280007858E-3</v>
      </c>
      <c r="AZ714" s="1">
        <v>4542.0585000000001</v>
      </c>
      <c r="BA714" s="1">
        <f t="shared" ref="BA714:BA777" si="498">AZ714/AR$5</f>
        <v>227.66795132158992</v>
      </c>
      <c r="BB714" s="1">
        <f t="shared" si="482"/>
        <v>229.03737424569022</v>
      </c>
      <c r="BC714" s="1">
        <f t="shared" si="493"/>
        <v>0.5696535189301869</v>
      </c>
      <c r="BE714" s="1">
        <v>70.408000000000001</v>
      </c>
      <c r="BF714" s="1">
        <f t="shared" si="483"/>
        <v>0.21002196379068289</v>
      </c>
      <c r="BG714" s="1">
        <v>8.4088593721400005E-3</v>
      </c>
      <c r="BH714" s="1">
        <v>2.8706609737099999E-3</v>
      </c>
      <c r="BI714" s="1">
        <f t="shared" si="484"/>
        <v>8.3737018663589489E-3</v>
      </c>
      <c r="BJ714" s="1">
        <f t="shared" si="485"/>
        <v>-2.8747892233526558E-3</v>
      </c>
      <c r="BK714" s="1">
        <f t="shared" si="486"/>
        <v>-5.4989126430062931E-3</v>
      </c>
      <c r="BL714" s="1">
        <f t="shared" si="487"/>
        <v>0.5227923064042328</v>
      </c>
      <c r="BM714" s="1">
        <f t="shared" si="488"/>
        <v>4.9463086809551221E-3</v>
      </c>
      <c r="BN714" s="1">
        <v>4546.1109999999999</v>
      </c>
      <c r="BO714" s="1">
        <f t="shared" ref="BO714:BO777" si="499">BN714/BF$5</f>
        <v>228.14516985409705</v>
      </c>
      <c r="BP714" s="1">
        <f t="shared" si="489"/>
        <v>230.06361050383316</v>
      </c>
      <c r="BQ714" s="1">
        <f t="shared" si="494"/>
        <v>1.0876691084181429</v>
      </c>
    </row>
    <row r="715" spans="1:69" x14ac:dyDescent="0.25">
      <c r="A715" s="1">
        <v>70.504999999999981</v>
      </c>
      <c r="B715" s="1">
        <f t="shared" ref="B715:B778" si="500">C715*B$6</f>
        <v>0.33824539089574152</v>
      </c>
      <c r="C715" s="1">
        <v>1.35519448668E-2</v>
      </c>
      <c r="D715" s="1">
        <v>3.9761364459999999E-3</v>
      </c>
      <c r="E715" s="1">
        <f t="shared" ref="E715:E778" si="501">LN(1+C715)</f>
        <v>1.3460938548478706E-2</v>
      </c>
      <c r="F715" s="1">
        <f t="shared" ref="F715:F778" si="502">LN(1-D715)</f>
        <v>-3.9840622929942244E-3</v>
      </c>
      <c r="G715" s="1">
        <f t="shared" ref="G715:G778" si="503">-E715-F715</f>
        <v>-9.4768762554844812E-3</v>
      </c>
      <c r="H715" s="1">
        <f t="shared" ref="H715:H778" si="504">F715/G715</f>
        <v>0.42039826052266516</v>
      </c>
      <c r="I715" s="1">
        <f t="shared" ref="I715:I778" si="505">E715-(L715/(B$8*1000))</f>
        <v>9.8659639517532753E-3</v>
      </c>
      <c r="J715" s="1">
        <v>4594.7416000000003</v>
      </c>
      <c r="K715" s="1">
        <f t="shared" si="495"/>
        <v>229.77239601726785</v>
      </c>
      <c r="L715" s="1">
        <f t="shared" ref="L715:L778" si="506">K715*(1+C715)</f>
        <v>232.88625886000639</v>
      </c>
      <c r="M715" s="1">
        <f t="shared" si="490"/>
        <v>2.2189154658299977</v>
      </c>
      <c r="O715" s="1">
        <v>70.510999999999996</v>
      </c>
      <c r="P715" s="1">
        <f t="shared" ref="P715:P778" si="507">Q715*P$6</f>
        <v>0.12094688476357369</v>
      </c>
      <c r="Q715" s="1">
        <v>4.8570795916000001E-3</v>
      </c>
      <c r="R715" s="1">
        <v>1.56607781537E-3</v>
      </c>
      <c r="S715" s="1">
        <f t="shared" ref="S715:S778" si="508">LN(1+Q715)</f>
        <v>4.8453220367371003E-3</v>
      </c>
      <c r="T715" s="1">
        <f t="shared" ref="T715:T778" si="509">LN(1-R715)</f>
        <v>-1.5673053970582601E-3</v>
      </c>
      <c r="U715" s="1">
        <f t="shared" ref="U715:U778" si="510">-S715-T715</f>
        <v>-3.2780166396788402E-3</v>
      </c>
      <c r="V715" s="1">
        <f t="shared" ref="V715:V778" si="511">T715/U715</f>
        <v>0.47812612605035926</v>
      </c>
      <c r="W715" s="1">
        <f t="shared" ref="W715:W778" si="512">S715-(Z715/(P$8*1000))</f>
        <v>1.6743746344099458E-3</v>
      </c>
      <c r="X715" s="1">
        <v>4430.2467000000006</v>
      </c>
      <c r="Y715" s="1">
        <f t="shared" si="496"/>
        <v>219.06569973253715</v>
      </c>
      <c r="Z715" s="1">
        <f t="shared" ref="Z715:Z778" si="513">Y715*(1+Q715)</f>
        <v>220.12971927192766</v>
      </c>
      <c r="AA715" s="1">
        <f t="shared" si="491"/>
        <v>0.33349131646371455</v>
      </c>
      <c r="AC715" s="1">
        <v>70.500999999999991</v>
      </c>
      <c r="AD715" s="1">
        <f t="shared" ref="AD715:AD778" si="514">AE715*AD$6</f>
        <v>0.14105605532065837</v>
      </c>
      <c r="AE715" s="1">
        <v>5.6433551944799999E-3</v>
      </c>
      <c r="AF715" s="1">
        <v>1.8750774906900001E-3</v>
      </c>
      <c r="AG715" s="1">
        <f t="shared" ref="AG715:AG778" si="515">LN(1+AE715)</f>
        <v>5.6274911219675256E-3</v>
      </c>
      <c r="AH715" s="1">
        <f t="shared" ref="AH715:AH778" si="516">LN(1-AF715)</f>
        <v>-1.8768376491212163E-3</v>
      </c>
      <c r="AI715" s="1">
        <f t="shared" ref="AI715:AI778" si="517">-AG715-AH715</f>
        <v>-3.7506534728463095E-3</v>
      </c>
      <c r="AJ715" s="1">
        <f t="shared" ref="AJ715:AJ778" si="518">AH715/AI715</f>
        <v>0.50040283985417477</v>
      </c>
      <c r="AK715" s="1">
        <f t="shared" ref="AK715:AK778" si="519">AG715-(AN715/(AD$8*1000))</f>
        <v>2.3336369418615532E-3</v>
      </c>
      <c r="AL715" s="1">
        <v>4651.4773999999998</v>
      </c>
      <c r="AM715" s="1">
        <f t="shared" si="497"/>
        <v>226.96380145208741</v>
      </c>
      <c r="AN715" s="1">
        <f t="shared" ref="AN715:AN778" si="520">AM715*(1+AE715)</f>
        <v>228.24463879997094</v>
      </c>
      <c r="AO715" s="1">
        <f t="shared" si="492"/>
        <v>0.49644060719627181</v>
      </c>
      <c r="AQ715" s="1">
        <v>70.498000000000019</v>
      </c>
      <c r="AR715" s="1">
        <f t="shared" ref="AR715:AR778" si="521">AS715*AR$6</f>
        <v>0.15161514362032102</v>
      </c>
      <c r="AS715" s="1">
        <v>6.0635921545300004E-3</v>
      </c>
      <c r="AT715" s="1">
        <v>1.9637658260800001E-3</v>
      </c>
      <c r="AU715" s="1">
        <f t="shared" ref="AU715:AU778" si="522">LN(1+AS715)</f>
        <v>6.0452825569641388E-3</v>
      </c>
      <c r="AV715" s="1">
        <f t="shared" ref="AV715:AV778" si="523">LN(1-AT715)</f>
        <v>-1.9656965422535878E-3</v>
      </c>
      <c r="AW715" s="1">
        <f t="shared" ref="AW715:AW778" si="524">-AU715-AV715</f>
        <v>-4.079586014710551E-3</v>
      </c>
      <c r="AX715" s="1">
        <f t="shared" ref="AX715:AX778" si="525">AV715/AW715</f>
        <v>0.48183725877221273</v>
      </c>
      <c r="AY715" s="1">
        <f t="shared" ref="AY715:AY778" si="526">AU715-(BB715/(AR$8*1000))</f>
        <v>2.7047043588947651E-3</v>
      </c>
      <c r="AZ715" s="1">
        <v>4541.2479999999996</v>
      </c>
      <c r="BA715" s="1">
        <f t="shared" si="498"/>
        <v>227.62732549641697</v>
      </c>
      <c r="BB715" s="1">
        <f t="shared" ref="BB715:BB778" si="527">BA715*(1+AS715)</f>
        <v>229.00756476145369</v>
      </c>
      <c r="BC715" s="1">
        <f t="shared" si="493"/>
        <v>0.58081479864337715</v>
      </c>
      <c r="BE715" s="1">
        <v>70.504000000000005</v>
      </c>
      <c r="BF715" s="1">
        <f t="shared" ref="BF715:BF778" si="528">BG715*BF$6</f>
        <v>0.21155358212883438</v>
      </c>
      <c r="BG715" s="1">
        <v>8.4701823070600004E-3</v>
      </c>
      <c r="BH715" s="1">
        <v>2.90947384201E-3</v>
      </c>
      <c r="BI715" s="1">
        <f t="shared" ref="BI715:BI778" si="529">LN(1+BG715)</f>
        <v>8.4345115963146387E-3</v>
      </c>
      <c r="BJ715" s="1">
        <f t="shared" ref="BJ715:BJ778" si="530">LN(1-BH715)</f>
        <v>-2.9137145885869456E-3</v>
      </c>
      <c r="BK715" s="1">
        <f t="shared" ref="BK715:BK778" si="531">-BI715-BJ715</f>
        <v>-5.5207970077276926E-3</v>
      </c>
      <c r="BL715" s="1">
        <f t="shared" ref="BL715:BL778" si="532">BJ715/BK715</f>
        <v>0.52777064335248991</v>
      </c>
      <c r="BM715" s="1">
        <f t="shared" ref="BM715:BM778" si="533">BI715-(BP715/(BF$8*1000))</f>
        <v>5.0026322985937226E-3</v>
      </c>
      <c r="BN715" s="1">
        <v>4551.7846</v>
      </c>
      <c r="BO715" s="1">
        <f t="shared" si="499"/>
        <v>228.42989770955069</v>
      </c>
      <c r="BP715" s="1">
        <f t="shared" ref="BP715:BP778" si="534">BO715*(1+BG715)</f>
        <v>230.36474058753367</v>
      </c>
      <c r="BQ715" s="1">
        <f t="shared" si="494"/>
        <v>1.1006356036165637</v>
      </c>
    </row>
    <row r="716" spans="1:69" x14ac:dyDescent="0.25">
      <c r="A716" s="1">
        <v>70.597999999999999</v>
      </c>
      <c r="B716" s="1">
        <f t="shared" si="500"/>
        <v>0.34012603126169116</v>
      </c>
      <c r="C716" s="1">
        <v>1.36272935197E-2</v>
      </c>
      <c r="D716" s="1">
        <v>3.9714016020299999E-3</v>
      </c>
      <c r="E716" s="1">
        <f t="shared" si="501"/>
        <v>1.3535276970565746E-2</v>
      </c>
      <c r="F716" s="1">
        <f t="shared" si="502"/>
        <v>-3.9793085587824456E-3</v>
      </c>
      <c r="G716" s="1">
        <f t="shared" si="503"/>
        <v>-9.5559684117832999E-3</v>
      </c>
      <c r="H716" s="1">
        <f t="shared" si="504"/>
        <v>0.41642127593009087</v>
      </c>
      <c r="I716" s="1">
        <f t="shared" si="505"/>
        <v>9.9368640861924457E-3</v>
      </c>
      <c r="J716" s="1">
        <v>4598.7942000000003</v>
      </c>
      <c r="K716" s="1">
        <f t="shared" si="495"/>
        <v>229.97505716628646</v>
      </c>
      <c r="L716" s="1">
        <f t="shared" si="506"/>
        <v>233.10899477250121</v>
      </c>
      <c r="M716" s="1">
        <f t="shared" si="490"/>
        <v>2.2354350288952776</v>
      </c>
      <c r="O716" s="1">
        <v>70.608000000000004</v>
      </c>
      <c r="P716" s="1">
        <f t="shared" si="507"/>
        <v>0.12253761387312796</v>
      </c>
      <c r="Q716" s="1">
        <v>4.9209613353000002E-3</v>
      </c>
      <c r="R716" s="1">
        <v>1.5744647244000001E-3</v>
      </c>
      <c r="S716" s="1">
        <f t="shared" si="508"/>
        <v>4.9088929808121283E-3</v>
      </c>
      <c r="T716" s="1">
        <f t="shared" si="509"/>
        <v>-1.5757054965232083E-3</v>
      </c>
      <c r="U716" s="1">
        <f t="shared" si="510"/>
        <v>-3.3331874842889202E-3</v>
      </c>
      <c r="V716" s="1">
        <f t="shared" si="511"/>
        <v>0.47273233322468172</v>
      </c>
      <c r="W716" s="1">
        <f t="shared" si="512"/>
        <v>1.7267209617764755E-3</v>
      </c>
      <c r="X716" s="1">
        <v>4445.6464000000005</v>
      </c>
      <c r="Y716" s="1">
        <f t="shared" si="496"/>
        <v>219.8271801386218</v>
      </c>
      <c r="Z716" s="1">
        <f t="shared" si="513"/>
        <v>220.90894119253201</v>
      </c>
      <c r="AA716" s="1">
        <f t="shared" si="491"/>
        <v>0.34503469351469873</v>
      </c>
      <c r="AC716" s="1">
        <v>70.597999999999999</v>
      </c>
      <c r="AD716" s="1">
        <f t="shared" si="514"/>
        <v>0.14229393465187717</v>
      </c>
      <c r="AE716" s="1">
        <v>5.6928801350300002E-3</v>
      </c>
      <c r="AF716" s="1">
        <v>1.88898702618E-3</v>
      </c>
      <c r="AG716" s="1">
        <f t="shared" si="515"/>
        <v>5.6767369314847998E-3</v>
      </c>
      <c r="AH716" s="1">
        <f t="shared" si="516"/>
        <v>-1.8907734121670038E-3</v>
      </c>
      <c r="AI716" s="1">
        <f t="shared" si="517"/>
        <v>-3.7859635193177961E-3</v>
      </c>
      <c r="AJ716" s="1">
        <f t="shared" si="518"/>
        <v>0.49941670132830751</v>
      </c>
      <c r="AK716" s="1">
        <f t="shared" si="519"/>
        <v>2.3809986341559336E-3</v>
      </c>
      <c r="AL716" s="1">
        <v>4653.9089000000004</v>
      </c>
      <c r="AM716" s="1">
        <f t="shared" si="497"/>
        <v>227.08244386089089</v>
      </c>
      <c r="AN716" s="1">
        <f t="shared" si="520"/>
        <v>228.37519699456061</v>
      </c>
      <c r="AO716" s="1">
        <f t="shared" si="492"/>
        <v>0.50725375127547734</v>
      </c>
      <c r="AQ716" s="1">
        <v>70.600999999999999</v>
      </c>
      <c r="AR716" s="1">
        <f t="shared" si="521"/>
        <v>0.15297889764589273</v>
      </c>
      <c r="AS716" s="1">
        <v>6.1181331984700004E-3</v>
      </c>
      <c r="AT716" s="1">
        <v>1.9276272505499999E-3</v>
      </c>
      <c r="AU716" s="1">
        <f t="shared" si="522"/>
        <v>6.0994934100558314E-3</v>
      </c>
      <c r="AV716" s="1">
        <f t="shared" si="523"/>
        <v>-1.9294875149404537E-3</v>
      </c>
      <c r="AW716" s="1">
        <f t="shared" si="524"/>
        <v>-4.1700058951153777E-3</v>
      </c>
      <c r="AX716" s="1">
        <f t="shared" si="525"/>
        <v>0.46270618398899593</v>
      </c>
      <c r="AY716" s="1">
        <f t="shared" si="526"/>
        <v>2.7581378689064988E-3</v>
      </c>
      <c r="AZ716" s="1">
        <v>4542.0585000000001</v>
      </c>
      <c r="BA716" s="1">
        <f t="shared" si="498"/>
        <v>227.66795132158992</v>
      </c>
      <c r="BB716" s="1">
        <f t="shared" si="527"/>
        <v>229.06085417279823</v>
      </c>
      <c r="BC716" s="1">
        <f t="shared" si="493"/>
        <v>0.59305290036796832</v>
      </c>
      <c r="BE716" s="1">
        <v>70.594000000000008</v>
      </c>
      <c r="BF716" s="1">
        <f t="shared" si="528"/>
        <v>0.21303749222498564</v>
      </c>
      <c r="BG716" s="1">
        <v>8.5295950993900006E-3</v>
      </c>
      <c r="BH716" s="1">
        <v>2.9468669090400002E-3</v>
      </c>
      <c r="BI716" s="1">
        <f t="shared" si="529"/>
        <v>8.4934236428231263E-3</v>
      </c>
      <c r="BJ716" s="1">
        <f t="shared" si="530"/>
        <v>-2.9512174704489831E-3</v>
      </c>
      <c r="BK716" s="1">
        <f t="shared" si="531"/>
        <v>-5.5422061723741436E-3</v>
      </c>
      <c r="BL716" s="1">
        <f t="shared" si="532"/>
        <v>0.53249867988666955</v>
      </c>
      <c r="BM716" s="1">
        <f t="shared" si="533"/>
        <v>5.060731036722492E-3</v>
      </c>
      <c r="BN716" s="1">
        <v>4552.5950999999995</v>
      </c>
      <c r="BO716" s="1">
        <f t="shared" si="499"/>
        <v>228.47057240054846</v>
      </c>
      <c r="BP716" s="1">
        <f t="shared" si="534"/>
        <v>230.419333875251</v>
      </c>
      <c r="BQ716" s="1">
        <f t="shared" si="494"/>
        <v>1.1140210902546239</v>
      </c>
    </row>
    <row r="717" spans="1:69" x14ac:dyDescent="0.25">
      <c r="A717" s="1">
        <v>70.706000000000003</v>
      </c>
      <c r="B717" s="1">
        <f t="shared" si="500"/>
        <v>0.34199142287834239</v>
      </c>
      <c r="C717" s="1">
        <v>1.3702031224999999E-2</v>
      </c>
      <c r="D717" s="1">
        <v>4.0365830063799997E-3</v>
      </c>
      <c r="E717" s="1">
        <f t="shared" si="501"/>
        <v>1.3609007177515084E-2</v>
      </c>
      <c r="F717" s="1">
        <f t="shared" si="502"/>
        <v>-4.0447519981833989E-3</v>
      </c>
      <c r="G717" s="1">
        <f t="shared" si="503"/>
        <v>-9.5642551793316856E-3</v>
      </c>
      <c r="H717" s="1">
        <f t="shared" si="504"/>
        <v>0.42290297805145249</v>
      </c>
      <c r="I717" s="1">
        <f t="shared" si="505"/>
        <v>1.0014768713831976E-2</v>
      </c>
      <c r="J717" s="1">
        <v>4593.1206000000002</v>
      </c>
      <c r="K717" s="1">
        <f t="shared" si="495"/>
        <v>229.69133355796785</v>
      </c>
      <c r="L717" s="1">
        <f t="shared" si="506"/>
        <v>232.83857138249101</v>
      </c>
      <c r="M717" s="1">
        <f t="shared" ref="M717:M780" si="535">(((L717+L716)/2)*(I717-I716))+M716</f>
        <v>2.2535847647157028</v>
      </c>
      <c r="O717" s="1">
        <v>70.704999999999984</v>
      </c>
      <c r="P717" s="1">
        <f t="shared" si="507"/>
        <v>0.12374496085970289</v>
      </c>
      <c r="Q717" s="1">
        <v>4.9694469198600004E-3</v>
      </c>
      <c r="R717" s="1">
        <v>1.5953143592899999E-3</v>
      </c>
      <c r="S717" s="1">
        <f t="shared" si="508"/>
        <v>4.9571399741508747E-3</v>
      </c>
      <c r="T717" s="1">
        <f t="shared" si="509"/>
        <v>-1.5965882282369722E-3</v>
      </c>
      <c r="U717" s="1">
        <f t="shared" si="510"/>
        <v>-3.3605517459139025E-3</v>
      </c>
      <c r="V717" s="1">
        <f t="shared" si="511"/>
        <v>0.47509705219634396</v>
      </c>
      <c r="W717" s="1">
        <f t="shared" si="512"/>
        <v>1.7713333415405263E-3</v>
      </c>
      <c r="X717" s="1">
        <v>4450.5093999999999</v>
      </c>
      <c r="Y717" s="1">
        <f t="shared" si="496"/>
        <v>220.06764451226474</v>
      </c>
      <c r="Z717" s="1">
        <f t="shared" si="513"/>
        <v>221.16125899044707</v>
      </c>
      <c r="AA717" s="1">
        <f t="shared" ref="AA717:AA780" si="536">(((Z717+Z716)/2)*(W717-W716))+AA716</f>
        <v>0.35489559534116522</v>
      </c>
      <c r="AC717" s="1">
        <v>70.702000000000012</v>
      </c>
      <c r="AD717" s="1">
        <f t="shared" si="514"/>
        <v>0.14360427986781607</v>
      </c>
      <c r="AE717" s="1">
        <v>5.7453042827500002E-3</v>
      </c>
      <c r="AF717" s="1">
        <v>1.9297564867899999E-3</v>
      </c>
      <c r="AG717" s="1">
        <f t="shared" si="515"/>
        <v>5.7288629656209603E-3</v>
      </c>
      <c r="AH717" s="1">
        <f t="shared" si="516"/>
        <v>-1.9316208657568165E-3</v>
      </c>
      <c r="AI717" s="1">
        <f t="shared" si="517"/>
        <v>-3.797242099864144E-3</v>
      </c>
      <c r="AJ717" s="1">
        <f t="shared" si="518"/>
        <v>0.50869046928188355</v>
      </c>
      <c r="AK717" s="1">
        <f t="shared" si="519"/>
        <v>2.4335268682047803E-3</v>
      </c>
      <c r="AL717" s="1">
        <v>4653.0983999999999</v>
      </c>
      <c r="AM717" s="1">
        <f t="shared" si="497"/>
        <v>227.0428963912897</v>
      </c>
      <c r="AN717" s="1">
        <f t="shared" si="520"/>
        <v>228.34732691629455</v>
      </c>
      <c r="AO717" s="1">
        <f t="shared" ref="AO717:AO780" si="537">(((AN717+AN716)/2)*(AK717-AK716))+AO716</f>
        <v>0.51924916509116203</v>
      </c>
      <c r="AQ717" s="1">
        <v>70.703000000000003</v>
      </c>
      <c r="AR717" s="1">
        <f t="shared" si="521"/>
        <v>0.15437316922767763</v>
      </c>
      <c r="AS717" s="1">
        <v>6.1738947406399999E-3</v>
      </c>
      <c r="AT717" s="1">
        <v>1.9312968943299999E-3</v>
      </c>
      <c r="AU717" s="1">
        <f t="shared" si="522"/>
        <v>6.1549143344643903E-3</v>
      </c>
      <c r="AV717" s="1">
        <f t="shared" si="523"/>
        <v>-1.9331642528468672E-3</v>
      </c>
      <c r="AW717" s="1">
        <f t="shared" si="524"/>
        <v>-4.2217500816175233E-3</v>
      </c>
      <c r="AX717" s="1">
        <f t="shared" si="525"/>
        <v>0.45790589577159285</v>
      </c>
      <c r="AY717" s="1">
        <f t="shared" si="526"/>
        <v>2.8074107773768862E-3</v>
      </c>
      <c r="AZ717" s="1">
        <v>4550.1635999999999</v>
      </c>
      <c r="BA717" s="1">
        <f t="shared" si="498"/>
        <v>228.07421458575894</v>
      </c>
      <c r="BB717" s="1">
        <f t="shared" si="527"/>
        <v>229.48232077966554</v>
      </c>
      <c r="BC717" s="1">
        <f t="shared" ref="BC717:BC780" si="538">(((BB717+BB716)/2)*(AY717-AY716))+BC716</f>
        <v>0.60434977831254511</v>
      </c>
      <c r="BE717" s="1">
        <v>70.701999999999984</v>
      </c>
      <c r="BF717" s="1">
        <f t="shared" si="528"/>
        <v>0.21505928891003095</v>
      </c>
      <c r="BG717" s="1">
        <v>8.6105437949300003E-3</v>
      </c>
      <c r="BH717" s="1">
        <v>2.9091583564900001E-3</v>
      </c>
      <c r="BI717" s="1">
        <f t="shared" si="529"/>
        <v>8.5736844973097262E-3</v>
      </c>
      <c r="BJ717" s="1">
        <f t="shared" si="530"/>
        <v>-2.9133981825417029E-3</v>
      </c>
      <c r="BK717" s="1">
        <f t="shared" si="531"/>
        <v>-5.6602863147680229E-3</v>
      </c>
      <c r="BL717" s="1">
        <f t="shared" si="532"/>
        <v>0.51470862435712383</v>
      </c>
      <c r="BM717" s="1">
        <f t="shared" si="533"/>
        <v>5.1449946518161843E-3</v>
      </c>
      <c r="BN717" s="1">
        <v>4546.9215000000004</v>
      </c>
      <c r="BO717" s="1">
        <f t="shared" si="499"/>
        <v>228.18584454509488</v>
      </c>
      <c r="BP717" s="1">
        <f t="shared" si="534"/>
        <v>230.15064875293351</v>
      </c>
      <c r="BQ717" s="1">
        <f t="shared" ref="BQ717:BQ780" si="539">(((BP717+BP716)/2)*(BM717-BM716))+BQ716</f>
        <v>1.133425736124569</v>
      </c>
    </row>
    <row r="718" spans="1:69" x14ac:dyDescent="0.25">
      <c r="A718" s="1">
        <v>70.805999999999997</v>
      </c>
      <c r="B718" s="1">
        <f t="shared" si="500"/>
        <v>0.34371567058106595</v>
      </c>
      <c r="C718" s="1">
        <v>1.37711139396E-2</v>
      </c>
      <c r="D718" s="1">
        <v>4.07043611631E-3</v>
      </c>
      <c r="E718" s="1">
        <f t="shared" si="501"/>
        <v>1.3677153791236135E-2</v>
      </c>
      <c r="F718" s="1">
        <f t="shared" si="502"/>
        <v>-4.0787428905237405E-3</v>
      </c>
      <c r="G718" s="1">
        <f t="shared" si="503"/>
        <v>-9.5984109007123952E-3</v>
      </c>
      <c r="H718" s="1">
        <f t="shared" si="504"/>
        <v>0.42493939181339024</v>
      </c>
      <c r="I718" s="1">
        <f t="shared" si="505"/>
        <v>1.0096624720982593E-2</v>
      </c>
      <c r="J718" s="1">
        <v>4575.2893999999997</v>
      </c>
      <c r="K718" s="1">
        <f t="shared" si="495"/>
        <v>228.79963650413063</v>
      </c>
      <c r="L718" s="1">
        <f t="shared" si="506"/>
        <v>231.95046236776807</v>
      </c>
      <c r="M718" s="1">
        <f t="shared" si="535"/>
        <v>2.2726076519507976</v>
      </c>
      <c r="O718" s="1">
        <v>70.811999999999983</v>
      </c>
      <c r="P718" s="1">
        <f t="shared" si="507"/>
        <v>0.12532043028686973</v>
      </c>
      <c r="Q718" s="1">
        <v>5.0327158533000002E-3</v>
      </c>
      <c r="R718" s="1">
        <v>1.58771127462E-3</v>
      </c>
      <c r="S718" s="1">
        <f t="shared" si="508"/>
        <v>5.0200940690594007E-3</v>
      </c>
      <c r="T718" s="1">
        <f t="shared" si="509"/>
        <v>-1.5889730238716239E-3</v>
      </c>
      <c r="U718" s="1">
        <f t="shared" si="510"/>
        <v>-3.4311210451877768E-3</v>
      </c>
      <c r="V718" s="1">
        <f t="shared" si="511"/>
        <v>0.46310608193208275</v>
      </c>
      <c r="W718" s="1">
        <f t="shared" si="512"/>
        <v>1.8352473034940735E-3</v>
      </c>
      <c r="X718" s="1">
        <v>4448.8884000000007</v>
      </c>
      <c r="Y718" s="1">
        <f t="shared" si="496"/>
        <v>219.98748972105045</v>
      </c>
      <c r="Z718" s="1">
        <f t="shared" si="513"/>
        <v>221.09462424809723</v>
      </c>
      <c r="AA718" s="1">
        <f t="shared" si="536"/>
        <v>0.36902875818868558</v>
      </c>
      <c r="AC718" s="1">
        <v>70.801000000000002</v>
      </c>
      <c r="AD718" s="1">
        <f t="shared" si="514"/>
        <v>0.1452178970234608</v>
      </c>
      <c r="AE718" s="1">
        <v>5.8098617009800001E-3</v>
      </c>
      <c r="AF718" s="1">
        <v>1.8976206192699999E-3</v>
      </c>
      <c r="AG718" s="1">
        <f t="shared" si="515"/>
        <v>5.7930495406092481E-3</v>
      </c>
      <c r="AH718" s="1">
        <f t="shared" si="516"/>
        <v>-1.8994233822785379E-3</v>
      </c>
      <c r="AI718" s="1">
        <f t="shared" si="517"/>
        <v>-3.8936261583307104E-3</v>
      </c>
      <c r="AJ718" s="1">
        <f t="shared" si="518"/>
        <v>0.48782890422455599</v>
      </c>
      <c r="AK718" s="1">
        <f t="shared" si="519"/>
        <v>2.4946317450602572E-3</v>
      </c>
      <c r="AL718" s="1">
        <v>4657.1508999999996</v>
      </c>
      <c r="AM718" s="1">
        <f t="shared" si="497"/>
        <v>227.24063373929542</v>
      </c>
      <c r="AN718" s="1">
        <f t="shared" si="520"/>
        <v>228.5608703941638</v>
      </c>
      <c r="AO718" s="1">
        <f t="shared" si="537"/>
        <v>0.53320882465661879</v>
      </c>
      <c r="AQ718" s="1">
        <v>70.804000000000002</v>
      </c>
      <c r="AR718" s="1">
        <f t="shared" si="521"/>
        <v>0.15580367531366127</v>
      </c>
      <c r="AS718" s="1">
        <v>6.2311054207399999E-3</v>
      </c>
      <c r="AT718" s="1">
        <v>1.8925258191300001E-3</v>
      </c>
      <c r="AU718" s="1">
        <f t="shared" si="522"/>
        <v>6.2117723527170092E-3</v>
      </c>
      <c r="AV718" s="1">
        <f t="shared" si="523"/>
        <v>-1.894318908787523E-3</v>
      </c>
      <c r="AW718" s="1">
        <f t="shared" si="524"/>
        <v>-4.3174534439294858E-3</v>
      </c>
      <c r="AX718" s="1">
        <f t="shared" si="525"/>
        <v>0.43875838694937452</v>
      </c>
      <c r="AY718" s="1">
        <f t="shared" si="526"/>
        <v>2.8646747673265944E-3</v>
      </c>
      <c r="AZ718" s="1">
        <v>4549.3531000000003</v>
      </c>
      <c r="BA718" s="1">
        <f t="shared" si="498"/>
        <v>228.03358876058604</v>
      </c>
      <c r="BB718" s="1">
        <f t="shared" si="527"/>
        <v>229.45449009162292</v>
      </c>
      <c r="BC718" s="1">
        <f t="shared" si="538"/>
        <v>0.61749005477518737</v>
      </c>
      <c r="BE718" s="1">
        <v>70.804999999999993</v>
      </c>
      <c r="BF718" s="1">
        <f t="shared" si="528"/>
        <v>0.21671295753936082</v>
      </c>
      <c r="BG718" s="1">
        <v>8.6767533793999999E-3</v>
      </c>
      <c r="BH718" s="1">
        <v>2.9222536832099999E-3</v>
      </c>
      <c r="BI718" s="1">
        <f t="shared" si="529"/>
        <v>8.639326693725316E-3</v>
      </c>
      <c r="BJ718" s="1">
        <f t="shared" si="530"/>
        <v>-2.9265318030382383E-3</v>
      </c>
      <c r="BK718" s="1">
        <f t="shared" si="531"/>
        <v>-5.7127948906870781E-3</v>
      </c>
      <c r="BL718" s="1">
        <f t="shared" si="532"/>
        <v>0.5122767155195842</v>
      </c>
      <c r="BM718" s="1">
        <f t="shared" si="533"/>
        <v>5.2012434348485213E-3</v>
      </c>
      <c r="BN718" s="1">
        <v>4559.0792000000001</v>
      </c>
      <c r="BO718" s="1">
        <f t="shared" si="499"/>
        <v>228.79597494699996</v>
      </c>
      <c r="BP718" s="1">
        <f t="shared" si="534"/>
        <v>230.7811811958145</v>
      </c>
      <c r="BQ718" s="1">
        <f t="shared" si="539"/>
        <v>1.1463891633723116</v>
      </c>
    </row>
    <row r="719" spans="1:69" x14ac:dyDescent="0.25">
      <c r="A719" s="1">
        <v>70.908000000000001</v>
      </c>
      <c r="B719" s="1">
        <f t="shared" si="500"/>
        <v>0.34541892800777474</v>
      </c>
      <c r="C719" s="1">
        <v>1.3839355669899999E-2</v>
      </c>
      <c r="D719" s="1">
        <v>4.08637616783E-3</v>
      </c>
      <c r="E719" s="1">
        <f t="shared" si="501"/>
        <v>1.3744466257164431E-2</v>
      </c>
      <c r="F719" s="1">
        <f t="shared" si="502"/>
        <v>-4.09474821827113E-3</v>
      </c>
      <c r="G719" s="1">
        <f t="shared" si="503"/>
        <v>-9.6497180388932999E-3</v>
      </c>
      <c r="H719" s="1">
        <f t="shared" si="504"/>
        <v>0.42433863888739548</v>
      </c>
      <c r="I719" s="1">
        <f t="shared" si="505"/>
        <v>1.0141494524611484E-2</v>
      </c>
      <c r="J719" s="1">
        <v>4603.6572999999999</v>
      </c>
      <c r="K719" s="1">
        <f t="shared" si="495"/>
        <v>230.21824954495503</v>
      </c>
      <c r="L719" s="1">
        <f t="shared" si="506"/>
        <v>233.40432178210943</v>
      </c>
      <c r="M719" s="1">
        <f t="shared" si="535"/>
        <v>2.2830478408420825</v>
      </c>
      <c r="O719" s="1">
        <v>70.913999999999987</v>
      </c>
      <c r="P719" s="1">
        <f t="shared" si="507"/>
        <v>0.12662315028749441</v>
      </c>
      <c r="Q719" s="1">
        <v>5.0850315019500001E-3</v>
      </c>
      <c r="R719" s="1">
        <v>1.6316053224700001E-3</v>
      </c>
      <c r="S719" s="1">
        <f t="shared" si="508"/>
        <v>5.072146391596916E-3</v>
      </c>
      <c r="T719" s="1">
        <f t="shared" si="509"/>
        <v>-1.6329378400599061E-3</v>
      </c>
      <c r="U719" s="1">
        <f t="shared" si="510"/>
        <v>-3.4392085515370097E-3</v>
      </c>
      <c r="V719" s="1">
        <f t="shared" si="511"/>
        <v>0.47480047097758382</v>
      </c>
      <c r="W719" s="1">
        <f t="shared" si="512"/>
        <v>1.8882943363819462E-3</v>
      </c>
      <c r="X719" s="1">
        <v>4447.2674000000006</v>
      </c>
      <c r="Y719" s="1">
        <f t="shared" si="496"/>
        <v>219.90733492983614</v>
      </c>
      <c r="Z719" s="1">
        <f t="shared" si="513"/>
        <v>221.02557065546421</v>
      </c>
      <c r="AA719" s="1">
        <f t="shared" si="536"/>
        <v>0.38075534044840653</v>
      </c>
      <c r="AC719" s="1">
        <v>70.902000000000001</v>
      </c>
      <c r="AD719" s="1">
        <f t="shared" si="514"/>
        <v>0.14684104671347969</v>
      </c>
      <c r="AE719" s="1">
        <v>5.8748004958000003E-3</v>
      </c>
      <c r="AF719" s="1">
        <v>1.9135286565900001E-3</v>
      </c>
      <c r="AG719" s="1">
        <f t="shared" si="515"/>
        <v>5.8576111451815963E-3</v>
      </c>
      <c r="AH719" s="1">
        <f t="shared" si="516"/>
        <v>-1.9153617914271065E-3</v>
      </c>
      <c r="AI719" s="1">
        <f t="shared" si="517"/>
        <v>-3.9422493537544893E-3</v>
      </c>
      <c r="AJ719" s="1">
        <f t="shared" si="518"/>
        <v>0.48585505876308127</v>
      </c>
      <c r="AK719" s="1">
        <f t="shared" si="519"/>
        <v>2.5532396001514829E-3</v>
      </c>
      <c r="AL719" s="1">
        <v>4665.2560000000003</v>
      </c>
      <c r="AM719" s="1">
        <f t="shared" si="497"/>
        <v>227.6361133146986</v>
      </c>
      <c r="AN719" s="1">
        <f t="shared" si="520"/>
        <v>228.97343006606178</v>
      </c>
      <c r="AO719" s="1">
        <f t="shared" si="537"/>
        <v>0.54661637664693785</v>
      </c>
      <c r="AQ719" s="1">
        <v>70.905000000000001</v>
      </c>
      <c r="AR719" s="1">
        <f t="shared" si="521"/>
        <v>0.15668868444684461</v>
      </c>
      <c r="AS719" s="1">
        <v>6.2664998695300001E-3</v>
      </c>
      <c r="AT719" s="1">
        <v>2.00508977287E-3</v>
      </c>
      <c r="AU719" s="1">
        <f t="shared" si="522"/>
        <v>6.2469470020688304E-3</v>
      </c>
      <c r="AV719" s="1">
        <f t="shared" si="523"/>
        <v>-2.0071026564935641E-3</v>
      </c>
      <c r="AW719" s="1">
        <f t="shared" si="524"/>
        <v>-4.2398443455752659E-3</v>
      </c>
      <c r="AX719" s="1">
        <f t="shared" si="525"/>
        <v>0.47339064666093034</v>
      </c>
      <c r="AY719" s="1">
        <f t="shared" si="526"/>
        <v>2.9050987297161626E-3</v>
      </c>
      <c r="AZ719" s="1">
        <v>4542.0585000000001</v>
      </c>
      <c r="BA719" s="1">
        <f t="shared" si="498"/>
        <v>227.66795132158992</v>
      </c>
      <c r="BB719" s="1">
        <f t="shared" si="527"/>
        <v>229.09463250884286</v>
      </c>
      <c r="BC719" s="1">
        <f t="shared" si="538"/>
        <v>0.62675824101807276</v>
      </c>
      <c r="BE719" s="1">
        <v>70.904999999999987</v>
      </c>
      <c r="BF719" s="1">
        <f t="shared" si="528"/>
        <v>0.21850014411661445</v>
      </c>
      <c r="BG719" s="1">
        <v>8.7483087554599999E-3</v>
      </c>
      <c r="BH719" s="1">
        <v>2.96469568275E-3</v>
      </c>
      <c r="BI719" s="1">
        <f t="shared" si="529"/>
        <v>8.7102640261031029E-3</v>
      </c>
      <c r="BJ719" s="1">
        <f t="shared" si="530"/>
        <v>-2.9690990983407585E-3</v>
      </c>
      <c r="BK719" s="1">
        <f t="shared" si="531"/>
        <v>-5.7411649277623444E-3</v>
      </c>
      <c r="BL719" s="1">
        <f t="shared" si="532"/>
        <v>0.51715969419084151</v>
      </c>
      <c r="BM719" s="1">
        <f t="shared" si="533"/>
        <v>5.2731593819648533E-3</v>
      </c>
      <c r="BN719" s="1">
        <v>4557.4582</v>
      </c>
      <c r="BO719" s="1">
        <f t="shared" si="499"/>
        <v>228.71462556500433</v>
      </c>
      <c r="BP719" s="1">
        <f t="shared" si="534"/>
        <v>230.71549172633641</v>
      </c>
      <c r="BQ719" s="1">
        <f t="shared" si="539"/>
        <v>1.1629836485344278</v>
      </c>
    </row>
    <row r="720" spans="1:69" x14ac:dyDescent="0.25">
      <c r="A720" s="1">
        <v>71.004999999999981</v>
      </c>
      <c r="B720" s="1">
        <f t="shared" si="500"/>
        <v>0.34728813181175061</v>
      </c>
      <c r="C720" s="1">
        <v>1.3914246112099999E-2</v>
      </c>
      <c r="D720" s="1">
        <v>4.07753838226E-3</v>
      </c>
      <c r="E720" s="1">
        <f t="shared" si="501"/>
        <v>1.381833168358344E-2</v>
      </c>
      <c r="F720" s="1">
        <f t="shared" si="502"/>
        <v>-4.0858742093758654E-3</v>
      </c>
      <c r="G720" s="1">
        <f t="shared" si="503"/>
        <v>-9.7324574742075742E-3</v>
      </c>
      <c r="H720" s="1">
        <f t="shared" si="504"/>
        <v>0.41981937452118601</v>
      </c>
      <c r="I720" s="1">
        <f t="shared" si="505"/>
        <v>1.0223340778959812E-2</v>
      </c>
      <c r="J720" s="1">
        <v>4593.1206000000002</v>
      </c>
      <c r="K720" s="1">
        <f t="shared" si="495"/>
        <v>229.69133355796785</v>
      </c>
      <c r="L720" s="1">
        <f t="shared" si="506"/>
        <v>232.88731530290988</v>
      </c>
      <c r="M720" s="1">
        <f t="shared" si="535"/>
        <v>2.3021299528067622</v>
      </c>
      <c r="O720" s="1">
        <v>71.008999999999986</v>
      </c>
      <c r="P720" s="1">
        <f t="shared" si="507"/>
        <v>0.12798309409644928</v>
      </c>
      <c r="Q720" s="1">
        <v>5.1396451890499996E-3</v>
      </c>
      <c r="R720" s="1">
        <v>1.64979009423E-3</v>
      </c>
      <c r="S720" s="1">
        <f t="shared" si="508"/>
        <v>5.1264822951869174E-3</v>
      </c>
      <c r="T720" s="1">
        <f t="shared" si="509"/>
        <v>-1.651152496565673E-3</v>
      </c>
      <c r="U720" s="1">
        <f t="shared" si="510"/>
        <v>-3.4753297986212443E-3</v>
      </c>
      <c r="V720" s="1">
        <f t="shared" si="511"/>
        <v>0.47510670705863056</v>
      </c>
      <c r="W720" s="1">
        <f t="shared" si="512"/>
        <v>1.9389755686107916E-3</v>
      </c>
      <c r="X720" s="1">
        <v>4452.1304</v>
      </c>
      <c r="Y720" s="1">
        <f t="shared" si="496"/>
        <v>220.14779930347908</v>
      </c>
      <c r="Z720" s="1">
        <f t="shared" si="513"/>
        <v>221.27928088104915</v>
      </c>
      <c r="AA720" s="1">
        <f t="shared" si="536"/>
        <v>0.39196361789674006</v>
      </c>
      <c r="AC720" s="1">
        <v>70.999000000000009</v>
      </c>
      <c r="AD720" s="1">
        <f t="shared" si="514"/>
        <v>0.14814949473415695</v>
      </c>
      <c r="AE720" s="1">
        <v>5.9271487407399999E-3</v>
      </c>
      <c r="AF720" s="1">
        <v>1.94814277347E-3</v>
      </c>
      <c r="AG720" s="1">
        <f t="shared" si="515"/>
        <v>5.9096522966196061E-3</v>
      </c>
      <c r="AH720" s="1">
        <f t="shared" si="516"/>
        <v>-1.9500428717791497E-3</v>
      </c>
      <c r="AI720" s="1">
        <f t="shared" si="517"/>
        <v>-3.9596094248404564E-3</v>
      </c>
      <c r="AJ720" s="1">
        <f t="shared" si="518"/>
        <v>0.49248364233745662</v>
      </c>
      <c r="AK720" s="1">
        <f t="shared" si="519"/>
        <v>2.6062569876935332E-3</v>
      </c>
      <c r="AL720" s="1">
        <v>4663.6350000000002</v>
      </c>
      <c r="AM720" s="1">
        <f t="shared" si="497"/>
        <v>227.55701837549631</v>
      </c>
      <c r="AN720" s="1">
        <f t="shared" si="520"/>
        <v>228.90578267040718</v>
      </c>
      <c r="AO720" s="1">
        <f t="shared" si="537"/>
        <v>0.55875415648148696</v>
      </c>
      <c r="AQ720" s="1">
        <v>71.00200000000001</v>
      </c>
      <c r="AR720" s="1">
        <f t="shared" si="521"/>
        <v>0.15848541285183282</v>
      </c>
      <c r="AS720" s="1">
        <v>6.3383569940900003E-3</v>
      </c>
      <c r="AT720" s="1">
        <v>2.0018985960600002E-3</v>
      </c>
      <c r="AU720" s="1">
        <f t="shared" si="522"/>
        <v>6.3183540886068597E-3</v>
      </c>
      <c r="AV720" s="1">
        <f t="shared" si="523"/>
        <v>-2.0039050733444042E-3</v>
      </c>
      <c r="AW720" s="1">
        <f t="shared" si="524"/>
        <v>-4.3144490152624559E-3</v>
      </c>
      <c r="AX720" s="1">
        <f t="shared" si="525"/>
        <v>0.46446372787244605</v>
      </c>
      <c r="AY720" s="1">
        <f t="shared" si="526"/>
        <v>2.9708997447339697E-3</v>
      </c>
      <c r="AZ720" s="1">
        <v>4549.3531000000003</v>
      </c>
      <c r="BA720" s="1">
        <f t="shared" si="498"/>
        <v>228.03358876058604</v>
      </c>
      <c r="BB720" s="1">
        <f t="shared" si="527"/>
        <v>229.47894705279415</v>
      </c>
      <c r="BC720" s="1">
        <f t="shared" si="538"/>
        <v>0.64184554451582521</v>
      </c>
      <c r="BE720" s="1">
        <v>71.00500000000001</v>
      </c>
      <c r="BF720" s="1">
        <f t="shared" si="528"/>
        <v>0.22000122080578116</v>
      </c>
      <c r="BG720" s="1">
        <v>8.8084088638399997E-3</v>
      </c>
      <c r="BH720" s="1">
        <v>2.9755821451500001E-3</v>
      </c>
      <c r="BI720" s="1">
        <f t="shared" si="529"/>
        <v>8.7698411451728187E-3</v>
      </c>
      <c r="BJ720" s="1">
        <f t="shared" si="530"/>
        <v>-2.9800179913699451E-3</v>
      </c>
      <c r="BK720" s="1">
        <f t="shared" si="531"/>
        <v>-5.7898231538028736E-3</v>
      </c>
      <c r="BL720" s="1">
        <f t="shared" si="532"/>
        <v>0.5146993115692331</v>
      </c>
      <c r="BM720" s="1">
        <f t="shared" si="533"/>
        <v>5.3327054836617375E-3</v>
      </c>
      <c r="BN720" s="1">
        <v>4557.2278131578896</v>
      </c>
      <c r="BO720" s="1">
        <f t="shared" si="499"/>
        <v>228.70306367282319</v>
      </c>
      <c r="BP720" s="1">
        <f t="shared" si="534"/>
        <v>230.71757376606627</v>
      </c>
      <c r="BQ720" s="1">
        <f t="shared" si="539"/>
        <v>1.1767219186564857</v>
      </c>
    </row>
    <row r="721" spans="1:69" x14ac:dyDescent="0.25">
      <c r="A721" s="1">
        <v>71.097999999999999</v>
      </c>
      <c r="B721" s="1">
        <f t="shared" si="500"/>
        <v>0.34992600276393609</v>
      </c>
      <c r="C721" s="1">
        <v>1.40199335292E-2</v>
      </c>
      <c r="D721" s="1">
        <v>4.11060219631E-3</v>
      </c>
      <c r="E721" s="1">
        <f t="shared" si="501"/>
        <v>1.3922563288589781E-2</v>
      </c>
      <c r="F721" s="1">
        <f t="shared" si="502"/>
        <v>-4.1190739454821006E-3</v>
      </c>
      <c r="G721" s="1">
        <f t="shared" si="503"/>
        <v>-9.8034893431076797E-3</v>
      </c>
      <c r="H721" s="1">
        <f t="shared" si="504"/>
        <v>0.4201640662136289</v>
      </c>
      <c r="I721" s="1">
        <f t="shared" si="505"/>
        <v>1.031894982032304E-2</v>
      </c>
      <c r="J721" s="1">
        <v>4603.6572999999999</v>
      </c>
      <c r="K721" s="1">
        <f t="shared" si="495"/>
        <v>230.21824954495503</v>
      </c>
      <c r="L721" s="1">
        <f t="shared" si="506"/>
        <v>233.44589410078407</v>
      </c>
      <c r="M721" s="1">
        <f t="shared" si="535"/>
        <v>2.3244227883602244</v>
      </c>
      <c r="O721" s="1">
        <v>71.10499999999999</v>
      </c>
      <c r="P721" s="1">
        <f t="shared" si="507"/>
        <v>0.12919044108277519</v>
      </c>
      <c r="Q721" s="1">
        <v>5.1881307736E-3</v>
      </c>
      <c r="R721" s="1">
        <v>1.6496332828E-3</v>
      </c>
      <c r="S721" s="1">
        <f t="shared" si="508"/>
        <v>5.1747187918807312E-3</v>
      </c>
      <c r="T721" s="1">
        <f t="shared" si="509"/>
        <v>-1.6509954260144858E-3</v>
      </c>
      <c r="U721" s="1">
        <f t="shared" si="510"/>
        <v>-3.5237233658662456E-3</v>
      </c>
      <c r="V721" s="1">
        <f t="shared" si="511"/>
        <v>0.46853718484470686</v>
      </c>
      <c r="W721" s="1">
        <f t="shared" si="512"/>
        <v>1.9853173172748738E-3</v>
      </c>
      <c r="X721" s="1">
        <v>4454.5619999999999</v>
      </c>
      <c r="Y721" s="1">
        <f t="shared" si="496"/>
        <v>220.26803643507483</v>
      </c>
      <c r="Z721" s="1">
        <f t="shared" si="513"/>
        <v>221.41081581334407</v>
      </c>
      <c r="AA721" s="1">
        <f t="shared" si="536"/>
        <v>0.40222113449528496</v>
      </c>
      <c r="AC721" s="1">
        <v>71.099000000000004</v>
      </c>
      <c r="AD721" s="1">
        <f t="shared" si="514"/>
        <v>0.14949226686235359</v>
      </c>
      <c r="AE721" s="1">
        <v>5.9808702208099997E-3</v>
      </c>
      <c r="AF721" s="1">
        <v>1.9452649867199999E-3</v>
      </c>
      <c r="AG721" s="1">
        <f t="shared" si="515"/>
        <v>5.9630558116674625E-3</v>
      </c>
      <c r="AH721" s="1">
        <f t="shared" si="516"/>
        <v>-1.9471594719034108E-3</v>
      </c>
      <c r="AI721" s="1">
        <f t="shared" si="517"/>
        <v>-4.0158963397640517E-3</v>
      </c>
      <c r="AJ721" s="1">
        <f t="shared" si="518"/>
        <v>0.48486298130340022</v>
      </c>
      <c r="AK721" s="1">
        <f t="shared" si="519"/>
        <v>2.6583358199112361E-3</v>
      </c>
      <c r="AL721" s="1">
        <v>4665.2560000000003</v>
      </c>
      <c r="AM721" s="1">
        <f t="shared" si="497"/>
        <v>227.6361133146986</v>
      </c>
      <c r="AN721" s="1">
        <f t="shared" si="520"/>
        <v>228.99757536600342</v>
      </c>
      <c r="AO721" s="1">
        <f t="shared" si="537"/>
        <v>0.57067769255903744</v>
      </c>
      <c r="AQ721" s="1">
        <v>71.091000000000008</v>
      </c>
      <c r="AR721" s="1">
        <f t="shared" si="521"/>
        <v>0.15931320593312737</v>
      </c>
      <c r="AS721" s="1">
        <v>6.3714631833099999E-3</v>
      </c>
      <c r="AT721" s="1">
        <v>2.0178537815799999E-3</v>
      </c>
      <c r="AU721" s="1">
        <f t="shared" si="522"/>
        <v>6.3512512195207449E-3</v>
      </c>
      <c r="AV721" s="1">
        <f t="shared" si="523"/>
        <v>-2.0198923913946165E-3</v>
      </c>
      <c r="AW721" s="1">
        <f t="shared" si="524"/>
        <v>-4.3313588281261289E-3</v>
      </c>
      <c r="AX721" s="1">
        <f t="shared" si="525"/>
        <v>0.46634150425917964</v>
      </c>
      <c r="AY721" s="1">
        <f t="shared" si="526"/>
        <v>3.0018975740780697E-3</v>
      </c>
      <c r="AZ721" s="1">
        <v>4551.7846</v>
      </c>
      <c r="BA721" s="1">
        <f t="shared" si="498"/>
        <v>228.15546623610476</v>
      </c>
      <c r="BB721" s="1">
        <f t="shared" si="527"/>
        <v>229.60915038929903</v>
      </c>
      <c r="BC721" s="1">
        <f t="shared" si="538"/>
        <v>0.64896091176503401</v>
      </c>
      <c r="BE721" s="1">
        <v>71.105000000000004</v>
      </c>
      <c r="BF721" s="1">
        <f t="shared" si="528"/>
        <v>0.22183227756568497</v>
      </c>
      <c r="BG721" s="1">
        <v>8.88172071427E-3</v>
      </c>
      <c r="BH721" s="1">
        <v>3.03096161224E-3</v>
      </c>
      <c r="BI721" s="1">
        <f t="shared" si="529"/>
        <v>8.8425102328463616E-3</v>
      </c>
      <c r="BJ721" s="1">
        <f t="shared" si="530"/>
        <v>-3.0355642790780234E-3</v>
      </c>
      <c r="BK721" s="1">
        <f t="shared" si="531"/>
        <v>-5.8069459537683377E-3</v>
      </c>
      <c r="BL721" s="1">
        <f t="shared" si="532"/>
        <v>0.52274712099018861</v>
      </c>
      <c r="BM721" s="1">
        <f t="shared" si="533"/>
        <v>5.4025056675450168E-3</v>
      </c>
      <c r="BN721" s="1">
        <v>4560.7002000000002</v>
      </c>
      <c r="BO721" s="1">
        <f t="shared" si="499"/>
        <v>228.87732432899557</v>
      </c>
      <c r="BP721" s="1">
        <f t="shared" si="534"/>
        <v>230.91014880151511</v>
      </c>
      <c r="BQ721" s="1">
        <f t="shared" si="539"/>
        <v>1.192832768616904</v>
      </c>
    </row>
    <row r="722" spans="1:69" x14ac:dyDescent="0.25">
      <c r="A722" s="1">
        <v>71.206000000000003</v>
      </c>
      <c r="B722" s="1">
        <f t="shared" si="500"/>
        <v>0.35160636382221583</v>
      </c>
      <c r="C722" s="1">
        <v>1.40872579068E-2</v>
      </c>
      <c r="D722" s="1">
        <v>4.1665509343099998E-3</v>
      </c>
      <c r="E722" s="1">
        <f t="shared" si="501"/>
        <v>1.3988954629155182E-2</v>
      </c>
      <c r="F722" s="1">
        <f t="shared" si="502"/>
        <v>-4.1752551938948751E-3</v>
      </c>
      <c r="G722" s="1">
        <f t="shared" si="503"/>
        <v>-9.8136994352603073E-3</v>
      </c>
      <c r="H722" s="1">
        <f t="shared" si="504"/>
        <v>0.42545170875045524</v>
      </c>
      <c r="I722" s="1">
        <f t="shared" si="505"/>
        <v>1.0388274376145793E-2</v>
      </c>
      <c r="J722" s="1">
        <v>4599.6046999999999</v>
      </c>
      <c r="K722" s="1">
        <f t="shared" si="495"/>
        <v>230.01558839593642</v>
      </c>
      <c r="L722" s="1">
        <f t="shared" si="506"/>
        <v>233.25587731225434</v>
      </c>
      <c r="M722" s="1">
        <f t="shared" si="535"/>
        <v>2.3405997348626748</v>
      </c>
      <c r="O722" s="1">
        <v>71.211999999999989</v>
      </c>
      <c r="P722" s="1">
        <f t="shared" si="507"/>
        <v>0.13025093102113444</v>
      </c>
      <c r="Q722" s="1">
        <v>5.23071875796E-3</v>
      </c>
      <c r="R722" s="1">
        <v>1.7060685204299999E-3</v>
      </c>
      <c r="S722" s="1">
        <f t="shared" si="508"/>
        <v>5.2170860671144278E-3</v>
      </c>
      <c r="T722" s="1">
        <f t="shared" si="509"/>
        <v>-1.7075255127164486E-3</v>
      </c>
      <c r="U722" s="1">
        <f t="shared" si="510"/>
        <v>-3.509560554397979E-3</v>
      </c>
      <c r="V722" s="1">
        <f t="shared" si="511"/>
        <v>0.48653541839495434</v>
      </c>
      <c r="W722" s="1">
        <f t="shared" si="512"/>
        <v>2.0200050917206424E-3</v>
      </c>
      <c r="X722" s="1">
        <v>4465.0986000000003</v>
      </c>
      <c r="Y722" s="1">
        <f t="shared" si="496"/>
        <v>220.78904752274224</v>
      </c>
      <c r="Z722" s="1">
        <f t="shared" si="513"/>
        <v>221.9439329351716</v>
      </c>
      <c r="AA722" s="1">
        <f t="shared" si="536"/>
        <v>0.40991062925730942</v>
      </c>
      <c r="AC722" s="1">
        <v>71.198999999999998</v>
      </c>
      <c r="AD722" s="1">
        <f t="shared" si="514"/>
        <v>0.15085411569875262</v>
      </c>
      <c r="AE722" s="1">
        <v>6.0353549197300002E-3</v>
      </c>
      <c r="AF722" s="1">
        <v>1.9740434363499999E-3</v>
      </c>
      <c r="AG722" s="1">
        <f t="shared" si="515"/>
        <v>6.0172151154072942E-3</v>
      </c>
      <c r="AH722" s="1">
        <f t="shared" si="516"/>
        <v>-1.9759944280787201E-3</v>
      </c>
      <c r="AI722" s="1">
        <f t="shared" si="517"/>
        <v>-4.0412206873285741E-3</v>
      </c>
      <c r="AJ722" s="1">
        <f t="shared" si="518"/>
        <v>0.48895979234060089</v>
      </c>
      <c r="AK722" s="1">
        <f t="shared" si="519"/>
        <v>2.7082969207669369E-3</v>
      </c>
      <c r="AL722" s="1">
        <v>4670.9296000000004</v>
      </c>
      <c r="AM722" s="1">
        <f t="shared" si="497"/>
        <v>227.91295048129831</v>
      </c>
      <c r="AN722" s="1">
        <f t="shared" si="520"/>
        <v>229.28848602825582</v>
      </c>
      <c r="AO722" s="1">
        <f t="shared" si="537"/>
        <v>0.58212593062607765</v>
      </c>
      <c r="AQ722" s="1">
        <v>71.199000000000012</v>
      </c>
      <c r="AR722" s="1">
        <f t="shared" si="521"/>
        <v>0.16077995816675569</v>
      </c>
      <c r="AS722" s="1">
        <v>6.4301234669999997E-3</v>
      </c>
      <c r="AT722" s="1">
        <v>2.0603744778800001E-3</v>
      </c>
      <c r="AU722" s="1">
        <f t="shared" si="522"/>
        <v>6.4095384189103953E-3</v>
      </c>
      <c r="AV722" s="1">
        <f t="shared" si="523"/>
        <v>-2.0624999694153776E-3</v>
      </c>
      <c r="AW722" s="1">
        <f t="shared" si="524"/>
        <v>-4.3470384494950177E-3</v>
      </c>
      <c r="AX722" s="1">
        <f t="shared" si="525"/>
        <v>0.47446094470477296</v>
      </c>
      <c r="AY722" s="1">
        <f t="shared" si="526"/>
        <v>3.0570073324069371E-3</v>
      </c>
      <c r="AZ722" s="1">
        <v>4555.8371999999999</v>
      </c>
      <c r="BA722" s="1">
        <f t="shared" si="498"/>
        <v>228.35860037440921</v>
      </c>
      <c r="BB722" s="1">
        <f t="shared" si="527"/>
        <v>229.82697436956795</v>
      </c>
      <c r="BC722" s="1">
        <f t="shared" si="538"/>
        <v>0.66162061866654032</v>
      </c>
      <c r="BE722" s="1">
        <v>71.204999999999998</v>
      </c>
      <c r="BF722" s="1">
        <f t="shared" si="528"/>
        <v>0.22351074238542565</v>
      </c>
      <c r="BG722" s="1">
        <v>8.9489230886100005E-3</v>
      </c>
      <c r="BH722" s="1">
        <v>3.0276484321800001E-3</v>
      </c>
      <c r="BI722" s="1">
        <f t="shared" si="529"/>
        <v>8.9091187706552485E-3</v>
      </c>
      <c r="BJ722" s="1">
        <f t="shared" si="530"/>
        <v>-3.0322410318885363E-3</v>
      </c>
      <c r="BK722" s="1">
        <f t="shared" si="531"/>
        <v>-5.8768777387667118E-3</v>
      </c>
      <c r="BL722" s="1">
        <f t="shared" si="532"/>
        <v>0.51596122408441747</v>
      </c>
      <c r="BM722" s="1">
        <f t="shared" si="533"/>
        <v>5.4688850640484538E-3</v>
      </c>
      <c r="BN722" s="1">
        <v>4560.7002000000002</v>
      </c>
      <c r="BO722" s="1">
        <f t="shared" si="499"/>
        <v>228.87732432899557</v>
      </c>
      <c r="BP722" s="1">
        <f t="shared" si="534"/>
        <v>230.9255299011426</v>
      </c>
      <c r="BQ722" s="1">
        <f t="shared" si="539"/>
        <v>1.2081609554349229</v>
      </c>
    </row>
    <row r="723" spans="1:69" x14ac:dyDescent="0.25">
      <c r="A723" s="1">
        <v>71.339999999999989</v>
      </c>
      <c r="B723" s="1">
        <f t="shared" si="500"/>
        <v>0.35386085424775165</v>
      </c>
      <c r="C723" s="1">
        <v>1.41775850207E-2</v>
      </c>
      <c r="D723" s="1">
        <v>4.2199743911599998E-3</v>
      </c>
      <c r="E723" s="1">
        <f t="shared" si="501"/>
        <v>1.4078022991479337E-2</v>
      </c>
      <c r="F723" s="1">
        <f t="shared" si="502"/>
        <v>-4.2289036126690483E-3</v>
      </c>
      <c r="G723" s="1">
        <f t="shared" si="503"/>
        <v>-9.8491193788102886E-3</v>
      </c>
      <c r="H723" s="1">
        <f t="shared" si="504"/>
        <v>0.42936870292863411</v>
      </c>
      <c r="I723" s="1">
        <f t="shared" si="505"/>
        <v>1.0481463842489252E-2</v>
      </c>
      <c r="J723" s="1">
        <v>4593.9310999999998</v>
      </c>
      <c r="K723" s="1">
        <f t="shared" si="495"/>
        <v>229.73186478761784</v>
      </c>
      <c r="L723" s="1">
        <f t="shared" si="506"/>
        <v>232.98890783260825</v>
      </c>
      <c r="M723" s="1">
        <f t="shared" si="535"/>
        <v>2.3623242862192102</v>
      </c>
      <c r="O723" s="1">
        <v>71.31</v>
      </c>
      <c r="P723" s="1">
        <f t="shared" si="507"/>
        <v>0.13129616127710628</v>
      </c>
      <c r="Q723" s="1">
        <v>5.2726939320599997E-3</v>
      </c>
      <c r="R723" s="1">
        <v>1.68380793184E-3</v>
      </c>
      <c r="S723" s="1">
        <f t="shared" si="508"/>
        <v>5.2588419515770257E-3</v>
      </c>
      <c r="T723" s="1">
        <f t="shared" si="509"/>
        <v>-1.6852271297438386E-3</v>
      </c>
      <c r="U723" s="1">
        <f t="shared" si="510"/>
        <v>-3.5736148218331871E-3</v>
      </c>
      <c r="V723" s="1">
        <f t="shared" si="511"/>
        <v>0.47157492168653853</v>
      </c>
      <c r="W723" s="1">
        <f t="shared" si="512"/>
        <v>2.0645293230949695E-3</v>
      </c>
      <c r="X723" s="1">
        <v>4461.0460000000003</v>
      </c>
      <c r="Y723" s="1">
        <f t="shared" si="496"/>
        <v>220.58865559993214</v>
      </c>
      <c r="Z723" s="1">
        <f t="shared" si="513"/>
        <v>221.75175206579516</v>
      </c>
      <c r="AA723" s="1">
        <f t="shared" si="536"/>
        <v>0.41978823392669623</v>
      </c>
      <c r="AC723" s="1">
        <v>71.302000000000007</v>
      </c>
      <c r="AD723" s="1">
        <f t="shared" si="514"/>
        <v>0.15233802520561621</v>
      </c>
      <c r="AE723" s="1">
        <v>6.0947230085700004E-3</v>
      </c>
      <c r="AF723" s="1">
        <v>1.9562167581200001E-3</v>
      </c>
      <c r="AG723" s="1">
        <f t="shared" si="515"/>
        <v>6.0762253051642474E-3</v>
      </c>
      <c r="AH723" s="1">
        <f t="shared" si="516"/>
        <v>-1.9581326491288154E-3</v>
      </c>
      <c r="AI723" s="1">
        <f t="shared" si="517"/>
        <v>-4.118092656035432E-3</v>
      </c>
      <c r="AJ723" s="1">
        <f t="shared" si="518"/>
        <v>0.47549504410955817</v>
      </c>
      <c r="AK723" s="1">
        <f t="shared" si="519"/>
        <v>2.7659634497176704E-3</v>
      </c>
      <c r="AL723" s="1">
        <v>4672.5505999999996</v>
      </c>
      <c r="AM723" s="1">
        <f t="shared" si="497"/>
        <v>227.99204542050057</v>
      </c>
      <c r="AN723" s="1">
        <f t="shared" si="520"/>
        <v>229.38159378549582</v>
      </c>
      <c r="AO723" s="1">
        <f t="shared" si="537"/>
        <v>0.59535088634428512</v>
      </c>
      <c r="AQ723" s="1">
        <v>71.296000000000021</v>
      </c>
      <c r="AR723" s="1">
        <f t="shared" si="521"/>
        <v>0.16213989313128974</v>
      </c>
      <c r="AS723" s="1">
        <v>6.4845117740299999E-3</v>
      </c>
      <c r="AT723" s="1">
        <v>2.0527159795199999E-3</v>
      </c>
      <c r="AU723" s="1">
        <f t="shared" si="522"/>
        <v>6.4635777766567379E-3</v>
      </c>
      <c r="AV723" s="1">
        <f t="shared" si="523"/>
        <v>-2.0548256885496003E-3</v>
      </c>
      <c r="AW723" s="1">
        <f t="shared" si="524"/>
        <v>-4.4087520881071381E-3</v>
      </c>
      <c r="AX723" s="1">
        <f t="shared" si="525"/>
        <v>0.46607875595740811</v>
      </c>
      <c r="AY723" s="1">
        <f t="shared" si="526"/>
        <v>3.1120585096216734E-3</v>
      </c>
      <c r="AZ723" s="1">
        <v>4554.2160999999996</v>
      </c>
      <c r="BA723" s="1">
        <f t="shared" si="498"/>
        <v>228.27734371162347</v>
      </c>
      <c r="BB723" s="1">
        <f t="shared" si="527"/>
        <v>229.7576108346658</v>
      </c>
      <c r="BC723" s="1">
        <f t="shared" si="538"/>
        <v>0.67427095488916</v>
      </c>
      <c r="BE723" s="1">
        <v>71.292999999999992</v>
      </c>
      <c r="BF723" s="1">
        <f t="shared" si="528"/>
        <v>0.22495650449634877</v>
      </c>
      <c r="BG723" s="1">
        <v>9.0068085119100003E-3</v>
      </c>
      <c r="BH723" s="1">
        <v>3.0934410169699998E-3</v>
      </c>
      <c r="BI723" s="1">
        <f t="shared" si="529"/>
        <v>8.9664891305788058E-3</v>
      </c>
      <c r="BJ723" s="1">
        <f t="shared" si="530"/>
        <v>-3.098235596017514E-3</v>
      </c>
      <c r="BK723" s="1">
        <f t="shared" si="531"/>
        <v>-5.8682535345612914E-3</v>
      </c>
      <c r="BL723" s="1">
        <f t="shared" si="532"/>
        <v>0.52796553144310199</v>
      </c>
      <c r="BM723" s="1">
        <f t="shared" si="533"/>
        <v>5.5291151136703711E-3</v>
      </c>
      <c r="BN723" s="1">
        <v>4556.6477000000004</v>
      </c>
      <c r="BO723" s="1">
        <f t="shared" si="499"/>
        <v>228.67395087400652</v>
      </c>
      <c r="BP723" s="1">
        <f t="shared" si="534"/>
        <v>230.73357336119059</v>
      </c>
      <c r="BQ723" s="1">
        <f t="shared" si="539"/>
        <v>1.2220638307838729</v>
      </c>
    </row>
    <row r="724" spans="1:69" x14ac:dyDescent="0.25">
      <c r="A724" s="1">
        <v>71.398999999999987</v>
      </c>
      <c r="B724" s="1">
        <f t="shared" si="500"/>
        <v>0.35528563603392954</v>
      </c>
      <c r="C724" s="1">
        <v>1.42346695065E-2</v>
      </c>
      <c r="D724" s="1">
        <v>4.2438847012800001E-3</v>
      </c>
      <c r="E724" s="1">
        <f t="shared" si="501"/>
        <v>1.413430788690705E-2</v>
      </c>
      <c r="F724" s="1">
        <f t="shared" si="502"/>
        <v>-4.2529155395731807E-3</v>
      </c>
      <c r="G724" s="1">
        <f t="shared" si="503"/>
        <v>-9.8813923473338693E-3</v>
      </c>
      <c r="H724" s="1">
        <f t="shared" si="504"/>
        <v>0.43039638444481698</v>
      </c>
      <c r="I724" s="1">
        <f t="shared" si="505"/>
        <v>1.0521681791395697E-2</v>
      </c>
      <c r="J724" s="1">
        <v>4614.1939000000002</v>
      </c>
      <c r="K724" s="1">
        <f t="shared" si="495"/>
        <v>230.74516053117364</v>
      </c>
      <c r="L724" s="1">
        <f t="shared" si="506"/>
        <v>234.0297416315592</v>
      </c>
      <c r="M724" s="1">
        <f t="shared" si="535"/>
        <v>2.3717155523104636</v>
      </c>
      <c r="O724" s="1">
        <v>71.414999999999992</v>
      </c>
      <c r="P724" s="1">
        <f t="shared" si="507"/>
        <v>0.1321525587629504</v>
      </c>
      <c r="Q724" s="1">
        <v>5.3070858120899999E-3</v>
      </c>
      <c r="R724" s="1">
        <v>1.6818484291399999E-3</v>
      </c>
      <c r="S724" s="1">
        <f t="shared" si="508"/>
        <v>5.2930528596741933E-3</v>
      </c>
      <c r="T724" s="1">
        <f t="shared" si="509"/>
        <v>-1.6832643239789956E-3</v>
      </c>
      <c r="U724" s="1">
        <f t="shared" si="510"/>
        <v>-3.6097885356951975E-3</v>
      </c>
      <c r="V724" s="1">
        <f t="shared" si="511"/>
        <v>0.46630552103928746</v>
      </c>
      <c r="W724" s="1">
        <f t="shared" si="512"/>
        <v>2.0992113238495042E-3</v>
      </c>
      <c r="X724" s="1">
        <v>4460.2355000000007</v>
      </c>
      <c r="Y724" s="1">
        <f t="shared" si="496"/>
        <v>220.548578204325</v>
      </c>
      <c r="Z724" s="1">
        <f t="shared" si="513"/>
        <v>221.71904843458981</v>
      </c>
      <c r="AA724" s="1">
        <f t="shared" si="536"/>
        <v>0.42747846124548045</v>
      </c>
      <c r="AC724" s="1">
        <v>71.398999999999987</v>
      </c>
      <c r="AD724" s="1">
        <f t="shared" si="514"/>
        <v>0.15368652383820974</v>
      </c>
      <c r="AE724" s="1">
        <v>6.1486735939999997E-3</v>
      </c>
      <c r="AF724" s="1">
        <v>1.97524251416E-3</v>
      </c>
      <c r="AG724" s="1">
        <f t="shared" si="515"/>
        <v>6.1298476309067729E-3</v>
      </c>
      <c r="AH724" s="1">
        <f t="shared" si="516"/>
        <v>-1.9771958783240508E-3</v>
      </c>
      <c r="AI724" s="1">
        <f t="shared" si="517"/>
        <v>-4.1526517525827221E-3</v>
      </c>
      <c r="AJ724" s="1">
        <f t="shared" si="518"/>
        <v>0.4761285068256309</v>
      </c>
      <c r="AK724" s="1">
        <f t="shared" si="519"/>
        <v>2.8211309518650072E-3</v>
      </c>
      <c r="AL724" s="1">
        <v>4670.1190999999999</v>
      </c>
      <c r="AM724" s="1">
        <f t="shared" si="497"/>
        <v>227.87340301169715</v>
      </c>
      <c r="AN724" s="1">
        <f t="shared" si="520"/>
        <v>229.27452218757008</v>
      </c>
      <c r="AO724" s="1">
        <f t="shared" si="537"/>
        <v>0.60800234247570173</v>
      </c>
      <c r="AQ724" s="1">
        <v>71.402000000000015</v>
      </c>
      <c r="AR724" s="1">
        <f t="shared" si="521"/>
        <v>0.16377830516378042</v>
      </c>
      <c r="AS724" s="1">
        <v>6.5500373020799998E-3</v>
      </c>
      <c r="AT724" s="1">
        <v>2.0659586880400001E-3</v>
      </c>
      <c r="AU724" s="1">
        <f t="shared" si="522"/>
        <v>6.5286790220408907E-3</v>
      </c>
      <c r="AV724" s="1">
        <f t="shared" si="523"/>
        <v>-2.068095724550452E-3</v>
      </c>
      <c r="AW724" s="1">
        <f t="shared" si="524"/>
        <v>-4.4605832974904391E-3</v>
      </c>
      <c r="AX724" s="1">
        <f t="shared" si="525"/>
        <v>0.46363795643363048</v>
      </c>
      <c r="AY724" s="1">
        <f t="shared" si="526"/>
        <v>3.1703800023888565E-3</v>
      </c>
      <c r="AZ724" s="1">
        <v>4563.1316999999999</v>
      </c>
      <c r="BA724" s="1">
        <f t="shared" si="498"/>
        <v>228.72423280096544</v>
      </c>
      <c r="BB724" s="1">
        <f t="shared" si="527"/>
        <v>230.22238505770139</v>
      </c>
      <c r="BC724" s="1">
        <f t="shared" si="538"/>
        <v>0.68768431489090276</v>
      </c>
      <c r="BE724" s="1">
        <v>71.398999999999987</v>
      </c>
      <c r="BF724" s="1">
        <f t="shared" si="528"/>
        <v>0.22687339422257874</v>
      </c>
      <c r="BG724" s="1">
        <v>9.0835569426400004E-3</v>
      </c>
      <c r="BH724" s="1">
        <v>3.0979376751900001E-3</v>
      </c>
      <c r="BI724" s="1">
        <f t="shared" si="529"/>
        <v>9.0425495806763772E-3</v>
      </c>
      <c r="BJ724" s="1">
        <f t="shared" si="530"/>
        <v>-3.1027462177210725E-3</v>
      </c>
      <c r="BK724" s="1">
        <f t="shared" si="531"/>
        <v>-5.9398033629553051E-3</v>
      </c>
      <c r="BL724" s="1">
        <f t="shared" si="532"/>
        <v>0.52236514041389481</v>
      </c>
      <c r="BM724" s="1">
        <f t="shared" si="533"/>
        <v>5.6024682693407773E-3</v>
      </c>
      <c r="BN724" s="1">
        <v>4559.8896999999997</v>
      </c>
      <c r="BO724" s="1">
        <f t="shared" si="499"/>
        <v>228.83664963799774</v>
      </c>
      <c r="BP724" s="1">
        <f t="shared" si="534"/>
        <v>230.91530037554745</v>
      </c>
      <c r="BQ724" s="1">
        <f t="shared" si="539"/>
        <v>1.2389955316340122</v>
      </c>
    </row>
    <row r="725" spans="1:69" x14ac:dyDescent="0.25">
      <c r="A725" s="1">
        <v>71.498999999999981</v>
      </c>
      <c r="B725" s="1">
        <f t="shared" si="500"/>
        <v>0.3571338728088681</v>
      </c>
      <c r="C725" s="1">
        <v>1.4308719895799999E-2</v>
      </c>
      <c r="D725" s="1">
        <v>4.2486982420100001E-3</v>
      </c>
      <c r="E725" s="1">
        <f t="shared" si="501"/>
        <v>1.4207316322141639E-2</v>
      </c>
      <c r="F725" s="1">
        <f t="shared" si="502"/>
        <v>-4.2577496071631799E-3</v>
      </c>
      <c r="G725" s="1">
        <f t="shared" si="503"/>
        <v>-9.9495667149784583E-3</v>
      </c>
      <c r="H725" s="1">
        <f t="shared" si="504"/>
        <v>0.42793316826082495</v>
      </c>
      <c r="I725" s="1">
        <f t="shared" si="505"/>
        <v>1.060331126348567E-2</v>
      </c>
      <c r="J725" s="1">
        <v>4602.8467000000001</v>
      </c>
      <c r="K725" s="1">
        <f t="shared" si="495"/>
        <v>230.17771331453642</v>
      </c>
      <c r="L725" s="1">
        <f t="shared" si="506"/>
        <v>233.47126174060989</v>
      </c>
      <c r="M725" s="1">
        <f t="shared" si="535"/>
        <v>2.3907964823638648</v>
      </c>
      <c r="O725" s="1">
        <v>71.514999999999986</v>
      </c>
      <c r="P725" s="1">
        <f t="shared" si="507"/>
        <v>0.13352966391679327</v>
      </c>
      <c r="Q725" s="1">
        <v>5.3623886779000001E-3</v>
      </c>
      <c r="R725" s="1">
        <v>1.6731480136499999E-3</v>
      </c>
      <c r="S725" s="1">
        <f t="shared" si="508"/>
        <v>5.3480622647758217E-3</v>
      </c>
      <c r="T725" s="1">
        <f t="shared" si="509"/>
        <v>-1.6745492890333715E-3</v>
      </c>
      <c r="U725" s="1">
        <f t="shared" si="510"/>
        <v>-3.6735129757424503E-3</v>
      </c>
      <c r="V725" s="1">
        <f t="shared" si="511"/>
        <v>0.45584411980875877</v>
      </c>
      <c r="W725" s="1">
        <f t="shared" si="512"/>
        <v>2.1528841476060787E-3</v>
      </c>
      <c r="X725" s="1">
        <v>4461.8566000000001</v>
      </c>
      <c r="Y725" s="1">
        <f t="shared" si="496"/>
        <v>220.62873794031358</v>
      </c>
      <c r="Z725" s="1">
        <f t="shared" si="513"/>
        <v>221.81183498666408</v>
      </c>
      <c r="AA725" s="1">
        <f t="shared" si="536"/>
        <v>0.43938123871371382</v>
      </c>
      <c r="AC725" s="1">
        <v>71.499000000000009</v>
      </c>
      <c r="AD725" s="1">
        <f t="shared" si="514"/>
        <v>0.15524292250845145</v>
      </c>
      <c r="AE725" s="1">
        <v>6.2109418213399997E-3</v>
      </c>
      <c r="AF725" s="1">
        <v>1.9860344473300001E-3</v>
      </c>
      <c r="AG725" s="1">
        <f t="shared" si="515"/>
        <v>6.1917334160149625E-3</v>
      </c>
      <c r="AH725" s="1">
        <f t="shared" si="516"/>
        <v>-1.9880092288322741E-3</v>
      </c>
      <c r="AI725" s="1">
        <f t="shared" si="517"/>
        <v>-4.2037241871826884E-3</v>
      </c>
      <c r="AJ725" s="1">
        <f t="shared" si="518"/>
        <v>0.47291619057543982</v>
      </c>
      <c r="AK725" s="1">
        <f t="shared" si="519"/>
        <v>2.8816634402967323E-3</v>
      </c>
      <c r="AL725" s="1">
        <v>4671.7401</v>
      </c>
      <c r="AM725" s="1">
        <f t="shared" si="497"/>
        <v>227.95249795089944</v>
      </c>
      <c r="AN725" s="1">
        <f t="shared" si="520"/>
        <v>229.36829765370163</v>
      </c>
      <c r="AO725" s="1">
        <f t="shared" si="537"/>
        <v>0.62188373806886954</v>
      </c>
      <c r="AQ725" s="1">
        <v>71.499000000000024</v>
      </c>
      <c r="AR725" s="1">
        <f t="shared" si="521"/>
        <v>0.16500854342483226</v>
      </c>
      <c r="AS725" s="1">
        <v>6.5992386080299999E-3</v>
      </c>
      <c r="AT725" s="1">
        <v>2.1147816441999998E-3</v>
      </c>
      <c r="AU725" s="1">
        <f t="shared" si="522"/>
        <v>6.5775589601047482E-3</v>
      </c>
      <c r="AV725" s="1">
        <f t="shared" si="523"/>
        <v>-2.1170209525571194E-3</v>
      </c>
      <c r="AW725" s="1">
        <f t="shared" si="524"/>
        <v>-4.4605380075476292E-3</v>
      </c>
      <c r="AX725" s="1">
        <f t="shared" si="525"/>
        <v>0.47461112291273622</v>
      </c>
      <c r="AY725" s="1">
        <f t="shared" si="526"/>
        <v>3.220885366057984E-3</v>
      </c>
      <c r="AZ725" s="1">
        <v>4560.7002000000002</v>
      </c>
      <c r="BA725" s="1">
        <f t="shared" si="498"/>
        <v>228.60235532544669</v>
      </c>
      <c r="BB725" s="1">
        <f t="shared" si="527"/>
        <v>230.11095681459699</v>
      </c>
      <c r="BC725" s="1">
        <f t="shared" si="538"/>
        <v>0.69930896631104533</v>
      </c>
      <c r="BE725" s="1">
        <v>71.505999999999986</v>
      </c>
      <c r="BF725" s="1">
        <f t="shared" si="528"/>
        <v>0.22842597069179094</v>
      </c>
      <c r="BG725" s="1">
        <v>9.1457189992100001E-3</v>
      </c>
      <c r="BH725" s="1">
        <v>3.1328061595599999E-3</v>
      </c>
      <c r="BI725" s="1">
        <f t="shared" si="529"/>
        <v>9.1041501701937342E-3</v>
      </c>
      <c r="BJ725" s="1">
        <f t="shared" si="530"/>
        <v>-3.1377236698668489E-3</v>
      </c>
      <c r="BK725" s="1">
        <f t="shared" si="531"/>
        <v>-5.9664265003268853E-3</v>
      </c>
      <c r="BL725" s="1">
        <f t="shared" si="532"/>
        <v>0.52589664344225828</v>
      </c>
      <c r="BM725" s="1">
        <f t="shared" si="533"/>
        <v>5.6595763887047432E-3</v>
      </c>
      <c r="BN725" s="1">
        <v>4565.5632999999998</v>
      </c>
      <c r="BO725" s="1">
        <f t="shared" si="499"/>
        <v>229.12137749345138</v>
      </c>
      <c r="BP725" s="1">
        <f t="shared" si="534"/>
        <v>231.21685722871837</v>
      </c>
      <c r="BQ725" s="1">
        <f t="shared" si="539"/>
        <v>1.2521912808432081</v>
      </c>
    </row>
    <row r="726" spans="1:69" x14ac:dyDescent="0.25">
      <c r="A726" s="1">
        <v>71.60599999999998</v>
      </c>
      <c r="B726" s="1">
        <f t="shared" si="500"/>
        <v>0.35915565708874553</v>
      </c>
      <c r="C726" s="1">
        <v>1.43897235394E-2</v>
      </c>
      <c r="D726" s="1">
        <v>4.2584831826399999E-3</v>
      </c>
      <c r="E726" s="1">
        <f t="shared" si="501"/>
        <v>1.4287174069265206E-2</v>
      </c>
      <c r="F726" s="1">
        <f t="shared" si="502"/>
        <v>-4.2675763467213508E-3</v>
      </c>
      <c r="G726" s="1">
        <f t="shared" si="503"/>
        <v>-1.0019597722543856E-2</v>
      </c>
      <c r="H726" s="1">
        <f t="shared" si="504"/>
        <v>0.42592292274563137</v>
      </c>
      <c r="I726" s="1">
        <f t="shared" si="505"/>
        <v>1.0682246445115406E-2</v>
      </c>
      <c r="J726" s="1">
        <v>4603.6572999999999</v>
      </c>
      <c r="K726" s="1">
        <f t="shared" si="495"/>
        <v>230.21824954495503</v>
      </c>
      <c r="L726" s="1">
        <f t="shared" si="506"/>
        <v>233.53102650963152</v>
      </c>
      <c r="M726" s="1">
        <f t="shared" si="535"/>
        <v>2.4092279375861323</v>
      </c>
      <c r="O726" s="1">
        <v>71.613</v>
      </c>
      <c r="P726" s="1">
        <f t="shared" si="507"/>
        <v>0.13471412137978711</v>
      </c>
      <c r="Q726" s="1">
        <v>5.40995504707E-3</v>
      </c>
      <c r="R726" s="1">
        <v>1.7225288320300001E-3</v>
      </c>
      <c r="S726" s="1">
        <f t="shared" si="508"/>
        <v>5.3953738058634551E-3</v>
      </c>
      <c r="T726" s="1">
        <f t="shared" si="509"/>
        <v>-1.724014090664134E-3</v>
      </c>
      <c r="U726" s="1">
        <f t="shared" si="510"/>
        <v>-3.6713597151993211E-3</v>
      </c>
      <c r="V726" s="1">
        <f t="shared" si="511"/>
        <v>0.46958462923879851</v>
      </c>
      <c r="W726" s="1">
        <f t="shared" si="512"/>
        <v>2.1988836478168913E-3</v>
      </c>
      <c r="X726" s="1">
        <v>4463.4776000000002</v>
      </c>
      <c r="Y726" s="1">
        <f t="shared" si="496"/>
        <v>220.7088927315279</v>
      </c>
      <c r="Z726" s="1">
        <f t="shared" si="513"/>
        <v>221.90291791969409</v>
      </c>
      <c r="AA726" s="1">
        <f t="shared" si="536"/>
        <v>0.44958656714864215</v>
      </c>
      <c r="AC726" s="1">
        <v>71.600000000000009</v>
      </c>
      <c r="AD726" s="1">
        <f t="shared" si="514"/>
        <v>0.15646743999641077</v>
      </c>
      <c r="AE726" s="1">
        <v>6.2599321827299997E-3</v>
      </c>
      <c r="AF726" s="1">
        <v>2.0066590514000002E-3</v>
      </c>
      <c r="AG726" s="1">
        <f t="shared" si="515"/>
        <v>6.2404201940770357E-3</v>
      </c>
      <c r="AH726" s="1">
        <f t="shared" si="516"/>
        <v>-2.008675089125958E-3</v>
      </c>
      <c r="AI726" s="1">
        <f t="shared" si="517"/>
        <v>-4.2317451049510776E-3</v>
      </c>
      <c r="AJ726" s="1">
        <f t="shared" si="518"/>
        <v>0.47466826080234337</v>
      </c>
      <c r="AK726" s="1">
        <f t="shared" si="519"/>
        <v>2.9301890577933653E-3</v>
      </c>
      <c r="AL726" s="1">
        <v>4671.7401</v>
      </c>
      <c r="AM726" s="1">
        <f t="shared" si="497"/>
        <v>227.95249795089944</v>
      </c>
      <c r="AN726" s="1">
        <f t="shared" si="520"/>
        <v>229.37946512895596</v>
      </c>
      <c r="AO726" s="1">
        <f t="shared" si="537"/>
        <v>0.63301424730098321</v>
      </c>
      <c r="AQ726" s="1">
        <v>71.598000000000013</v>
      </c>
      <c r="AR726" s="1">
        <f t="shared" si="521"/>
        <v>0.16687774083821791</v>
      </c>
      <c r="AS726" s="1">
        <v>6.6739940084500002E-3</v>
      </c>
      <c r="AT726" s="1">
        <v>2.1010602358699998E-3</v>
      </c>
      <c r="AU726" s="1">
        <f t="shared" si="522"/>
        <v>6.6518215085191075E-3</v>
      </c>
      <c r="AV726" s="1">
        <f t="shared" si="523"/>
        <v>-2.1032705594854107E-3</v>
      </c>
      <c r="AW726" s="1">
        <f t="shared" si="524"/>
        <v>-4.5485509490336973E-3</v>
      </c>
      <c r="AX726" s="1">
        <f t="shared" si="525"/>
        <v>0.46240452905825613</v>
      </c>
      <c r="AY726" s="1">
        <f t="shared" si="526"/>
        <v>3.2907225525472339E-3</v>
      </c>
      <c r="AZ726" s="1">
        <v>4566.3738000000003</v>
      </c>
      <c r="BA726" s="1">
        <f t="shared" si="498"/>
        <v>228.88674111409696</v>
      </c>
      <c r="BB726" s="1">
        <f t="shared" si="527"/>
        <v>230.41432985290606</v>
      </c>
      <c r="BC726" s="1">
        <f t="shared" si="538"/>
        <v>0.71538986147505224</v>
      </c>
      <c r="BE726" s="1">
        <v>71.605000000000004</v>
      </c>
      <c r="BF726" s="1">
        <f t="shared" si="528"/>
        <v>0.23031043463071438</v>
      </c>
      <c r="BG726" s="1">
        <v>9.2211691662700008E-3</v>
      </c>
      <c r="BH726" s="1">
        <v>3.1347784679400001E-3</v>
      </c>
      <c r="BI726" s="1">
        <f t="shared" si="529"/>
        <v>9.1789137501332007E-3</v>
      </c>
      <c r="BJ726" s="1">
        <f t="shared" si="530"/>
        <v>-3.1397021784818897E-3</v>
      </c>
      <c r="BK726" s="1">
        <f t="shared" si="531"/>
        <v>-6.0392115716513105E-3</v>
      </c>
      <c r="BL726" s="1">
        <f t="shared" si="532"/>
        <v>0.51988610454052964</v>
      </c>
      <c r="BM726" s="1">
        <f t="shared" si="533"/>
        <v>5.7383633029807861E-3</v>
      </c>
      <c r="BN726" s="1">
        <v>4559.8896999999997</v>
      </c>
      <c r="BO726" s="1">
        <f t="shared" si="499"/>
        <v>228.83664963799774</v>
      </c>
      <c r="BP726" s="1">
        <f t="shared" si="534"/>
        <v>230.94679109575219</v>
      </c>
      <c r="BQ726" s="1">
        <f t="shared" si="539"/>
        <v>1.2703975047142297</v>
      </c>
    </row>
    <row r="727" spans="1:69" x14ac:dyDescent="0.25">
      <c r="A727" s="1">
        <v>71.7</v>
      </c>
      <c r="B727" s="1">
        <f t="shared" si="500"/>
        <v>0.36063385598892661</v>
      </c>
      <c r="C727" s="1">
        <v>1.44489482045E-2</v>
      </c>
      <c r="D727" s="1">
        <v>4.3373163789499998E-3</v>
      </c>
      <c r="E727" s="1">
        <f t="shared" si="501"/>
        <v>1.4345556892839863E-2</v>
      </c>
      <c r="F727" s="1">
        <f t="shared" si="502"/>
        <v>-4.3467498227377152E-3</v>
      </c>
      <c r="G727" s="1">
        <f t="shared" si="503"/>
        <v>-9.9988070701021482E-3</v>
      </c>
      <c r="H727" s="1">
        <f t="shared" si="504"/>
        <v>0.43472684213851009</v>
      </c>
      <c r="I727" s="1">
        <f t="shared" si="505"/>
        <v>1.0737245271561977E-2</v>
      </c>
      <c r="J727" s="1">
        <v>4607.7097999999996</v>
      </c>
      <c r="K727" s="1">
        <f t="shared" si="495"/>
        <v>230.42090569320501</v>
      </c>
      <c r="L727" s="1">
        <f t="shared" si="506"/>
        <v>233.75024542480011</v>
      </c>
      <c r="M727" s="1">
        <f t="shared" si="535"/>
        <v>2.4220778983745599</v>
      </c>
      <c r="O727" s="1">
        <v>71.709000000000003</v>
      </c>
      <c r="P727" s="1">
        <f t="shared" si="507"/>
        <v>0.13555335752099226</v>
      </c>
      <c r="Q727" s="1">
        <v>5.4436577484000001E-3</v>
      </c>
      <c r="R727" s="1">
        <v>1.6822402831200001E-3</v>
      </c>
      <c r="S727" s="1">
        <f t="shared" si="508"/>
        <v>5.42889459635627E-3</v>
      </c>
      <c r="T727" s="1">
        <f t="shared" si="509"/>
        <v>-1.6836568381853429E-3</v>
      </c>
      <c r="U727" s="1">
        <f t="shared" si="510"/>
        <v>-3.7452377581709273E-3</v>
      </c>
      <c r="V727" s="1">
        <f t="shared" si="511"/>
        <v>0.44954604938288223</v>
      </c>
      <c r="W727" s="1">
        <f t="shared" si="512"/>
        <v>2.2305559265161402E-3</v>
      </c>
      <c r="X727" s="1">
        <v>4465.9090999999999</v>
      </c>
      <c r="Y727" s="1">
        <f t="shared" si="496"/>
        <v>220.82912491834938</v>
      </c>
      <c r="Z727" s="1">
        <f t="shared" si="513"/>
        <v>222.03124309528354</v>
      </c>
      <c r="AA727" s="1">
        <f t="shared" si="536"/>
        <v>0.45661677038453397</v>
      </c>
      <c r="AC727" s="1">
        <v>71.698999999999998</v>
      </c>
      <c r="AD727" s="1">
        <f t="shared" si="514"/>
        <v>0.15785026273652375</v>
      </c>
      <c r="AE727" s="1">
        <v>6.3152560032900002E-3</v>
      </c>
      <c r="AF727" s="1">
        <v>2.0340785849800001E-3</v>
      </c>
      <c r="AG727" s="1">
        <f t="shared" si="515"/>
        <v>6.2953983344205622E-3</v>
      </c>
      <c r="AH727" s="1">
        <f t="shared" si="516"/>
        <v>-2.0361501324284363E-3</v>
      </c>
      <c r="AI727" s="1">
        <f t="shared" si="517"/>
        <v>-4.2592482019921264E-3</v>
      </c>
      <c r="AJ727" s="1">
        <f t="shared" si="518"/>
        <v>0.47805388084124623</v>
      </c>
      <c r="AK727" s="1">
        <f t="shared" si="519"/>
        <v>2.978093250646375E-3</v>
      </c>
      <c r="AL727" s="1">
        <v>4681.4661999999998</v>
      </c>
      <c r="AM727" s="1">
        <f t="shared" si="497"/>
        <v>228.42707246550486</v>
      </c>
      <c r="AN727" s="1">
        <f t="shared" si="520"/>
        <v>229.86964790620661</v>
      </c>
      <c r="AO727" s="1">
        <f t="shared" si="537"/>
        <v>0.64401422634018823</v>
      </c>
      <c r="AQ727" s="1">
        <v>71.699000000000012</v>
      </c>
      <c r="AR727" s="1">
        <f t="shared" si="521"/>
        <v>0.16813277970799753</v>
      </c>
      <c r="AS727" s="1">
        <v>6.7241871729500002E-3</v>
      </c>
      <c r="AT727" s="1">
        <v>2.12244014256E-3</v>
      </c>
      <c r="AU727" s="1">
        <f t="shared" si="522"/>
        <v>6.7016806620433279E-3</v>
      </c>
      <c r="AV727" s="1">
        <f t="shared" si="523"/>
        <v>-2.1246957107434964E-3</v>
      </c>
      <c r="AW727" s="1">
        <f t="shared" si="524"/>
        <v>-4.5769849512998315E-3</v>
      </c>
      <c r="AX727" s="1">
        <f t="shared" si="525"/>
        <v>0.4642129553299269</v>
      </c>
      <c r="AY727" s="1">
        <f t="shared" si="526"/>
        <v>3.3392209168746564E-3</v>
      </c>
      <c r="AZ727" s="1">
        <v>4567.9948000000004</v>
      </c>
      <c r="BA727" s="1">
        <f t="shared" si="498"/>
        <v>228.96799276444281</v>
      </c>
      <c r="BB727" s="1">
        <f t="shared" si="527"/>
        <v>230.50761640440558</v>
      </c>
      <c r="BC727" s="1">
        <f t="shared" si="538"/>
        <v>0.72656684171309815</v>
      </c>
      <c r="BE727" s="1">
        <v>71.706000000000003</v>
      </c>
      <c r="BF727" s="1">
        <f t="shared" si="528"/>
        <v>0.23195456626392458</v>
      </c>
      <c r="BG727" s="1">
        <v>9.2869969084900007E-3</v>
      </c>
      <c r="BH727" s="1">
        <v>3.1899211462599998E-3</v>
      </c>
      <c r="BI727" s="1">
        <f t="shared" si="529"/>
        <v>9.2441379026531566E-3</v>
      </c>
      <c r="BJ727" s="1">
        <f t="shared" si="530"/>
        <v>-3.1950197904555802E-3</v>
      </c>
      <c r="BK727" s="1">
        <f t="shared" si="531"/>
        <v>-6.0491181121975768E-3</v>
      </c>
      <c r="BL727" s="1">
        <f t="shared" si="532"/>
        <v>0.52817943561278313</v>
      </c>
      <c r="BM727" s="1">
        <f t="shared" si="533"/>
        <v>5.8015282941669653E-3</v>
      </c>
      <c r="BN727" s="1">
        <v>4562.3212000000003</v>
      </c>
      <c r="BO727" s="1">
        <f t="shared" si="499"/>
        <v>228.95867371099121</v>
      </c>
      <c r="BP727" s="1">
        <f t="shared" si="534"/>
        <v>231.08501220591717</v>
      </c>
      <c r="BQ727" s="1">
        <f t="shared" si="539"/>
        <v>1.2849896221058719</v>
      </c>
    </row>
    <row r="728" spans="1:69" x14ac:dyDescent="0.25">
      <c r="A728" s="1">
        <v>71.813000000000002</v>
      </c>
      <c r="B728" s="1">
        <f t="shared" si="500"/>
        <v>0.36281586836383628</v>
      </c>
      <c r="C728" s="1">
        <v>1.4536371454599999E-2</v>
      </c>
      <c r="D728" s="1">
        <v>4.2655062861699997E-3</v>
      </c>
      <c r="E728" s="1">
        <f t="shared" si="501"/>
        <v>1.4431731247387501E-2</v>
      </c>
      <c r="F728" s="1">
        <f t="shared" si="502"/>
        <v>-4.2746295107994993E-3</v>
      </c>
      <c r="G728" s="1">
        <f t="shared" si="503"/>
        <v>-1.0157101736588001E-2</v>
      </c>
      <c r="H728" s="1">
        <f t="shared" si="504"/>
        <v>0.42085130400942933</v>
      </c>
      <c r="I728" s="1">
        <f t="shared" si="505"/>
        <v>1.0828186824893943E-2</v>
      </c>
      <c r="J728" s="1">
        <v>4601.2257</v>
      </c>
      <c r="K728" s="1">
        <f t="shared" si="495"/>
        <v>230.09665085523642</v>
      </c>
      <c r="L728" s="1">
        <f t="shared" si="506"/>
        <v>233.44142124252755</v>
      </c>
      <c r="M728" s="1">
        <f t="shared" si="535"/>
        <v>2.4433214663097984</v>
      </c>
      <c r="O728" s="1">
        <v>71.81</v>
      </c>
      <c r="P728" s="1">
        <f t="shared" si="507"/>
        <v>0.13643837270886158</v>
      </c>
      <c r="Q728" s="1">
        <v>5.4791988804899997E-3</v>
      </c>
      <c r="R728" s="1">
        <v>1.73107243609E-3</v>
      </c>
      <c r="S728" s="1">
        <f t="shared" si="508"/>
        <v>5.4642426774391172E-3</v>
      </c>
      <c r="T728" s="1">
        <f t="shared" si="509"/>
        <v>-1.7325724733449333E-3</v>
      </c>
      <c r="U728" s="1">
        <f t="shared" si="510"/>
        <v>-3.7316702040941837E-3</v>
      </c>
      <c r="V728" s="1">
        <f t="shared" si="511"/>
        <v>0.4642887443386744</v>
      </c>
      <c r="W728" s="1">
        <f t="shared" si="512"/>
        <v>2.2594056623695298E-3</v>
      </c>
      <c r="X728" s="1">
        <v>4474.8247000000001</v>
      </c>
      <c r="Y728" s="1">
        <f t="shared" si="496"/>
        <v>221.26998121480244</v>
      </c>
      <c r="Z728" s="1">
        <f t="shared" si="513"/>
        <v>222.48236344816064</v>
      </c>
      <c r="AA728" s="1">
        <f t="shared" si="536"/>
        <v>0.46302882045054194</v>
      </c>
      <c r="AC728" s="1">
        <v>71.803000000000011</v>
      </c>
      <c r="AD728" s="1">
        <f t="shared" si="514"/>
        <v>0.15924072081574925</v>
      </c>
      <c r="AE728" s="1">
        <v>6.3708852976599997E-3</v>
      </c>
      <c r="AF728" s="1">
        <v>2.0623772870699999E-3</v>
      </c>
      <c r="AG728" s="1">
        <f t="shared" si="515"/>
        <v>6.3506769923719637E-3</v>
      </c>
      <c r="AH728" s="1">
        <f t="shared" si="516"/>
        <v>-2.0645069156760465E-3</v>
      </c>
      <c r="AI728" s="1">
        <f t="shared" si="517"/>
        <v>-4.2861700766959176E-3</v>
      </c>
      <c r="AJ728" s="1">
        <f t="shared" si="518"/>
        <v>0.48166705444117935</v>
      </c>
      <c r="AK728" s="1">
        <f t="shared" si="519"/>
        <v>3.0291679701737271E-3</v>
      </c>
      <c r="AL728" s="1">
        <v>4687.1397999999999</v>
      </c>
      <c r="AM728" s="1">
        <f t="shared" si="497"/>
        <v>228.70390963210457</v>
      </c>
      <c r="AN728" s="1">
        <f t="shared" si="520"/>
        <v>230.16095600749711</v>
      </c>
      <c r="AO728" s="1">
        <f t="shared" si="537"/>
        <v>0.6557621933746336</v>
      </c>
      <c r="AQ728" s="1">
        <v>71.804000000000002</v>
      </c>
      <c r="AR728" s="1">
        <f t="shared" si="521"/>
        <v>0.17002106078212542</v>
      </c>
      <c r="AS728" s="1">
        <v>6.7997057922200002E-3</v>
      </c>
      <c r="AT728" s="1">
        <v>2.14302237146E-3</v>
      </c>
      <c r="AU728" s="1">
        <f t="shared" si="522"/>
        <v>6.7766920583016759E-3</v>
      </c>
      <c r="AV728" s="1">
        <f t="shared" si="523"/>
        <v>-2.1453219298263795E-3</v>
      </c>
      <c r="AW728" s="1">
        <f t="shared" si="524"/>
        <v>-4.6313701284752965E-3</v>
      </c>
      <c r="AX728" s="1">
        <f t="shared" si="525"/>
        <v>0.46321539205778089</v>
      </c>
      <c r="AY728" s="1">
        <f t="shared" si="526"/>
        <v>3.4133834343839532E-3</v>
      </c>
      <c r="AZ728" s="1">
        <v>4568.8053</v>
      </c>
      <c r="BA728" s="1">
        <f t="shared" si="498"/>
        <v>229.00861858961571</v>
      </c>
      <c r="BB728" s="1">
        <f t="shared" si="527"/>
        <v>230.56580981990783</v>
      </c>
      <c r="BC728" s="1">
        <f t="shared" si="538"/>
        <v>0.74366402473581417</v>
      </c>
      <c r="BE728" s="1">
        <v>71.789000000000001</v>
      </c>
      <c r="BF728" s="1">
        <f t="shared" si="528"/>
        <v>0.23359679049766102</v>
      </c>
      <c r="BG728" s="1">
        <v>9.3527482822500004E-3</v>
      </c>
      <c r="BH728" s="1">
        <v>3.1872389372399998E-3</v>
      </c>
      <c r="BI728" s="1">
        <f t="shared" si="529"/>
        <v>9.3092821404397747E-3</v>
      </c>
      <c r="BJ728" s="1">
        <f t="shared" si="530"/>
        <v>-3.1923290016400651E-3</v>
      </c>
      <c r="BK728" s="1">
        <f t="shared" si="531"/>
        <v>-6.1169531387997092E-3</v>
      </c>
      <c r="BL728" s="1">
        <f t="shared" si="532"/>
        <v>0.52188220658274909</v>
      </c>
      <c r="BM728" s="1">
        <f t="shared" si="533"/>
        <v>5.862778449896907E-3</v>
      </c>
      <c r="BN728" s="1">
        <v>4567.1842999999999</v>
      </c>
      <c r="BO728" s="1">
        <f t="shared" si="499"/>
        <v>229.20272687544701</v>
      </c>
      <c r="BP728" s="1">
        <f t="shared" si="534"/>
        <v>231.34640228551837</v>
      </c>
      <c r="BQ728" s="1">
        <f t="shared" si="539"/>
        <v>1.2991516201818807</v>
      </c>
    </row>
    <row r="729" spans="1:69" x14ac:dyDescent="0.25">
      <c r="A729" s="1">
        <v>71.905999999999992</v>
      </c>
      <c r="B729" s="1">
        <f t="shared" si="500"/>
        <v>0.36431503429555057</v>
      </c>
      <c r="C729" s="1">
        <v>1.4596436172699999E-2</v>
      </c>
      <c r="D729" s="1">
        <v>4.3282415717800001E-3</v>
      </c>
      <c r="E729" s="1">
        <f t="shared" si="501"/>
        <v>1.4490933600128245E-2</v>
      </c>
      <c r="F729" s="1">
        <f t="shared" si="502"/>
        <v>-4.3376355253315355E-3</v>
      </c>
      <c r="G729" s="1">
        <f t="shared" si="503"/>
        <v>-1.0153298074796709E-2</v>
      </c>
      <c r="H729" s="1">
        <f t="shared" si="504"/>
        <v>0.4272144374544411</v>
      </c>
      <c r="I729" s="1">
        <f t="shared" si="505"/>
        <v>1.0885271362777272E-2</v>
      </c>
      <c r="J729" s="1">
        <v>4603.6572999999999</v>
      </c>
      <c r="K729" s="1">
        <f t="shared" si="495"/>
        <v>230.21824954495503</v>
      </c>
      <c r="L729" s="1">
        <f t="shared" si="506"/>
        <v>233.57861553022869</v>
      </c>
      <c r="M729" s="1">
        <f t="shared" si="535"/>
        <v>2.4566512778005123</v>
      </c>
      <c r="O729" s="1">
        <v>71.907000000000011</v>
      </c>
      <c r="P729" s="1">
        <f t="shared" si="507"/>
        <v>0.13728714035376102</v>
      </c>
      <c r="Q729" s="1">
        <v>5.5132843553999996E-3</v>
      </c>
      <c r="R729" s="1">
        <v>1.7730853287500001E-3</v>
      </c>
      <c r="S729" s="1">
        <f t="shared" si="508"/>
        <v>5.4981418343950129E-3</v>
      </c>
      <c r="T729" s="1">
        <f t="shared" si="509"/>
        <v>-1.7746591051098081E-3</v>
      </c>
      <c r="U729" s="1">
        <f t="shared" si="510"/>
        <v>-3.7234827292852049E-3</v>
      </c>
      <c r="V729" s="1">
        <f t="shared" si="511"/>
        <v>0.47661268606192475</v>
      </c>
      <c r="W729" s="1">
        <f t="shared" si="512"/>
        <v>2.2960986457266751E-3</v>
      </c>
      <c r="X729" s="1">
        <v>4470.7722000000003</v>
      </c>
      <c r="Y729" s="1">
        <f t="shared" si="496"/>
        <v>221.06959423676665</v>
      </c>
      <c r="Z729" s="1">
        <f t="shared" si="513"/>
        <v>222.28841377212683</v>
      </c>
      <c r="AA729" s="1">
        <f t="shared" si="536"/>
        <v>0.47118880381368627</v>
      </c>
      <c r="AC729" s="1">
        <v>71.899999999999991</v>
      </c>
      <c r="AD729" s="1">
        <f t="shared" si="514"/>
        <v>0.16087532351406203</v>
      </c>
      <c r="AE729" s="1">
        <v>6.43628230318E-3</v>
      </c>
      <c r="AF729" s="1">
        <v>2.0523048005999999E-3</v>
      </c>
      <c r="AG729" s="1">
        <f t="shared" si="515"/>
        <v>6.4156578873088175E-3</v>
      </c>
      <c r="AH729" s="1">
        <f t="shared" si="516"/>
        <v>-2.0544136639449057E-3</v>
      </c>
      <c r="AI729" s="1">
        <f t="shared" si="517"/>
        <v>-4.3612442233639118E-3</v>
      </c>
      <c r="AJ729" s="1">
        <f t="shared" si="518"/>
        <v>0.47106136660246395</v>
      </c>
      <c r="AK729" s="1">
        <f t="shared" si="519"/>
        <v>3.0956562010039899E-3</v>
      </c>
      <c r="AL729" s="1">
        <v>4684.7083000000002</v>
      </c>
      <c r="AM729" s="1">
        <f t="shared" si="497"/>
        <v>228.58526722330114</v>
      </c>
      <c r="AN729" s="1">
        <f t="shared" si="520"/>
        <v>230.05650653349815</v>
      </c>
      <c r="AO729" s="1">
        <f t="shared" si="537"/>
        <v>0.67106171581540541</v>
      </c>
      <c r="AQ729" s="1">
        <v>71.900000000000006</v>
      </c>
      <c r="AR729" s="1">
        <f t="shared" si="521"/>
        <v>0.17114639130497686</v>
      </c>
      <c r="AS729" s="1">
        <v>6.84471148998E-3</v>
      </c>
      <c r="AT729" s="1">
        <v>2.1379166282699999E-3</v>
      </c>
      <c r="AU729" s="1">
        <f t="shared" si="522"/>
        <v>6.8213927982944201E-3</v>
      </c>
      <c r="AV729" s="1">
        <f t="shared" si="523"/>
        <v>-2.14020523450608E-3</v>
      </c>
      <c r="AW729" s="1">
        <f t="shared" si="524"/>
        <v>-4.6811875637883405E-3</v>
      </c>
      <c r="AX729" s="1">
        <f t="shared" si="525"/>
        <v>0.45719279677272279</v>
      </c>
      <c r="AY729" s="1">
        <f t="shared" si="526"/>
        <v>3.4573371554723156E-3</v>
      </c>
      <c r="AZ729" s="1">
        <v>4569.6157999999996</v>
      </c>
      <c r="BA729" s="1">
        <f t="shared" si="498"/>
        <v>229.0492444147886</v>
      </c>
      <c r="BB729" s="1">
        <f t="shared" si="527"/>
        <v>230.61702040980572</v>
      </c>
      <c r="BC729" s="1">
        <f t="shared" si="538"/>
        <v>0.7537993754811434</v>
      </c>
      <c r="BE729" s="1">
        <v>71.905999999999992</v>
      </c>
      <c r="BF729" s="1">
        <f t="shared" si="528"/>
        <v>0.23532296355965165</v>
      </c>
      <c r="BG729" s="1">
        <v>9.4218607991899996E-3</v>
      </c>
      <c r="BH729" s="1">
        <v>3.18716024049E-3</v>
      </c>
      <c r="BI729" s="1">
        <f t="shared" si="529"/>
        <v>9.3777519108204626E-3</v>
      </c>
      <c r="BJ729" s="1">
        <f t="shared" si="530"/>
        <v>-3.1922500532658338E-3</v>
      </c>
      <c r="BK729" s="1">
        <f t="shared" si="531"/>
        <v>-6.1855018575546292E-3</v>
      </c>
      <c r="BL729" s="1">
        <f t="shared" si="532"/>
        <v>0.51608586122514799</v>
      </c>
      <c r="BM729" s="1">
        <f t="shared" si="533"/>
        <v>5.9291772386899054E-3</v>
      </c>
      <c r="BN729" s="1">
        <v>4569.6157999999996</v>
      </c>
      <c r="BO729" s="1">
        <f t="shared" si="499"/>
        <v>229.32475094844042</v>
      </c>
      <c r="BP729" s="1">
        <f t="shared" si="534"/>
        <v>231.48541682968556</v>
      </c>
      <c r="BQ729" s="1">
        <f t="shared" si="539"/>
        <v>1.3145173562839356</v>
      </c>
    </row>
    <row r="730" spans="1:69" x14ac:dyDescent="0.25">
      <c r="A730" s="1">
        <v>72.005999999999986</v>
      </c>
      <c r="B730" s="1">
        <f t="shared" si="500"/>
        <v>0.36645699545782251</v>
      </c>
      <c r="C730" s="1">
        <v>1.4682254754E-2</v>
      </c>
      <c r="D730" s="1">
        <v>4.2909160256400002E-3</v>
      </c>
      <c r="E730" s="1">
        <f t="shared" si="501"/>
        <v>1.457551398007787E-2</v>
      </c>
      <c r="F730" s="1">
        <f t="shared" si="502"/>
        <v>-4.3001484255768378E-3</v>
      </c>
      <c r="G730" s="1">
        <f t="shared" si="503"/>
        <v>-1.0275365554501032E-2</v>
      </c>
      <c r="H730" s="1">
        <f t="shared" si="504"/>
        <v>0.41849104080712696</v>
      </c>
      <c r="I730" s="1">
        <f t="shared" si="505"/>
        <v>1.0963198173240646E-2</v>
      </c>
      <c r="J730" s="1">
        <v>4611.7623999999996</v>
      </c>
      <c r="K730" s="1">
        <f t="shared" si="495"/>
        <v>230.6235668422236</v>
      </c>
      <c r="L730" s="1">
        <f t="shared" si="506"/>
        <v>234.00964080287727</v>
      </c>
      <c r="M730" s="1">
        <f t="shared" si="535"/>
        <v>2.4748701085135969</v>
      </c>
      <c r="O730" s="1">
        <v>72.01400000000001</v>
      </c>
      <c r="P730" s="1">
        <f t="shared" si="507"/>
        <v>0.13853645146652779</v>
      </c>
      <c r="Q730" s="1">
        <v>5.56345516816E-3</v>
      </c>
      <c r="R730" s="1">
        <v>1.78899697494E-3</v>
      </c>
      <c r="S730" s="1">
        <f t="shared" si="508"/>
        <v>5.5480363130933604E-3</v>
      </c>
      <c r="T730" s="1">
        <f t="shared" si="509"/>
        <v>-1.7905991411602828E-3</v>
      </c>
      <c r="U730" s="1">
        <f t="shared" si="510"/>
        <v>-3.7574371719330778E-3</v>
      </c>
      <c r="V730" s="1">
        <f t="shared" si="511"/>
        <v>0.47654799248155583</v>
      </c>
      <c r="W730" s="1">
        <f t="shared" si="512"/>
        <v>2.3411891732252055E-3</v>
      </c>
      <c r="X730" s="1">
        <v>4477.2562000000007</v>
      </c>
      <c r="Y730" s="1">
        <f t="shared" si="496"/>
        <v>221.39021340162398</v>
      </c>
      <c r="Z730" s="1">
        <f t="shared" si="513"/>
        <v>222.6219079285533</v>
      </c>
      <c r="AA730" s="1">
        <f t="shared" si="536"/>
        <v>0.48121942436119852</v>
      </c>
      <c r="AC730" s="1">
        <v>72.003</v>
      </c>
      <c r="AD730" s="1">
        <f t="shared" si="514"/>
        <v>0.1623249089134062</v>
      </c>
      <c r="AE730" s="1">
        <v>6.4942771568899998E-3</v>
      </c>
      <c r="AF730" s="1">
        <v>2.0728495437699998E-3</v>
      </c>
      <c r="AG730" s="1">
        <f t="shared" si="515"/>
        <v>6.473280196686102E-3</v>
      </c>
      <c r="AH730" s="1">
        <f t="shared" si="516"/>
        <v>-2.0750008698164268E-3</v>
      </c>
      <c r="AI730" s="1">
        <f t="shared" si="517"/>
        <v>-4.3982793268696752E-3</v>
      </c>
      <c r="AJ730" s="1">
        <f t="shared" si="518"/>
        <v>0.47177560032169163</v>
      </c>
      <c r="AK730" s="1">
        <f t="shared" si="519"/>
        <v>3.1553849720197861E-3</v>
      </c>
      <c r="AL730" s="1">
        <v>4681.4661999999998</v>
      </c>
      <c r="AM730" s="1">
        <f t="shared" si="497"/>
        <v>228.42707246550486</v>
      </c>
      <c r="AN730" s="1">
        <f t="shared" si="520"/>
        <v>229.91054118423287</v>
      </c>
      <c r="AO730" s="1">
        <f t="shared" si="537"/>
        <v>0.68479834904937742</v>
      </c>
      <c r="AQ730" s="1">
        <v>71.999000000000024</v>
      </c>
      <c r="AR730" s="1">
        <f t="shared" si="521"/>
        <v>0.17302894378767325</v>
      </c>
      <c r="AS730" s="1">
        <v>6.9200010038899997E-3</v>
      </c>
      <c r="AT730" s="1">
        <v>2.1604136563800002E-3</v>
      </c>
      <c r="AU730" s="1">
        <f t="shared" si="522"/>
        <v>6.8961676848320287E-3</v>
      </c>
      <c r="AV730" s="1">
        <f t="shared" si="523"/>
        <v>-2.1627507165811947E-3</v>
      </c>
      <c r="AW730" s="1">
        <f t="shared" si="524"/>
        <v>-4.7334169682508344E-3</v>
      </c>
      <c r="AX730" s="1">
        <f t="shared" si="525"/>
        <v>0.45691109215345715</v>
      </c>
      <c r="AY730" s="1">
        <f t="shared" si="526"/>
        <v>3.5288768232143485E-3</v>
      </c>
      <c r="AZ730" s="1">
        <v>4573.6683999999996</v>
      </c>
      <c r="BA730" s="1">
        <f t="shared" si="498"/>
        <v>229.25237855309305</v>
      </c>
      <c r="BB730" s="1">
        <f t="shared" si="527"/>
        <v>230.83880524282461</v>
      </c>
      <c r="BC730" s="1">
        <f t="shared" si="538"/>
        <v>0.77030557370355068</v>
      </c>
      <c r="BE730" s="1">
        <v>71.995999999999995</v>
      </c>
      <c r="BF730" s="1">
        <f t="shared" si="528"/>
        <v>0.23693085460710742</v>
      </c>
      <c r="BG730" s="1">
        <v>9.4862375408399993E-3</v>
      </c>
      <c r="BH730" s="1">
        <v>3.24766733684E-3</v>
      </c>
      <c r="BI730" s="1">
        <f t="shared" si="529"/>
        <v>9.4415257316542989E-3</v>
      </c>
      <c r="BJ730" s="1">
        <f t="shared" si="530"/>
        <v>-3.2529524543767237E-3</v>
      </c>
      <c r="BK730" s="1">
        <f t="shared" si="531"/>
        <v>-6.1885732772775752E-3</v>
      </c>
      <c r="BL730" s="1">
        <f t="shared" si="532"/>
        <v>0.5256385128896357</v>
      </c>
      <c r="BM730" s="1">
        <f t="shared" si="533"/>
        <v>5.9933428268010031E-3</v>
      </c>
      <c r="BN730" s="1">
        <v>4568.8053</v>
      </c>
      <c r="BO730" s="1">
        <f t="shared" si="499"/>
        <v>229.28407625744262</v>
      </c>
      <c r="BP730" s="1">
        <f t="shared" si="534"/>
        <v>231.4591194691528</v>
      </c>
      <c r="BQ730" s="1">
        <f t="shared" si="539"/>
        <v>1.3293699105011527</v>
      </c>
    </row>
    <row r="731" spans="1:69" x14ac:dyDescent="0.25">
      <c r="A731" s="1">
        <v>72.09999999999998</v>
      </c>
      <c r="B731" s="1">
        <f t="shared" si="500"/>
        <v>0.36809921139837481</v>
      </c>
      <c r="C731" s="1">
        <v>1.47480508313E-2</v>
      </c>
      <c r="D731" s="1">
        <v>4.3770880438399997E-3</v>
      </c>
      <c r="E731" s="1">
        <f t="shared" si="501"/>
        <v>1.4640355898661656E-2</v>
      </c>
      <c r="F731" s="1">
        <f t="shared" si="502"/>
        <v>-4.3866955391970944E-3</v>
      </c>
      <c r="G731" s="1">
        <f t="shared" si="503"/>
        <v>-1.0253660359464562E-2</v>
      </c>
      <c r="H731" s="1">
        <f t="shared" si="504"/>
        <v>0.42781751934546858</v>
      </c>
      <c r="I731" s="1">
        <f t="shared" si="505"/>
        <v>1.1025266286086351E-2</v>
      </c>
      <c r="J731" s="1">
        <v>4615.0043999999998</v>
      </c>
      <c r="K731" s="1">
        <f t="shared" si="495"/>
        <v>230.7856917608236</v>
      </c>
      <c r="L731" s="1">
        <f t="shared" si="506"/>
        <v>234.18933087404898</v>
      </c>
      <c r="M731" s="1">
        <f t="shared" si="535"/>
        <v>2.48940022181774</v>
      </c>
      <c r="O731" s="1">
        <v>72.113</v>
      </c>
      <c r="P731" s="1">
        <f t="shared" si="507"/>
        <v>0.14002037439583745</v>
      </c>
      <c r="Q731" s="1">
        <v>5.6230477057400002E-3</v>
      </c>
      <c r="R731" s="1">
        <v>1.7346780514299999E-3</v>
      </c>
      <c r="S731" s="1">
        <f t="shared" si="508"/>
        <v>5.6072973885950179E-3</v>
      </c>
      <c r="T731" s="1">
        <f t="shared" si="509"/>
        <v>-1.736184347612402E-3</v>
      </c>
      <c r="U731" s="1">
        <f t="shared" si="510"/>
        <v>-3.871113040982616E-3</v>
      </c>
      <c r="V731" s="1">
        <f t="shared" si="511"/>
        <v>0.44849745518454331</v>
      </c>
      <c r="W731" s="1">
        <f t="shared" si="512"/>
        <v>2.3996795729850002E-3</v>
      </c>
      <c r="X731" s="1">
        <v>4478.0668000000005</v>
      </c>
      <c r="Y731" s="1">
        <f t="shared" si="496"/>
        <v>221.4302957420054</v>
      </c>
      <c r="Z731" s="1">
        <f t="shared" si="513"/>
        <v>222.67540885845881</v>
      </c>
      <c r="AA731" s="1">
        <f t="shared" si="536"/>
        <v>0.49424223339661666</v>
      </c>
      <c r="AC731" s="1">
        <v>72.106000000000009</v>
      </c>
      <c r="AD731" s="1">
        <f t="shared" si="514"/>
        <v>0.16357421797451077</v>
      </c>
      <c r="AE731" s="1">
        <v>6.5442593768199999E-3</v>
      </c>
      <c r="AF731" s="1">
        <v>2.1069839131100001E-3</v>
      </c>
      <c r="AG731" s="1">
        <f t="shared" si="515"/>
        <v>6.5229386796539814E-3</v>
      </c>
      <c r="AH731" s="1">
        <f t="shared" si="516"/>
        <v>-2.1092067265520349E-3</v>
      </c>
      <c r="AI731" s="1">
        <f t="shared" si="517"/>
        <v>-4.4137319531019469E-3</v>
      </c>
      <c r="AJ731" s="1">
        <f t="shared" si="518"/>
        <v>0.477873769627015</v>
      </c>
      <c r="AK731" s="1">
        <f t="shared" si="519"/>
        <v>3.2008574394230514E-3</v>
      </c>
      <c r="AL731" s="1">
        <v>4687.1397999999999</v>
      </c>
      <c r="AM731" s="1">
        <f t="shared" si="497"/>
        <v>228.70390963210457</v>
      </c>
      <c r="AN731" s="1">
        <f t="shared" si="520"/>
        <v>230.20060733722985</v>
      </c>
      <c r="AO731" s="1">
        <f t="shared" si="537"/>
        <v>0.69525954365088805</v>
      </c>
      <c r="AQ731" s="1">
        <v>72.097000000000008</v>
      </c>
      <c r="AR731" s="1">
        <f t="shared" si="521"/>
        <v>0.17423630261433723</v>
      </c>
      <c r="AS731" s="1">
        <v>6.9682872854200002E-3</v>
      </c>
      <c r="AT731" s="1">
        <v>2.1050490904600001E-3</v>
      </c>
      <c r="AU731" s="1">
        <f t="shared" si="522"/>
        <v>6.9441209718342136E-3</v>
      </c>
      <c r="AV731" s="1">
        <f t="shared" si="523"/>
        <v>-2.1072678205339801E-3</v>
      </c>
      <c r="AW731" s="1">
        <f t="shared" si="524"/>
        <v>-4.8368531513002331E-3</v>
      </c>
      <c r="AX731" s="1">
        <f t="shared" si="525"/>
        <v>0.43566917469212574</v>
      </c>
      <c r="AY731" s="1">
        <f t="shared" si="526"/>
        <v>3.5754751408939686E-3</v>
      </c>
      <c r="AZ731" s="1">
        <v>4575.2893999999997</v>
      </c>
      <c r="BA731" s="1">
        <f t="shared" si="498"/>
        <v>229.33363020343887</v>
      </c>
      <c r="BB731" s="1">
        <f t="shared" si="527"/>
        <v>230.93169282290469</v>
      </c>
      <c r="BC731" s="1">
        <f t="shared" si="538"/>
        <v>0.78106443788552227</v>
      </c>
      <c r="BE731" s="1">
        <v>72.100000000000009</v>
      </c>
      <c r="BF731" s="1">
        <f t="shared" si="528"/>
        <v>0.2388267629416243</v>
      </c>
      <c r="BG731" s="1">
        <v>9.5621459186099999E-3</v>
      </c>
      <c r="BH731" s="1">
        <v>3.25098074973E-3</v>
      </c>
      <c r="BI731" s="1">
        <f t="shared" si="529"/>
        <v>9.5167179642204579E-3</v>
      </c>
      <c r="BJ731" s="1">
        <f t="shared" si="530"/>
        <v>-3.2562766687162545E-3</v>
      </c>
      <c r="BK731" s="1">
        <f t="shared" si="531"/>
        <v>-6.260441295504203E-3</v>
      </c>
      <c r="BL731" s="1">
        <f t="shared" si="532"/>
        <v>0.52013532513349769</v>
      </c>
      <c r="BM731" s="1">
        <f t="shared" si="533"/>
        <v>6.0701110202599599E-3</v>
      </c>
      <c r="BN731" s="1">
        <v>4566.3738000000003</v>
      </c>
      <c r="BO731" s="1">
        <f t="shared" si="499"/>
        <v>229.16205218444921</v>
      </c>
      <c r="BP731" s="1">
        <f t="shared" si="534"/>
        <v>231.35333316644503</v>
      </c>
      <c r="BQ731" s="1">
        <f t="shared" si="539"/>
        <v>1.3471345484507247</v>
      </c>
    </row>
    <row r="732" spans="1:69" x14ac:dyDescent="0.25">
      <c r="A732" s="1">
        <v>72.207999999999984</v>
      </c>
      <c r="B732" s="1">
        <f t="shared" si="500"/>
        <v>0.37024117255815092</v>
      </c>
      <c r="C732" s="1">
        <v>1.4833869412500001E-2</v>
      </c>
      <c r="D732" s="1">
        <v>4.3141162022899996E-3</v>
      </c>
      <c r="E732" s="1">
        <f t="shared" si="501"/>
        <v>1.4724923641796542E-2</v>
      </c>
      <c r="F732" s="1">
        <f t="shared" si="502"/>
        <v>-4.3234488526910373E-3</v>
      </c>
      <c r="G732" s="1">
        <f t="shared" si="503"/>
        <v>-1.0401474789105504E-2</v>
      </c>
      <c r="H732" s="1">
        <f t="shared" si="504"/>
        <v>0.41565729286960479</v>
      </c>
      <c r="I732" s="1">
        <f t="shared" si="505"/>
        <v>1.1117782670815493E-2</v>
      </c>
      <c r="J732" s="1">
        <v>4604.4678000000004</v>
      </c>
      <c r="K732" s="1">
        <f t="shared" si="495"/>
        <v>230.25878077460504</v>
      </c>
      <c r="L732" s="1">
        <f t="shared" si="506"/>
        <v>233.67440945969702</v>
      </c>
      <c r="M732" s="1">
        <f t="shared" si="535"/>
        <v>2.511042752718506</v>
      </c>
      <c r="O732" s="1">
        <v>72.210999999999984</v>
      </c>
      <c r="P732" s="1">
        <f t="shared" si="507"/>
        <v>0.14085769727907083</v>
      </c>
      <c r="Q732" s="1">
        <v>5.6566735729599998E-3</v>
      </c>
      <c r="R732" s="1">
        <v>1.82442576624E-3</v>
      </c>
      <c r="S732" s="1">
        <f t="shared" si="508"/>
        <v>5.6407346741872526E-3</v>
      </c>
      <c r="T732" s="1">
        <f t="shared" si="509"/>
        <v>-1.8260920579203173E-3</v>
      </c>
      <c r="U732" s="1">
        <f t="shared" si="510"/>
        <v>-3.8146426162669351E-3</v>
      </c>
      <c r="V732" s="1">
        <f t="shared" si="511"/>
        <v>0.47870593437331166</v>
      </c>
      <c r="W732" s="1">
        <f t="shared" si="512"/>
        <v>2.4330096027511019E-3</v>
      </c>
      <c r="X732" s="1">
        <v>4478.0668000000005</v>
      </c>
      <c r="Y732" s="1">
        <f t="shared" si="496"/>
        <v>221.4302957420054</v>
      </c>
      <c r="Z732" s="1">
        <f t="shared" si="513"/>
        <v>222.6828546441819</v>
      </c>
      <c r="AA732" s="1">
        <f t="shared" si="536"/>
        <v>0.50166413548617783</v>
      </c>
      <c r="AC732" s="1">
        <v>72.2</v>
      </c>
      <c r="AD732" s="1">
        <f t="shared" si="514"/>
        <v>0.16510200740217595</v>
      </c>
      <c r="AE732" s="1">
        <v>6.6053830087199998E-3</v>
      </c>
      <c r="AF732" s="1">
        <v>2.1071438677599998E-3</v>
      </c>
      <c r="AG732" s="1">
        <f t="shared" si="515"/>
        <v>6.5836630596325029E-3</v>
      </c>
      <c r="AH732" s="1">
        <f t="shared" si="516"/>
        <v>-2.1093670189483247E-3</v>
      </c>
      <c r="AI732" s="1">
        <f t="shared" si="517"/>
        <v>-4.4742960406841783E-3</v>
      </c>
      <c r="AJ732" s="1">
        <f t="shared" si="518"/>
        <v>0.47144109369789822</v>
      </c>
      <c r="AK732" s="1">
        <f t="shared" si="519"/>
        <v>3.2579330769481017E-3</v>
      </c>
      <c r="AL732" s="1">
        <v>4692.0029000000004</v>
      </c>
      <c r="AM732" s="1">
        <f t="shared" si="497"/>
        <v>228.94119932910317</v>
      </c>
      <c r="AN732" s="1">
        <f t="shared" si="520"/>
        <v>230.45344363714761</v>
      </c>
      <c r="AO732" s="1">
        <f t="shared" si="537"/>
        <v>0.7084056054698179</v>
      </c>
      <c r="AQ732" s="1">
        <v>72.199000000000012</v>
      </c>
      <c r="AR732" s="1">
        <f t="shared" si="521"/>
        <v>0.17554664800536177</v>
      </c>
      <c r="AS732" s="1">
        <v>7.0206923410299996E-3</v>
      </c>
      <c r="AT732" s="1">
        <v>2.2078803740400001E-3</v>
      </c>
      <c r="AU732" s="1">
        <f t="shared" si="522"/>
        <v>6.9961620268271284E-3</v>
      </c>
      <c r="AV732" s="1">
        <f t="shared" si="523"/>
        <v>-2.2103213354753987E-3</v>
      </c>
      <c r="AW732" s="1">
        <f t="shared" si="524"/>
        <v>-4.7858406913517297E-3</v>
      </c>
      <c r="AX732" s="1">
        <f t="shared" si="525"/>
        <v>0.46184599070954613</v>
      </c>
      <c r="AY732" s="1">
        <f t="shared" si="526"/>
        <v>3.6261473285441976E-3</v>
      </c>
      <c r="AZ732" s="1">
        <v>4576.9103999999998</v>
      </c>
      <c r="BA732" s="1">
        <f t="shared" si="498"/>
        <v>229.41488185378469</v>
      </c>
      <c r="BB732" s="1">
        <f t="shared" si="527"/>
        <v>231.02553315773389</v>
      </c>
      <c r="BC732" s="1">
        <f t="shared" si="538"/>
        <v>0.79276862950615734</v>
      </c>
      <c r="BE732" s="1">
        <v>72.2</v>
      </c>
      <c r="BF732" s="1">
        <f t="shared" si="528"/>
        <v>0.24051667215670858</v>
      </c>
      <c r="BG732" s="1">
        <v>9.6298065036499996E-3</v>
      </c>
      <c r="BH732" s="1">
        <v>3.2837982289500001E-3</v>
      </c>
      <c r="BI732" s="1">
        <f t="shared" si="529"/>
        <v>9.5837354510762262E-3</v>
      </c>
      <c r="BJ732" s="1">
        <f t="shared" si="530"/>
        <v>-3.2892017269283724E-3</v>
      </c>
      <c r="BK732" s="1">
        <f t="shared" si="531"/>
        <v>-6.2945337241478543E-3</v>
      </c>
      <c r="BL732" s="1">
        <f t="shared" si="532"/>
        <v>0.52254890847751556</v>
      </c>
      <c r="BM732" s="1">
        <f t="shared" si="533"/>
        <v>6.1350621462305209E-3</v>
      </c>
      <c r="BN732" s="1">
        <v>4568.8053</v>
      </c>
      <c r="BO732" s="1">
        <f t="shared" si="499"/>
        <v>229.28407625744262</v>
      </c>
      <c r="BP732" s="1">
        <f t="shared" si="534"/>
        <v>231.49203754616991</v>
      </c>
      <c r="BQ732" s="1">
        <f t="shared" si="539"/>
        <v>1.3621657124397477</v>
      </c>
    </row>
    <row r="733" spans="1:69" x14ac:dyDescent="0.25">
      <c r="A733" s="1">
        <v>72.303999999999988</v>
      </c>
      <c r="B733" s="1">
        <f t="shared" si="500"/>
        <v>0.37246133005328386</v>
      </c>
      <c r="C733" s="1">
        <v>1.4922820963000001E-2</v>
      </c>
      <c r="D733" s="1">
        <v>4.4222255237400003E-3</v>
      </c>
      <c r="E733" s="1">
        <f t="shared" si="501"/>
        <v>1.4812571142581776E-2</v>
      </c>
      <c r="F733" s="1">
        <f t="shared" si="502"/>
        <v>-4.4320324861109647E-3</v>
      </c>
      <c r="G733" s="1">
        <f t="shared" si="503"/>
        <v>-1.0380538656470812E-2</v>
      </c>
      <c r="H733" s="1">
        <f t="shared" si="504"/>
        <v>0.42695592519644571</v>
      </c>
      <c r="I733" s="1">
        <f t="shared" si="505"/>
        <v>1.1205114000854055E-2</v>
      </c>
      <c r="J733" s="1">
        <v>4604.4678000000004</v>
      </c>
      <c r="K733" s="1">
        <f t="shared" si="495"/>
        <v>230.25878077460504</v>
      </c>
      <c r="L733" s="1">
        <f t="shared" si="506"/>
        <v>233.69489133526312</v>
      </c>
      <c r="M733" s="1">
        <f t="shared" si="535"/>
        <v>2.5314507440473144</v>
      </c>
      <c r="O733" s="1">
        <v>72.313999999999993</v>
      </c>
      <c r="P733" s="1">
        <f t="shared" si="507"/>
        <v>0.1419792143507615</v>
      </c>
      <c r="Q733" s="1">
        <v>5.7017123326700003E-3</v>
      </c>
      <c r="R733" s="1">
        <v>1.79581623524E-3</v>
      </c>
      <c r="S733" s="1">
        <f t="shared" si="508"/>
        <v>5.685519094540274E-3</v>
      </c>
      <c r="T733" s="1">
        <f t="shared" si="509"/>
        <v>-1.7974306462953421E-3</v>
      </c>
      <c r="U733" s="1">
        <f t="shared" si="510"/>
        <v>-3.8880884482449321E-3</v>
      </c>
      <c r="V733" s="1">
        <f t="shared" si="511"/>
        <v>0.46229160427322463</v>
      </c>
      <c r="W733" s="1">
        <f t="shared" si="512"/>
        <v>2.4770697610946358E-3</v>
      </c>
      <c r="X733" s="1">
        <v>4478.8773000000001</v>
      </c>
      <c r="Y733" s="1">
        <f t="shared" si="496"/>
        <v>221.47037313761254</v>
      </c>
      <c r="Z733" s="1">
        <f t="shared" si="513"/>
        <v>222.73313349545228</v>
      </c>
      <c r="AA733" s="1">
        <f t="shared" si="536"/>
        <v>0.51147668496926479</v>
      </c>
      <c r="AC733" s="1">
        <v>72.3</v>
      </c>
      <c r="AD733" s="1">
        <f t="shared" si="514"/>
        <v>0.1664104437833992</v>
      </c>
      <c r="AE733" s="1">
        <v>6.6577307879900002E-3</v>
      </c>
      <c r="AF733" s="1">
        <v>2.1126596257100001E-3</v>
      </c>
      <c r="AG733" s="1">
        <f t="shared" si="515"/>
        <v>6.6356659785982873E-3</v>
      </c>
      <c r="AH733" s="1">
        <f t="shared" si="516"/>
        <v>-2.1148944392119446E-3</v>
      </c>
      <c r="AI733" s="1">
        <f t="shared" si="517"/>
        <v>-4.5207715393863427E-3</v>
      </c>
      <c r="AJ733" s="1">
        <f t="shared" si="518"/>
        <v>0.46781714598632956</v>
      </c>
      <c r="AK733" s="1">
        <f t="shared" si="519"/>
        <v>3.312061190220809E-3</v>
      </c>
      <c r="AL733" s="1">
        <v>4688.7608</v>
      </c>
      <c r="AM733" s="1">
        <f t="shared" si="497"/>
        <v>228.78300457130686</v>
      </c>
      <c r="AN733" s="1">
        <f t="shared" si="520"/>
        <v>230.3061802246101</v>
      </c>
      <c r="AO733" s="1">
        <f t="shared" si="537"/>
        <v>0.7208756300257575</v>
      </c>
      <c r="AQ733" s="1">
        <v>72.300000000000011</v>
      </c>
      <c r="AR733" s="1">
        <f t="shared" si="521"/>
        <v>0.17742538142727055</v>
      </c>
      <c r="AS733" s="1">
        <v>7.0958291180400002E-3</v>
      </c>
      <c r="AT733" s="1">
        <v>2.2561447694899998E-3</v>
      </c>
      <c r="AU733" s="1">
        <f t="shared" si="522"/>
        <v>7.0707721859160494E-3</v>
      </c>
      <c r="AV733" s="1">
        <f t="shared" si="523"/>
        <v>-2.2586936986575845E-3</v>
      </c>
      <c r="AW733" s="1">
        <f t="shared" si="524"/>
        <v>-4.8120784872584654E-3</v>
      </c>
      <c r="AX733" s="1">
        <f t="shared" si="525"/>
        <v>0.46938006199155036</v>
      </c>
      <c r="AY733" s="1">
        <f t="shared" si="526"/>
        <v>3.6993123969675185E-3</v>
      </c>
      <c r="AZ733" s="1">
        <v>4578.5313999999998</v>
      </c>
      <c r="BA733" s="1">
        <f t="shared" si="498"/>
        <v>229.49613350413054</v>
      </c>
      <c r="BB733" s="1">
        <f t="shared" si="527"/>
        <v>231.12459885072676</v>
      </c>
      <c r="BC733" s="1">
        <f t="shared" si="538"/>
        <v>0.80967525252128025</v>
      </c>
      <c r="BE733" s="1">
        <v>72.303999999999988</v>
      </c>
      <c r="BF733" s="1">
        <f t="shared" si="528"/>
        <v>0.24240111283472984</v>
      </c>
      <c r="BG733" s="1">
        <v>9.7052557393900001E-3</v>
      </c>
      <c r="BH733" s="1">
        <v>3.2922392710999998E-3</v>
      </c>
      <c r="BI733" s="1">
        <f t="shared" si="529"/>
        <v>9.658462263070754E-3</v>
      </c>
      <c r="BJ733" s="1">
        <f t="shared" si="530"/>
        <v>-3.2976706149410321E-3</v>
      </c>
      <c r="BK733" s="1">
        <f t="shared" si="531"/>
        <v>-6.360791648129722E-3</v>
      </c>
      <c r="BL733" s="1">
        <f t="shared" si="532"/>
        <v>0.5184371376023067</v>
      </c>
      <c r="BM733" s="1">
        <f t="shared" si="533"/>
        <v>6.2076957328682514E-3</v>
      </c>
      <c r="BN733" s="1">
        <v>4571.2367999999997</v>
      </c>
      <c r="BO733" s="1">
        <f t="shared" si="499"/>
        <v>229.40610033043606</v>
      </c>
      <c r="BP733" s="1">
        <f t="shared" si="534"/>
        <v>231.63254520231911</v>
      </c>
      <c r="BQ733" s="1">
        <f t="shared" si="539"/>
        <v>1.3789849121923103</v>
      </c>
    </row>
    <row r="734" spans="1:69" x14ac:dyDescent="0.25">
      <c r="A734" s="1">
        <v>72.406999999999996</v>
      </c>
      <c r="B734" s="1">
        <f t="shared" si="500"/>
        <v>0.37363434475718038</v>
      </c>
      <c r="C734" s="1">
        <v>1.4969818294000001E-2</v>
      </c>
      <c r="D734" s="1">
        <v>4.3902662582700003E-3</v>
      </c>
      <c r="E734" s="1">
        <f t="shared" si="501"/>
        <v>1.4858876380700771E-2</v>
      </c>
      <c r="F734" s="1">
        <f t="shared" si="502"/>
        <v>-4.3999317770206312E-3</v>
      </c>
      <c r="G734" s="1">
        <f t="shared" si="503"/>
        <v>-1.045894460368014E-2</v>
      </c>
      <c r="H734" s="1">
        <f t="shared" si="504"/>
        <v>0.42068601983726422</v>
      </c>
      <c r="I734" s="1">
        <f t="shared" si="505"/>
        <v>1.1250617160027296E-2</v>
      </c>
      <c r="J734" s="1">
        <v>4605.2782999999999</v>
      </c>
      <c r="K734" s="1">
        <f t="shared" si="495"/>
        <v>230.29931200425503</v>
      </c>
      <c r="L734" s="1">
        <f t="shared" si="506"/>
        <v>233.74685085819192</v>
      </c>
      <c r="M734" s="1">
        <f t="shared" si="535"/>
        <v>2.5420857820469376</v>
      </c>
      <c r="O734" s="1">
        <v>72.411000000000001</v>
      </c>
      <c r="P734" s="1">
        <f t="shared" si="507"/>
        <v>0.14289283564493585</v>
      </c>
      <c r="Q734" s="1">
        <v>5.7384022511500002E-3</v>
      </c>
      <c r="R734" s="1">
        <v>1.8203498329999999E-3</v>
      </c>
      <c r="S734" s="1">
        <f t="shared" si="508"/>
        <v>5.7220003382204608E-3</v>
      </c>
      <c r="T734" s="1">
        <f t="shared" si="509"/>
        <v>-1.8220086831879851E-3</v>
      </c>
      <c r="U734" s="1">
        <f t="shared" si="510"/>
        <v>-3.8999916550324755E-3</v>
      </c>
      <c r="V734" s="1">
        <f t="shared" si="511"/>
        <v>0.46718271328527061</v>
      </c>
      <c r="W734" s="1">
        <f t="shared" si="512"/>
        <v>2.510530835086895E-3</v>
      </c>
      <c r="X734" s="1">
        <v>4482.9297999999999</v>
      </c>
      <c r="Y734" s="1">
        <f t="shared" si="496"/>
        <v>221.67076011564833</v>
      </c>
      <c r="Z734" s="1">
        <f t="shared" si="513"/>
        <v>222.94279610451011</v>
      </c>
      <c r="AA734" s="1">
        <f t="shared" si="536"/>
        <v>0.51893308259772142</v>
      </c>
      <c r="AC734" s="1">
        <v>72.399999999999991</v>
      </c>
      <c r="AD734" s="1">
        <f t="shared" si="514"/>
        <v>0.16795540108455109</v>
      </c>
      <c r="AE734" s="1">
        <v>6.7195412702900003E-3</v>
      </c>
      <c r="AF734" s="1">
        <v>2.1368816960600002E-3</v>
      </c>
      <c r="AG734" s="1">
        <f t="shared" si="515"/>
        <v>6.6970657799939378E-3</v>
      </c>
      <c r="AH734" s="1">
        <f t="shared" si="516"/>
        <v>-2.1391680854946095E-3</v>
      </c>
      <c r="AI734" s="1">
        <f t="shared" si="517"/>
        <v>-4.5578976944993278E-3</v>
      </c>
      <c r="AJ734" s="1">
        <f t="shared" si="518"/>
        <v>0.46933218533541288</v>
      </c>
      <c r="AK734" s="1">
        <f t="shared" si="519"/>
        <v>3.3640639081322205E-3</v>
      </c>
      <c r="AL734" s="1">
        <v>4701.7290000000003</v>
      </c>
      <c r="AM734" s="1">
        <f t="shared" si="497"/>
        <v>229.41577384370859</v>
      </c>
      <c r="AN734" s="1">
        <f t="shared" si="520"/>
        <v>230.95734260410691</v>
      </c>
      <c r="AO734" s="1">
        <f t="shared" si="537"/>
        <v>0.7328691084560004</v>
      </c>
      <c r="AQ734" s="1">
        <v>72.400000000000006</v>
      </c>
      <c r="AR734" s="1">
        <f t="shared" si="521"/>
        <v>0.17891311520858896</v>
      </c>
      <c r="AS734" s="1">
        <v>7.15532852337E-3</v>
      </c>
      <c r="AT734" s="1">
        <v>2.24633235484E-3</v>
      </c>
      <c r="AU734" s="1">
        <f t="shared" si="522"/>
        <v>7.1298506232018817E-3</v>
      </c>
      <c r="AV734" s="1">
        <f t="shared" si="523"/>
        <v>-2.2488591440789616E-3</v>
      </c>
      <c r="AW734" s="1">
        <f t="shared" si="524"/>
        <v>-4.8809914791229196E-3</v>
      </c>
      <c r="AX734" s="1">
        <f t="shared" si="525"/>
        <v>0.46073818274377853</v>
      </c>
      <c r="AY734" s="1">
        <f t="shared" si="526"/>
        <v>3.7575947905571887E-3</v>
      </c>
      <c r="AZ734" s="1">
        <v>4579.3419000000004</v>
      </c>
      <c r="BA734" s="1">
        <f t="shared" si="498"/>
        <v>229.53675932930346</v>
      </c>
      <c r="BB734" s="1">
        <f t="shared" si="527"/>
        <v>231.17917025049437</v>
      </c>
      <c r="BC734" s="1">
        <f t="shared" si="538"/>
        <v>0.82314733763565295</v>
      </c>
      <c r="BE734" s="1">
        <v>72.405999999999992</v>
      </c>
      <c r="BF734" s="1">
        <f t="shared" si="528"/>
        <v>0.24410628124410519</v>
      </c>
      <c r="BG734" s="1">
        <v>9.7735272720499995E-3</v>
      </c>
      <c r="BH734" s="1">
        <v>3.2882159575799998E-3</v>
      </c>
      <c r="BI734" s="1">
        <f t="shared" si="529"/>
        <v>9.7260752860551247E-3</v>
      </c>
      <c r="BJ734" s="1">
        <f t="shared" si="530"/>
        <v>-3.2936340201052223E-3</v>
      </c>
      <c r="BK734" s="1">
        <f t="shared" si="531"/>
        <v>-6.4324412659499024E-3</v>
      </c>
      <c r="BL734" s="1">
        <f t="shared" si="532"/>
        <v>0.5120348377745878</v>
      </c>
      <c r="BM734" s="1">
        <f t="shared" si="533"/>
        <v>6.2738516013980368E-3</v>
      </c>
      <c r="BN734" s="1">
        <v>4572.8579</v>
      </c>
      <c r="BO734" s="1">
        <f t="shared" si="499"/>
        <v>229.48745473090065</v>
      </c>
      <c r="BP734" s="1">
        <f t="shared" si="534"/>
        <v>231.73035662830645</v>
      </c>
      <c r="BQ734" s="1">
        <f t="shared" si="539"/>
        <v>1.3943119997998537</v>
      </c>
    </row>
    <row r="735" spans="1:69" x14ac:dyDescent="0.25">
      <c r="A735" s="1">
        <v>72.511999999999986</v>
      </c>
      <c r="B735" s="1">
        <f t="shared" si="500"/>
        <v>0.37572670099526961</v>
      </c>
      <c r="C735" s="1">
        <v>1.5053649432999999E-2</v>
      </c>
      <c r="D735" s="1">
        <v>4.3852161616099996E-3</v>
      </c>
      <c r="E735" s="1">
        <f t="shared" si="501"/>
        <v>1.4941467681127108E-2</v>
      </c>
      <c r="F735" s="1">
        <f t="shared" si="502"/>
        <v>-4.3948594241891058E-3</v>
      </c>
      <c r="G735" s="1">
        <f t="shared" si="503"/>
        <v>-1.0546608256938001E-2</v>
      </c>
      <c r="H735" s="1">
        <f t="shared" si="504"/>
        <v>0.41670832149264508</v>
      </c>
      <c r="I735" s="1">
        <f t="shared" si="505"/>
        <v>1.1319573529916476E-2</v>
      </c>
      <c r="J735" s="1">
        <v>4622.299</v>
      </c>
      <c r="K735" s="1">
        <f t="shared" si="495"/>
        <v>231.15047782844221</v>
      </c>
      <c r="L735" s="1">
        <f t="shared" si="506"/>
        <v>234.63013608794202</v>
      </c>
      <c r="M735" s="1">
        <f t="shared" si="535"/>
        <v>2.5582345704266563</v>
      </c>
      <c r="O735" s="1">
        <v>72.509999999999991</v>
      </c>
      <c r="P735" s="1">
        <f t="shared" si="507"/>
        <v>0.14413451691650891</v>
      </c>
      <c r="Q735" s="1">
        <v>5.7882666587800004E-3</v>
      </c>
      <c r="R735" s="1">
        <v>1.84206175618E-3</v>
      </c>
      <c r="S735" s="1">
        <f t="shared" si="508"/>
        <v>5.77157900740842E-3</v>
      </c>
      <c r="T735" s="1">
        <f t="shared" si="509"/>
        <v>-1.8437604383088734E-3</v>
      </c>
      <c r="U735" s="1">
        <f t="shared" si="510"/>
        <v>-3.9278185690995466E-3</v>
      </c>
      <c r="V735" s="1">
        <f t="shared" si="511"/>
        <v>0.46941079529840807</v>
      </c>
      <c r="W735" s="1">
        <f t="shared" si="512"/>
        <v>2.5541436817679061E-3</v>
      </c>
      <c r="X735" s="1">
        <v>4491.0349000000006</v>
      </c>
      <c r="Y735" s="1">
        <f t="shared" si="496"/>
        <v>222.07153901649428</v>
      </c>
      <c r="Z735" s="1">
        <f t="shared" si="513"/>
        <v>223.35694830164744</v>
      </c>
      <c r="AA735" s="1">
        <f t="shared" si="536"/>
        <v>0.52866528376100153</v>
      </c>
      <c r="AC735" s="1">
        <v>72.500000000000014</v>
      </c>
      <c r="AD735" s="1">
        <f t="shared" si="514"/>
        <v>0.16911315591327922</v>
      </c>
      <c r="AE735" s="1">
        <v>6.7658605985300001E-3</v>
      </c>
      <c r="AF735" s="1">
        <v>2.1489525679499999E-3</v>
      </c>
      <c r="AG735" s="1">
        <f t="shared" si="515"/>
        <v>6.7430748826226633E-3</v>
      </c>
      <c r="AH735" s="1">
        <f t="shared" si="516"/>
        <v>-2.1512648798125786E-3</v>
      </c>
      <c r="AI735" s="1">
        <f t="shared" si="517"/>
        <v>-4.5918100028100846E-3</v>
      </c>
      <c r="AJ735" s="1">
        <f t="shared" si="518"/>
        <v>0.4685004123637635</v>
      </c>
      <c r="AK735" s="1">
        <f t="shared" si="519"/>
        <v>3.4145163745665473E-3</v>
      </c>
      <c r="AL735" s="1">
        <v>4695.2448999999997</v>
      </c>
      <c r="AM735" s="1">
        <f t="shared" si="497"/>
        <v>229.0993892075077</v>
      </c>
      <c r="AN735" s="1">
        <f t="shared" si="520"/>
        <v>230.64944373809405</v>
      </c>
      <c r="AO735" s="1">
        <f t="shared" si="537"/>
        <v>0.74451370890289403</v>
      </c>
      <c r="AQ735" s="1">
        <v>72.499000000000024</v>
      </c>
      <c r="AR735" s="1">
        <f t="shared" si="521"/>
        <v>0.18018531656502099</v>
      </c>
      <c r="AS735" s="1">
        <v>7.2062080726000002E-3</v>
      </c>
      <c r="AT735" s="1">
        <v>2.2559054195899998E-3</v>
      </c>
      <c r="AU735" s="1">
        <f t="shared" si="522"/>
        <v>7.1803674230081355E-3</v>
      </c>
      <c r="AV735" s="1">
        <f t="shared" si="523"/>
        <v>-2.2584538075572313E-3</v>
      </c>
      <c r="AW735" s="1">
        <f t="shared" si="524"/>
        <v>-4.9219136154509038E-3</v>
      </c>
      <c r="AX735" s="1">
        <f t="shared" si="525"/>
        <v>0.45885685609505178</v>
      </c>
      <c r="AY735" s="1">
        <f t="shared" si="526"/>
        <v>3.8061504946769751E-3</v>
      </c>
      <c r="AZ735" s="1">
        <v>4581.7735000000002</v>
      </c>
      <c r="BA735" s="1">
        <f t="shared" si="498"/>
        <v>229.65864181726209</v>
      </c>
      <c r="BB735" s="1">
        <f t="shared" si="527"/>
        <v>231.31360977586803</v>
      </c>
      <c r="BC735" s="1">
        <f t="shared" si="538"/>
        <v>0.83437566892790171</v>
      </c>
      <c r="BE735" s="1">
        <v>72.506999999999991</v>
      </c>
      <c r="BF735" s="1">
        <f t="shared" si="528"/>
        <v>0.24627494767139207</v>
      </c>
      <c r="BG735" s="1">
        <v>9.8603563383199994E-3</v>
      </c>
      <c r="BH735" s="1">
        <v>3.3312099985799998E-3</v>
      </c>
      <c r="BI735" s="1">
        <f t="shared" si="529"/>
        <v>9.812060243059478E-3</v>
      </c>
      <c r="BJ735" s="1">
        <f t="shared" si="530"/>
        <v>-3.3367708315767044E-3</v>
      </c>
      <c r="BK735" s="1">
        <f t="shared" si="531"/>
        <v>-6.4752894114827736E-3</v>
      </c>
      <c r="BL735" s="1">
        <f t="shared" si="532"/>
        <v>0.5153083699486134</v>
      </c>
      <c r="BM735" s="1">
        <f t="shared" si="533"/>
        <v>6.3558681276992927E-3</v>
      </c>
      <c r="BN735" s="1">
        <v>4577.7209000000003</v>
      </c>
      <c r="BO735" s="1">
        <f t="shared" si="499"/>
        <v>229.73150287688753</v>
      </c>
      <c r="BP735" s="1">
        <f t="shared" si="534"/>
        <v>231.99673735739142</v>
      </c>
      <c r="BQ735" s="1">
        <f t="shared" si="539"/>
        <v>1.413328642500095</v>
      </c>
    </row>
    <row r="736" spans="1:69" x14ac:dyDescent="0.25">
      <c r="A736" s="1">
        <v>72.59999999999998</v>
      </c>
      <c r="B736" s="1">
        <f t="shared" si="500"/>
        <v>0.3779239621169817</v>
      </c>
      <c r="C736" s="1">
        <v>1.5141683630600001E-2</v>
      </c>
      <c r="D736" s="1">
        <v>4.5158150605900003E-3</v>
      </c>
      <c r="E736" s="1">
        <f t="shared" si="501"/>
        <v>1.5028192535845676E-2</v>
      </c>
      <c r="F736" s="1">
        <f t="shared" si="502"/>
        <v>-4.526042154143893E-3</v>
      </c>
      <c r="G736" s="1">
        <f t="shared" si="503"/>
        <v>-1.0502150381701783E-2</v>
      </c>
      <c r="H736" s="1">
        <f t="shared" si="504"/>
        <v>0.4309633731801969</v>
      </c>
      <c r="I736" s="1">
        <f t="shared" si="505"/>
        <v>1.1416781773085239E-2</v>
      </c>
      <c r="J736" s="1">
        <v>4608.5203000000001</v>
      </c>
      <c r="K736" s="1">
        <f t="shared" si="495"/>
        <v>230.46143692285503</v>
      </c>
      <c r="L736" s="1">
        <f t="shared" si="506"/>
        <v>233.95101108979438</v>
      </c>
      <c r="M736" s="1">
        <f t="shared" si="535"/>
        <v>2.5810095454762316</v>
      </c>
      <c r="O736" s="1">
        <v>72.600999999999999</v>
      </c>
      <c r="P736" s="1">
        <f t="shared" si="507"/>
        <v>0.1454486816787996</v>
      </c>
      <c r="Q736" s="1">
        <v>5.8410419151199997E-3</v>
      </c>
      <c r="R736" s="1">
        <v>1.84770533815E-3</v>
      </c>
      <c r="S736" s="1">
        <f t="shared" si="508"/>
        <v>5.8240491679167452E-3</v>
      </c>
      <c r="T736" s="1">
        <f t="shared" si="509"/>
        <v>-1.849414451274467E-3</v>
      </c>
      <c r="U736" s="1">
        <f t="shared" si="510"/>
        <v>-3.974634716642278E-3</v>
      </c>
      <c r="V736" s="1">
        <f t="shared" si="511"/>
        <v>0.46530425639637879</v>
      </c>
      <c r="W736" s="1">
        <f t="shared" si="512"/>
        <v>2.6052836522568244E-3</v>
      </c>
      <c r="X736" s="1">
        <v>4492.6559000000007</v>
      </c>
      <c r="Y736" s="1">
        <f t="shared" si="496"/>
        <v>222.1516938077086</v>
      </c>
      <c r="Z736" s="1">
        <f t="shared" si="513"/>
        <v>223.44929116275432</v>
      </c>
      <c r="AA736" s="1">
        <f t="shared" si="536"/>
        <v>0.54009011271123852</v>
      </c>
      <c r="AC736" s="1">
        <v>72.594000000000008</v>
      </c>
      <c r="AD736" s="1">
        <f t="shared" si="514"/>
        <v>0.17065620437971546</v>
      </c>
      <c r="AE736" s="1">
        <v>6.8275947123799998E-3</v>
      </c>
      <c r="AF736" s="1">
        <v>2.1689375862500001E-3</v>
      </c>
      <c r="AG736" s="1">
        <f t="shared" si="515"/>
        <v>6.8043922391193661E-3</v>
      </c>
      <c r="AH736" s="1">
        <f t="shared" si="516"/>
        <v>-2.1712931380227407E-3</v>
      </c>
      <c r="AI736" s="1">
        <f t="shared" si="517"/>
        <v>-4.6330991010966258E-3</v>
      </c>
      <c r="AJ736" s="1">
        <f t="shared" si="518"/>
        <v>0.46864811018370167</v>
      </c>
      <c r="AK736" s="1">
        <f t="shared" si="519"/>
        <v>3.4773534739205212E-3</v>
      </c>
      <c r="AL736" s="1">
        <v>4692.8134</v>
      </c>
      <c r="AM736" s="1">
        <f t="shared" si="497"/>
        <v>228.98074679870427</v>
      </c>
      <c r="AN736" s="1">
        <f t="shared" si="520"/>
        <v>230.54413453478392</v>
      </c>
      <c r="AO736" s="1">
        <f t="shared" si="537"/>
        <v>0.75900374225256784</v>
      </c>
      <c r="AQ736" s="1">
        <v>72.600999999999999</v>
      </c>
      <c r="AR736" s="1">
        <f t="shared" si="521"/>
        <v>0.18220329434263105</v>
      </c>
      <c r="AS736" s="1">
        <v>7.2869136929500002E-3</v>
      </c>
      <c r="AT736" s="1">
        <v>2.2440985776499998E-3</v>
      </c>
      <c r="AU736" s="1">
        <f t="shared" si="522"/>
        <v>7.260492412784674E-3</v>
      </c>
      <c r="AV736" s="1">
        <f t="shared" si="523"/>
        <v>-2.2466203402920757E-3</v>
      </c>
      <c r="AW736" s="1">
        <f t="shared" si="524"/>
        <v>-5.0138720724925978E-3</v>
      </c>
      <c r="AX736" s="1">
        <f t="shared" si="525"/>
        <v>0.44808090589658589</v>
      </c>
      <c r="AY736" s="1">
        <f t="shared" si="526"/>
        <v>3.885408179308783E-3</v>
      </c>
      <c r="AZ736" s="1">
        <v>4582.5839999999998</v>
      </c>
      <c r="BA736" s="1">
        <f t="shared" si="498"/>
        <v>229.69926764243499</v>
      </c>
      <c r="BB736" s="1">
        <f t="shared" si="527"/>
        <v>231.37306638107927</v>
      </c>
      <c r="BC736" s="1">
        <f t="shared" si="538"/>
        <v>0.85271140625899511</v>
      </c>
      <c r="BE736" s="1">
        <v>72.603999999999999</v>
      </c>
      <c r="BF736" s="1">
        <f t="shared" si="528"/>
        <v>0.24791907930460225</v>
      </c>
      <c r="BG736" s="1">
        <v>9.9261840805399994E-3</v>
      </c>
      <c r="BH736" s="1">
        <v>3.3446997404099998E-3</v>
      </c>
      <c r="BI736" s="1">
        <f t="shared" si="529"/>
        <v>9.8772431135520575E-3</v>
      </c>
      <c r="BJ736" s="1">
        <f t="shared" si="530"/>
        <v>-3.3503057523615611E-3</v>
      </c>
      <c r="BK736" s="1">
        <f t="shared" si="531"/>
        <v>-6.5269373611904959E-3</v>
      </c>
      <c r="BL736" s="1">
        <f t="shared" si="532"/>
        <v>0.51330441322796372</v>
      </c>
      <c r="BM736" s="1">
        <f t="shared" si="533"/>
        <v>6.4232735849713892E-3</v>
      </c>
      <c r="BN736" s="1">
        <v>4574.4789000000001</v>
      </c>
      <c r="BO736" s="1">
        <f t="shared" si="499"/>
        <v>229.56880411289629</v>
      </c>
      <c r="BP736" s="1">
        <f t="shared" si="534"/>
        <v>231.84754632167034</v>
      </c>
      <c r="BQ736" s="1">
        <f t="shared" si="539"/>
        <v>1.4289614605223127</v>
      </c>
    </row>
    <row r="737" spans="1:69" x14ac:dyDescent="0.25">
      <c r="A737" s="1">
        <v>72.73099999999998</v>
      </c>
      <c r="B737" s="1">
        <f t="shared" si="500"/>
        <v>0.38041687697041071</v>
      </c>
      <c r="C737" s="1">
        <v>1.52415633202E-2</v>
      </c>
      <c r="D737" s="1">
        <v>4.4717034324999998E-3</v>
      </c>
      <c r="E737" s="1">
        <f t="shared" si="501"/>
        <v>1.5126577596725871E-2</v>
      </c>
      <c r="F737" s="1">
        <f t="shared" si="502"/>
        <v>-4.4817314042044877E-3</v>
      </c>
      <c r="G737" s="1">
        <f t="shared" si="503"/>
        <v>-1.0644846192521384E-2</v>
      </c>
      <c r="H737" s="1">
        <f t="shared" si="504"/>
        <v>0.421023594249127</v>
      </c>
      <c r="I737" s="1">
        <f t="shared" si="505"/>
        <v>1.1503377733999899E-2</v>
      </c>
      <c r="J737" s="1">
        <v>4623.1094999999996</v>
      </c>
      <c r="K737" s="1">
        <f t="shared" si="495"/>
        <v>231.19100905809219</v>
      </c>
      <c r="L737" s="1">
        <f t="shared" si="506"/>
        <v>234.71472146171206</v>
      </c>
      <c r="M737" s="1">
        <f t="shared" si="535"/>
        <v>2.6013018252052671</v>
      </c>
      <c r="O737" s="1">
        <v>72.710999999999984</v>
      </c>
      <c r="P737" s="1">
        <f t="shared" si="507"/>
        <v>0.14666367010179041</v>
      </c>
      <c r="Q737" s="1">
        <v>5.8898343704600004E-3</v>
      </c>
      <c r="R737" s="1">
        <v>1.8419834086699999E-3</v>
      </c>
      <c r="S737" s="1">
        <f t="shared" si="508"/>
        <v>5.8725571029738634E-3</v>
      </c>
      <c r="T737" s="1">
        <f t="shared" si="509"/>
        <v>-1.8436819462147392E-3</v>
      </c>
      <c r="U737" s="1">
        <f t="shared" si="510"/>
        <v>-4.0288751567591242E-3</v>
      </c>
      <c r="V737" s="1">
        <f t="shared" si="511"/>
        <v>0.45761704557204974</v>
      </c>
      <c r="W737" s="1">
        <f t="shared" si="512"/>
        <v>2.6524739536306265E-3</v>
      </c>
      <c r="X737" s="1">
        <v>4494.277</v>
      </c>
      <c r="Y737" s="1">
        <f t="shared" si="496"/>
        <v>222.23185354369718</v>
      </c>
      <c r="Z737" s="1">
        <f t="shared" si="513"/>
        <v>223.54076235290989</v>
      </c>
      <c r="AA737" s="1">
        <f t="shared" si="536"/>
        <v>0.55063691037948659</v>
      </c>
      <c r="AC737" s="1">
        <v>72.701000000000008</v>
      </c>
      <c r="AD737" s="1">
        <f t="shared" si="514"/>
        <v>0.17205238896308792</v>
      </c>
      <c r="AE737" s="1">
        <v>6.8834531120999997E-3</v>
      </c>
      <c r="AF737" s="1">
        <v>2.17693159357E-3</v>
      </c>
      <c r="AG737" s="1">
        <f t="shared" si="515"/>
        <v>6.8598703076285334E-3</v>
      </c>
      <c r="AH737" s="1">
        <f t="shared" si="516"/>
        <v>-2.1793045536248486E-3</v>
      </c>
      <c r="AI737" s="1">
        <f t="shared" si="517"/>
        <v>-4.6805657540036853E-3</v>
      </c>
      <c r="AJ737" s="1">
        <f t="shared" si="518"/>
        <v>0.46560708003315721</v>
      </c>
      <c r="AK737" s="1">
        <f t="shared" si="519"/>
        <v>3.5269004115185444E-3</v>
      </c>
      <c r="AL737" s="1">
        <v>4700.9184999999998</v>
      </c>
      <c r="AM737" s="1">
        <f t="shared" si="497"/>
        <v>229.3762263741074</v>
      </c>
      <c r="AN737" s="1">
        <f t="shared" si="520"/>
        <v>230.95512687338402</v>
      </c>
      <c r="AO737" s="1">
        <f t="shared" si="537"/>
        <v>0.77043667980582997</v>
      </c>
      <c r="AQ737" s="1">
        <v>72.706000000000017</v>
      </c>
      <c r="AR737" s="1">
        <f t="shared" si="521"/>
        <v>0.18374061769745895</v>
      </c>
      <c r="AS737" s="1">
        <v>7.3483963497E-3</v>
      </c>
      <c r="AT737" s="1">
        <v>2.3292195983199999E-3</v>
      </c>
      <c r="AU737" s="1">
        <f t="shared" si="522"/>
        <v>7.3215284290428966E-3</v>
      </c>
      <c r="AV737" s="1">
        <f t="shared" si="523"/>
        <v>-2.3319364498710702E-3</v>
      </c>
      <c r="AW737" s="1">
        <f t="shared" si="524"/>
        <v>-4.9895919791718268E-3</v>
      </c>
      <c r="AX737" s="1">
        <f t="shared" si="525"/>
        <v>0.46736014880682197</v>
      </c>
      <c r="AY737" s="1">
        <f t="shared" si="526"/>
        <v>3.9462381875839687E-3</v>
      </c>
      <c r="AZ737" s="1">
        <v>4582.5839999999998</v>
      </c>
      <c r="BA737" s="1">
        <f t="shared" si="498"/>
        <v>229.69926764243499</v>
      </c>
      <c r="BB737" s="1">
        <f t="shared" si="527"/>
        <v>231.38718890230743</v>
      </c>
      <c r="BC737" s="1">
        <f t="shared" si="538"/>
        <v>0.86678626133815284</v>
      </c>
      <c r="BE737" s="1">
        <v>72.703999999999994</v>
      </c>
      <c r="BF737" s="1">
        <f t="shared" si="528"/>
        <v>0.24970054368393432</v>
      </c>
      <c r="BG737" s="1">
        <v>9.99751035124E-3</v>
      </c>
      <c r="BH737" s="1">
        <v>3.3881671260999999E-3</v>
      </c>
      <c r="BI737" s="1">
        <f t="shared" si="529"/>
        <v>9.9478658513576599E-3</v>
      </c>
      <c r="BJ737" s="1">
        <f t="shared" si="530"/>
        <v>-3.3939199623933217E-3</v>
      </c>
      <c r="BK737" s="1">
        <f t="shared" si="531"/>
        <v>-6.5539458889643382E-3</v>
      </c>
      <c r="BL737" s="1">
        <f t="shared" si="532"/>
        <v>0.51784375701179808</v>
      </c>
      <c r="BM737" s="1">
        <f t="shared" si="533"/>
        <v>6.4954884240242278E-3</v>
      </c>
      <c r="BN737" s="1">
        <v>4572.0474000000004</v>
      </c>
      <c r="BO737" s="1">
        <f t="shared" si="499"/>
        <v>229.44678003990288</v>
      </c>
      <c r="BP737" s="1">
        <f t="shared" si="534"/>
        <v>231.74067659841049</v>
      </c>
      <c r="BQ737" s="1">
        <f t="shared" si="539"/>
        <v>1.4457004349747953</v>
      </c>
    </row>
    <row r="738" spans="1:69" x14ac:dyDescent="0.25">
      <c r="A738" s="1">
        <v>72.804999999999993</v>
      </c>
      <c r="B738" s="1">
        <f t="shared" si="500"/>
        <v>0.38150404772481145</v>
      </c>
      <c r="C738" s="1">
        <v>1.5285121277E-2</v>
      </c>
      <c r="D738" s="1">
        <v>4.5493529178200001E-3</v>
      </c>
      <c r="E738" s="1">
        <f t="shared" si="501"/>
        <v>1.5169480708649475E-2</v>
      </c>
      <c r="F738" s="1">
        <f t="shared" si="502"/>
        <v>-4.5597327166814481E-3</v>
      </c>
      <c r="G738" s="1">
        <f t="shared" si="503"/>
        <v>-1.0609747991968028E-2</v>
      </c>
      <c r="H738" s="1">
        <f t="shared" si="504"/>
        <v>0.4297682395598213</v>
      </c>
      <c r="I738" s="1">
        <f t="shared" si="505"/>
        <v>1.1543584483278777E-2</v>
      </c>
      <c r="J738" s="1">
        <v>4626.3514999999998</v>
      </c>
      <c r="K738" s="1">
        <f t="shared" si="495"/>
        <v>231.35313397669219</v>
      </c>
      <c r="L738" s="1">
        <f t="shared" si="506"/>
        <v>234.88939468733997</v>
      </c>
      <c r="M738" s="1">
        <f t="shared" si="535"/>
        <v>2.6107424526844341</v>
      </c>
      <c r="O738" s="1">
        <v>72.811000000000007</v>
      </c>
      <c r="P738" s="1">
        <f t="shared" si="507"/>
        <v>0.14788627677075272</v>
      </c>
      <c r="Q738" s="1">
        <v>5.93893276528E-3</v>
      </c>
      <c r="R738" s="1">
        <v>1.85656244867E-3</v>
      </c>
      <c r="S738" s="1">
        <f t="shared" si="508"/>
        <v>5.9213668184244115E-3</v>
      </c>
      <c r="T738" s="1">
        <f t="shared" si="509"/>
        <v>-1.858287996788938E-3</v>
      </c>
      <c r="U738" s="1">
        <f t="shared" si="510"/>
        <v>-4.0630788216354735E-3</v>
      </c>
      <c r="V738" s="1">
        <f t="shared" si="511"/>
        <v>0.45735957345787803</v>
      </c>
      <c r="W738" s="1">
        <f t="shared" si="512"/>
        <v>2.6982227957298398E-3</v>
      </c>
      <c r="X738" s="1">
        <v>4498.3294999999998</v>
      </c>
      <c r="Y738" s="1">
        <f t="shared" si="496"/>
        <v>222.43224052173298</v>
      </c>
      <c r="Z738" s="1">
        <f t="shared" si="513"/>
        <v>223.75325064302211</v>
      </c>
      <c r="AA738" s="1">
        <f t="shared" si="536"/>
        <v>0.5608685019657238</v>
      </c>
      <c r="AC738" s="1">
        <v>72.793999999999997</v>
      </c>
      <c r="AD738" s="1">
        <f t="shared" si="514"/>
        <v>0.17361450249827251</v>
      </c>
      <c r="AE738" s="1">
        <v>6.94594997913E-3</v>
      </c>
      <c r="AF738" s="1">
        <v>2.2069890983400001E-3</v>
      </c>
      <c r="AG738" s="1">
        <f t="shared" si="515"/>
        <v>6.9219379951437733E-3</v>
      </c>
      <c r="AH738" s="1">
        <f t="shared" si="516"/>
        <v>-2.2094280879899611E-3</v>
      </c>
      <c r="AI738" s="1">
        <f t="shared" si="517"/>
        <v>-4.7125099071538123E-3</v>
      </c>
      <c r="AJ738" s="1">
        <f t="shared" si="518"/>
        <v>0.46884317094717298</v>
      </c>
      <c r="AK738" s="1">
        <f t="shared" si="519"/>
        <v>3.587611856102135E-3</v>
      </c>
      <c r="AL738" s="1">
        <v>4702.5394999999999</v>
      </c>
      <c r="AM738" s="1">
        <f t="shared" si="497"/>
        <v>229.45532131330972</v>
      </c>
      <c r="AN738" s="1">
        <f t="shared" si="520"/>
        <v>231.04910649759717</v>
      </c>
      <c r="AO738" s="1">
        <f t="shared" si="537"/>
        <v>0.78446115201167321</v>
      </c>
      <c r="AQ738" s="1">
        <v>72.804000000000002</v>
      </c>
      <c r="AR738" s="1">
        <f t="shared" si="521"/>
        <v>0.18526649551311986</v>
      </c>
      <c r="AS738" s="1">
        <v>7.4094212614E-3</v>
      </c>
      <c r="AT738" s="1">
        <v>2.35115783289E-3</v>
      </c>
      <c r="AU738" s="1">
        <f t="shared" si="522"/>
        <v>7.3821063418671009E-3</v>
      </c>
      <c r="AV738" s="1">
        <f t="shared" si="523"/>
        <v>-2.3539261444771044E-3</v>
      </c>
      <c r="AW738" s="1">
        <f t="shared" si="524"/>
        <v>-5.0281801973899969E-3</v>
      </c>
      <c r="AX738" s="1">
        <f t="shared" si="525"/>
        <v>0.46814673541313595</v>
      </c>
      <c r="AY738" s="1">
        <f t="shared" si="526"/>
        <v>4.005417610544227E-3</v>
      </c>
      <c r="AZ738" s="1">
        <v>4584.2049999999999</v>
      </c>
      <c r="BA738" s="1">
        <f t="shared" si="498"/>
        <v>229.78051929278081</v>
      </c>
      <c r="BB738" s="1">
        <f t="shared" si="527"/>
        <v>231.48305995788428</v>
      </c>
      <c r="BC738" s="1">
        <f t="shared" si="538"/>
        <v>0.88048245845466144</v>
      </c>
      <c r="BE738" s="1">
        <v>72.801000000000002</v>
      </c>
      <c r="BF738" s="1">
        <f t="shared" si="528"/>
        <v>0.25140761949128482</v>
      </c>
      <c r="BG738" s="1">
        <v>1.0065858252300001E-2</v>
      </c>
      <c r="BH738" s="1">
        <v>3.4179869107899999E-3</v>
      </c>
      <c r="BI738" s="1">
        <f t="shared" si="529"/>
        <v>1.0015534917733007E-2</v>
      </c>
      <c r="BJ738" s="1">
        <f t="shared" si="530"/>
        <v>-3.4238415726296628E-3</v>
      </c>
      <c r="BK738" s="1">
        <f t="shared" si="531"/>
        <v>-6.5916933451033444E-3</v>
      </c>
      <c r="BL738" s="1">
        <f t="shared" si="532"/>
        <v>0.51941760536737835</v>
      </c>
      <c r="BM738" s="1">
        <f t="shared" si="533"/>
        <v>6.5592515375526624E-3</v>
      </c>
      <c r="BN738" s="1">
        <v>4576.9103999999998</v>
      </c>
      <c r="BO738" s="1">
        <f t="shared" si="499"/>
        <v>229.6908281858897</v>
      </c>
      <c r="BP738" s="1">
        <f t="shared" si="534"/>
        <v>232.00286350426228</v>
      </c>
      <c r="BQ738" s="1">
        <f t="shared" si="539"/>
        <v>1.4604853009726178</v>
      </c>
    </row>
    <row r="739" spans="1:69" x14ac:dyDescent="0.25">
      <c r="A739" s="1">
        <v>72.904999999999987</v>
      </c>
      <c r="B739" s="1">
        <f t="shared" si="500"/>
        <v>0.38385581866181684</v>
      </c>
      <c r="C739" s="1">
        <v>1.5379345975800001E-2</v>
      </c>
      <c r="D739" s="1">
        <v>4.5265471562700001E-3</v>
      </c>
      <c r="E739" s="1">
        <f t="shared" si="501"/>
        <v>1.5262282548034734E-2</v>
      </c>
      <c r="F739" s="1">
        <f t="shared" si="502"/>
        <v>-4.5368229919442258E-3</v>
      </c>
      <c r="G739" s="1">
        <f t="shared" si="503"/>
        <v>-1.0725459556090508E-2</v>
      </c>
      <c r="H739" s="1">
        <f t="shared" si="504"/>
        <v>0.4229956738187472</v>
      </c>
      <c r="I739" s="1">
        <f t="shared" si="505"/>
        <v>1.1644943915599296E-2</v>
      </c>
      <c r="J739" s="1">
        <v>4615.0043999999998</v>
      </c>
      <c r="K739" s="1">
        <f t="shared" si="495"/>
        <v>230.7856917608236</v>
      </c>
      <c r="L739" s="1">
        <f t="shared" si="506"/>
        <v>234.33502476067764</v>
      </c>
      <c r="M739" s="1">
        <f t="shared" si="535"/>
        <v>2.6345226130775221</v>
      </c>
      <c r="O739" s="1">
        <v>72.911000000000001</v>
      </c>
      <c r="P739" s="1">
        <f t="shared" si="507"/>
        <v>0.14924812224195919</v>
      </c>
      <c r="Q739" s="1">
        <v>5.9936228208200002E-3</v>
      </c>
      <c r="R739" s="1">
        <v>1.8848584731999999E-3</v>
      </c>
      <c r="S739" s="1">
        <f t="shared" si="508"/>
        <v>5.975732513140832E-3</v>
      </c>
      <c r="T739" s="1">
        <f t="shared" si="509"/>
        <v>-1.8866370541990045E-3</v>
      </c>
      <c r="U739" s="1">
        <f t="shared" si="510"/>
        <v>-4.0890954589418273E-3</v>
      </c>
      <c r="V739" s="1">
        <f t="shared" si="511"/>
        <v>0.46138249232440925</v>
      </c>
      <c r="W739" s="1">
        <f t="shared" si="512"/>
        <v>2.7529940284268281E-3</v>
      </c>
      <c r="X739" s="1">
        <v>4497.5190000000002</v>
      </c>
      <c r="Y739" s="1">
        <f t="shared" si="496"/>
        <v>222.39216312612584</v>
      </c>
      <c r="Z739" s="1">
        <f t="shared" si="513"/>
        <v>223.72509787021011</v>
      </c>
      <c r="AA739" s="1">
        <f t="shared" si="536"/>
        <v>0.57312297234236498</v>
      </c>
      <c r="AC739" s="1">
        <v>72.900999999999996</v>
      </c>
      <c r="AD739" s="1">
        <f t="shared" si="514"/>
        <v>0.17491340634512156</v>
      </c>
      <c r="AE739" s="1">
        <v>6.9979163818100001E-3</v>
      </c>
      <c r="AF739" s="1">
        <v>2.1918006241300001E-3</v>
      </c>
      <c r="AG739" s="1">
        <f t="shared" si="515"/>
        <v>6.9735446000342436E-3</v>
      </c>
      <c r="AH739" s="1">
        <f t="shared" si="516"/>
        <v>-2.1942061346938062E-3</v>
      </c>
      <c r="AI739" s="1">
        <f t="shared" si="517"/>
        <v>-4.7793384653404374E-3</v>
      </c>
      <c r="AJ739" s="1">
        <f t="shared" si="518"/>
        <v>0.45910247843003743</v>
      </c>
      <c r="AK739" s="1">
        <f t="shared" si="519"/>
        <v>3.6367475311128547E-3</v>
      </c>
      <c r="AL739" s="1">
        <v>4705.7815000000001</v>
      </c>
      <c r="AM739" s="1">
        <f t="shared" si="497"/>
        <v>229.61351119171431</v>
      </c>
      <c r="AN739" s="1">
        <f t="shared" si="520"/>
        <v>231.2203273431677</v>
      </c>
      <c r="AO739" s="1">
        <f t="shared" si="537"/>
        <v>0.79581811234596778</v>
      </c>
      <c r="AQ739" s="1">
        <v>72.904000000000025</v>
      </c>
      <c r="AR739" s="1">
        <f t="shared" si="521"/>
        <v>0.18693160604103612</v>
      </c>
      <c r="AS739" s="1">
        <v>7.4760145507800002E-3</v>
      </c>
      <c r="AT739" s="1">
        <v>2.3344049695899999E-3</v>
      </c>
      <c r="AU739" s="1">
        <f t="shared" si="522"/>
        <v>7.4482076578234321E-3</v>
      </c>
      <c r="AV739" s="1">
        <f t="shared" si="523"/>
        <v>-2.337133940714109E-3</v>
      </c>
      <c r="AW739" s="1">
        <f t="shared" si="524"/>
        <v>-5.1110737171093231E-3</v>
      </c>
      <c r="AX739" s="1">
        <f t="shared" si="525"/>
        <v>0.45726868170391505</v>
      </c>
      <c r="AY739" s="1">
        <f t="shared" si="526"/>
        <v>4.0701016209933483E-3</v>
      </c>
      <c r="AZ739" s="1">
        <v>4585.826</v>
      </c>
      <c r="BA739" s="1">
        <f t="shared" si="498"/>
        <v>229.86177094312666</v>
      </c>
      <c r="BB739" s="1">
        <f t="shared" si="527"/>
        <v>231.58022088736553</v>
      </c>
      <c r="BC739" s="1">
        <f t="shared" si="538"/>
        <v>0.89545885350306076</v>
      </c>
      <c r="BE739" s="1">
        <v>72.900999999999996</v>
      </c>
      <c r="BF739" s="1">
        <f t="shared" si="528"/>
        <v>0.25338554599442925</v>
      </c>
      <c r="BG739" s="1">
        <v>1.0145050473500001E-2</v>
      </c>
      <c r="BH739" s="1">
        <v>3.42264119536E-3</v>
      </c>
      <c r="BI739" s="1">
        <f t="shared" si="529"/>
        <v>1.0093934871815325E-2</v>
      </c>
      <c r="BJ739" s="1">
        <f t="shared" si="530"/>
        <v>-3.4285118309498068E-3</v>
      </c>
      <c r="BK739" s="1">
        <f t="shared" si="531"/>
        <v>-6.6654230408655186E-3</v>
      </c>
      <c r="BL739" s="1">
        <f t="shared" si="532"/>
        <v>0.51437272772181131</v>
      </c>
      <c r="BM739" s="1">
        <f t="shared" si="533"/>
        <v>6.6392168154075452E-3</v>
      </c>
      <c r="BN739" s="1">
        <v>4574.4789000000001</v>
      </c>
      <c r="BO739" s="1">
        <f t="shared" si="499"/>
        <v>229.56880411289629</v>
      </c>
      <c r="BP739" s="1">
        <f t="shared" si="534"/>
        <v>231.89779121776263</v>
      </c>
      <c r="BQ739" s="1">
        <f t="shared" si="539"/>
        <v>1.479033273348572</v>
      </c>
    </row>
    <row r="740" spans="1:69" x14ac:dyDescent="0.25">
      <c r="A740" s="1">
        <v>73.007999999999996</v>
      </c>
      <c r="B740" s="1">
        <f t="shared" si="500"/>
        <v>0.38593673833543635</v>
      </c>
      <c r="C740" s="1">
        <v>1.5462718904E-2</v>
      </c>
      <c r="D740" s="1">
        <v>4.5524304732700001E-3</v>
      </c>
      <c r="E740" s="1">
        <f t="shared" si="501"/>
        <v>1.5344389305313967E-2</v>
      </c>
      <c r="F740" s="1">
        <f t="shared" si="502"/>
        <v>-4.5628243417824852E-3</v>
      </c>
      <c r="G740" s="1">
        <f t="shared" si="503"/>
        <v>-1.0781564963531481E-2</v>
      </c>
      <c r="H740" s="1">
        <f t="shared" si="504"/>
        <v>0.4232061261251206</v>
      </c>
      <c r="I740" s="1">
        <f t="shared" si="505"/>
        <v>1.1724847634819501E-2</v>
      </c>
      <c r="J740" s="1">
        <v>4617.4359000000004</v>
      </c>
      <c r="K740" s="1">
        <f t="shared" si="495"/>
        <v>230.90728544977364</v>
      </c>
      <c r="L740" s="1">
        <f t="shared" si="506"/>
        <v>234.47773989756917</v>
      </c>
      <c r="M740" s="1">
        <f t="shared" si="535"/>
        <v>2.6532525548345727</v>
      </c>
      <c r="O740" s="1">
        <v>73.010999999999996</v>
      </c>
      <c r="P740" s="1">
        <f t="shared" si="507"/>
        <v>0.1504707289109215</v>
      </c>
      <c r="Q740" s="1">
        <v>6.0427212156399998E-3</v>
      </c>
      <c r="R740" s="1">
        <v>1.9478778121999999E-3</v>
      </c>
      <c r="S740" s="1">
        <f t="shared" si="508"/>
        <v>6.0245371930118547E-3</v>
      </c>
      <c r="T740" s="1">
        <f t="shared" si="509"/>
        <v>-1.94977739335441E-3</v>
      </c>
      <c r="U740" s="1">
        <f t="shared" si="510"/>
        <v>-4.0747597996574451E-3</v>
      </c>
      <c r="V740" s="1">
        <f t="shared" si="511"/>
        <v>0.47850118515410967</v>
      </c>
      <c r="W740" s="1">
        <f t="shared" si="512"/>
        <v>2.7964141521043488E-3</v>
      </c>
      <c r="X740" s="1">
        <v>4504.8136000000004</v>
      </c>
      <c r="Y740" s="1">
        <f t="shared" si="496"/>
        <v>222.75286463136459</v>
      </c>
      <c r="Z740" s="1">
        <f t="shared" si="513"/>
        <v>224.09889809231711</v>
      </c>
      <c r="AA740" s="1">
        <f t="shared" si="536"/>
        <v>0.58284525898759221</v>
      </c>
      <c r="AC740" s="1">
        <v>72.994000000000014</v>
      </c>
      <c r="AD740" s="1">
        <f t="shared" si="514"/>
        <v>0.17650794679231399</v>
      </c>
      <c r="AE740" s="1">
        <v>7.0617105811799996E-3</v>
      </c>
      <c r="AF740" s="1">
        <v>2.2496771998700002E-3</v>
      </c>
      <c r="AG740" s="1">
        <f t="shared" si="515"/>
        <v>7.0368934686948232E-3</v>
      </c>
      <c r="AH740" s="1">
        <f t="shared" si="516"/>
        <v>-2.2522115252779779E-3</v>
      </c>
      <c r="AI740" s="1">
        <f t="shared" si="517"/>
        <v>-4.7846819434168453E-3</v>
      </c>
      <c r="AJ740" s="1">
        <f t="shared" si="518"/>
        <v>0.47071290253195486</v>
      </c>
      <c r="AK740" s="1">
        <f t="shared" si="519"/>
        <v>3.6964364431122405E-3</v>
      </c>
      <c r="AL740" s="1">
        <v>4710.6445999999996</v>
      </c>
      <c r="AM740" s="1">
        <f t="shared" si="497"/>
        <v>229.85080088871285</v>
      </c>
      <c r="AN740" s="1">
        <f t="shared" si="520"/>
        <v>231.47394072144141</v>
      </c>
      <c r="AO740" s="1">
        <f t="shared" si="537"/>
        <v>0.80962697107053205</v>
      </c>
      <c r="AQ740" s="1">
        <v>72.988</v>
      </c>
      <c r="AR740" s="1">
        <f t="shared" si="521"/>
        <v>0.18851662108242564</v>
      </c>
      <c r="AS740" s="1">
        <v>7.5394045561600004E-3</v>
      </c>
      <c r="AT740" s="1">
        <v>2.3875357583200002E-3</v>
      </c>
      <c r="AU740" s="1">
        <f t="shared" si="522"/>
        <v>7.5111252958722204E-3</v>
      </c>
      <c r="AV740" s="1">
        <f t="shared" si="523"/>
        <v>-2.3903904665357458E-3</v>
      </c>
      <c r="AW740" s="1">
        <f t="shared" si="524"/>
        <v>-5.1207348293364745E-3</v>
      </c>
      <c r="AX740" s="1">
        <f t="shared" si="525"/>
        <v>0.46680614134543724</v>
      </c>
      <c r="AY740" s="1">
        <f t="shared" si="526"/>
        <v>4.1256416180743601E-3</v>
      </c>
      <c r="AZ740" s="1">
        <v>4595.5520999999999</v>
      </c>
      <c r="BA740" s="1">
        <f t="shared" si="498"/>
        <v>230.34928585764149</v>
      </c>
      <c r="BB740" s="1">
        <f t="shared" si="527"/>
        <v>232.08598231294482</v>
      </c>
      <c r="BC740" s="1">
        <f t="shared" si="538"/>
        <v>0.90833486328921531</v>
      </c>
      <c r="BE740" s="1">
        <v>73.000999999999991</v>
      </c>
      <c r="BF740" s="1">
        <f t="shared" si="528"/>
        <v>0.25516701037376127</v>
      </c>
      <c r="BG740" s="1">
        <v>1.0216376744199999E-2</v>
      </c>
      <c r="BH740" s="1">
        <v>3.45679977909E-3</v>
      </c>
      <c r="BI740" s="1">
        <f t="shared" si="529"/>
        <v>1.0164542308454051E-2</v>
      </c>
      <c r="BJ740" s="1">
        <f t="shared" si="530"/>
        <v>-3.4627883162117517E-3</v>
      </c>
      <c r="BK740" s="1">
        <f t="shared" si="531"/>
        <v>-6.7017539922422991E-3</v>
      </c>
      <c r="BL740" s="1">
        <f t="shared" si="532"/>
        <v>0.51669881052335653</v>
      </c>
      <c r="BM740" s="1">
        <f t="shared" si="533"/>
        <v>6.7059074416186918E-3</v>
      </c>
      <c r="BN740" s="1">
        <v>4579.3419000000004</v>
      </c>
      <c r="BO740" s="1">
        <f t="shared" si="499"/>
        <v>229.81285225888314</v>
      </c>
      <c r="BP740" s="1">
        <f t="shared" si="534"/>
        <v>232.16070693821908</v>
      </c>
      <c r="BQ740" s="1">
        <f t="shared" si="539"/>
        <v>1.4945074492688855</v>
      </c>
    </row>
    <row r="741" spans="1:69" x14ac:dyDescent="0.25">
      <c r="A741" s="1">
        <v>73.10199999999999</v>
      </c>
      <c r="B741" s="1">
        <f t="shared" si="500"/>
        <v>0.38782119088871059</v>
      </c>
      <c r="C741" s="1">
        <v>1.55382202938E-2</v>
      </c>
      <c r="D741" s="1">
        <v>4.6048280783000002E-3</v>
      </c>
      <c r="E741" s="1">
        <f t="shared" si="501"/>
        <v>1.5418738251567579E-2</v>
      </c>
      <c r="F741" s="1">
        <f t="shared" si="502"/>
        <v>-4.6154629595408416E-3</v>
      </c>
      <c r="G741" s="1">
        <f t="shared" si="503"/>
        <v>-1.0803275292026737E-2</v>
      </c>
      <c r="H741" s="1">
        <f t="shared" si="504"/>
        <v>0.42722811691628776</v>
      </c>
      <c r="I741" s="1">
        <f t="shared" si="505"/>
        <v>1.1798927461959752E-2</v>
      </c>
      <c r="J741" s="1">
        <v>4617.4359000000004</v>
      </c>
      <c r="K741" s="1">
        <f t="shared" si="495"/>
        <v>230.90728544977364</v>
      </c>
      <c r="L741" s="1">
        <f t="shared" si="506"/>
        <v>234.49517371853557</v>
      </c>
      <c r="M741" s="1">
        <f t="shared" si="535"/>
        <v>2.6706232710216433</v>
      </c>
      <c r="O741" s="1">
        <v>73.100999999999999</v>
      </c>
      <c r="P741" s="1">
        <f t="shared" si="507"/>
        <v>0.15242004895737341</v>
      </c>
      <c r="Q741" s="1">
        <v>6.1210035346399997E-3</v>
      </c>
      <c r="R741" s="1">
        <v>1.9197385990999999E-3</v>
      </c>
      <c r="S741" s="1">
        <f t="shared" si="508"/>
        <v>6.1023462878450185E-3</v>
      </c>
      <c r="T741" s="1">
        <f t="shared" si="509"/>
        <v>-1.9215836589776957E-3</v>
      </c>
      <c r="U741" s="1">
        <f t="shared" si="510"/>
        <v>-4.180762628867323E-3</v>
      </c>
      <c r="V741" s="1">
        <f t="shared" si="511"/>
        <v>0.45962515204990306</v>
      </c>
      <c r="W741" s="1">
        <f t="shared" si="512"/>
        <v>2.8733912150873775E-3</v>
      </c>
      <c r="X741" s="1">
        <v>4505.6241</v>
      </c>
      <c r="Y741" s="1">
        <f t="shared" si="496"/>
        <v>222.79294202697173</v>
      </c>
      <c r="Z741" s="1">
        <f t="shared" si="513"/>
        <v>224.15665841261165</v>
      </c>
      <c r="AA741" s="1">
        <f t="shared" si="536"/>
        <v>0.6000979570903785</v>
      </c>
      <c r="AC741" s="1">
        <v>73.100000000000009</v>
      </c>
      <c r="AD741" s="1">
        <f t="shared" si="514"/>
        <v>0.17801285348154958</v>
      </c>
      <c r="AE741" s="1">
        <v>7.12191872299E-3</v>
      </c>
      <c r="AF741" s="1">
        <v>2.2268942557300002E-3</v>
      </c>
      <c r="AG741" s="1">
        <f t="shared" si="515"/>
        <v>7.0966776323151889E-3</v>
      </c>
      <c r="AH741" s="1">
        <f t="shared" si="516"/>
        <v>-2.2293774720013883E-3</v>
      </c>
      <c r="AI741" s="1">
        <f t="shared" si="517"/>
        <v>-4.8673001603138002E-3</v>
      </c>
      <c r="AJ741" s="1">
        <f t="shared" si="518"/>
        <v>0.45803163942485475</v>
      </c>
      <c r="AK741" s="1">
        <f t="shared" si="519"/>
        <v>3.7577452457860008E-3</v>
      </c>
      <c r="AL741" s="1">
        <v>4708.2130999999999</v>
      </c>
      <c r="AM741" s="1">
        <f t="shared" si="497"/>
        <v>229.73215847990943</v>
      </c>
      <c r="AN741" s="1">
        <f t="shared" si="520"/>
        <v>231.36829224066042</v>
      </c>
      <c r="AO741" s="1">
        <f t="shared" si="537"/>
        <v>0.82381512263541012</v>
      </c>
      <c r="AQ741" s="1">
        <v>73.081000000000017</v>
      </c>
      <c r="AR741" s="1">
        <f t="shared" si="521"/>
        <v>0.19026946521819385</v>
      </c>
      <c r="AS741" s="1">
        <v>7.6095066033299999E-3</v>
      </c>
      <c r="AT741" s="1">
        <v>2.4056448601200001E-3</v>
      </c>
      <c r="AU741" s="1">
        <f t="shared" si="522"/>
        <v>7.5807003499140406E-3</v>
      </c>
      <c r="AV741" s="1">
        <f t="shared" si="523"/>
        <v>-2.4085430726962557E-3</v>
      </c>
      <c r="AW741" s="1">
        <f t="shared" si="524"/>
        <v>-5.1721572772177853E-3</v>
      </c>
      <c r="AX741" s="1">
        <f t="shared" si="525"/>
        <v>0.4656747549625681</v>
      </c>
      <c r="AY741" s="1">
        <f t="shared" si="526"/>
        <v>4.1979667506635938E-3</v>
      </c>
      <c r="AZ741" s="1">
        <v>4591.4996000000001</v>
      </c>
      <c r="BA741" s="1">
        <f t="shared" si="498"/>
        <v>230.14615673177693</v>
      </c>
      <c r="BB741" s="1">
        <f t="shared" si="527"/>
        <v>231.89745543115839</v>
      </c>
      <c r="BC741" s="1">
        <f t="shared" si="538"/>
        <v>0.92511369511624064</v>
      </c>
      <c r="BE741" s="1">
        <v>73.103999999999999</v>
      </c>
      <c r="BF741" s="1">
        <f t="shared" si="528"/>
        <v>0.25651358772503946</v>
      </c>
      <c r="BG741" s="1">
        <v>1.0270291008100001E-2</v>
      </c>
      <c r="BH741" s="1">
        <v>3.4930096007899998E-3</v>
      </c>
      <c r="BI741" s="1">
        <f t="shared" si="529"/>
        <v>1.0217909910203955E-2</v>
      </c>
      <c r="BJ741" s="1">
        <f t="shared" si="530"/>
        <v>-3.4991244023519293E-3</v>
      </c>
      <c r="BK741" s="1">
        <f t="shared" si="531"/>
        <v>-6.7187855078520257E-3</v>
      </c>
      <c r="BL741" s="1">
        <f t="shared" si="532"/>
        <v>0.5207971586922393</v>
      </c>
      <c r="BM741" s="1">
        <f t="shared" si="533"/>
        <v>6.7529686021188589E-3</v>
      </c>
      <c r="BN741" s="1">
        <v>4587.4470000000001</v>
      </c>
      <c r="BO741" s="1">
        <f t="shared" si="499"/>
        <v>230.21960418733022</v>
      </c>
      <c r="BP741" s="1">
        <f t="shared" si="534"/>
        <v>232.58402651810371</v>
      </c>
      <c r="BQ741" s="1">
        <f t="shared" si="539"/>
        <v>1.5054431625152831</v>
      </c>
    </row>
    <row r="742" spans="1:69" x14ac:dyDescent="0.25">
      <c r="A742" s="1">
        <v>73.200999999999979</v>
      </c>
      <c r="B742" s="1">
        <f t="shared" si="500"/>
        <v>0.3898792374383826</v>
      </c>
      <c r="C742" s="1">
        <v>1.5620676800599999E-2</v>
      </c>
      <c r="D742" s="1">
        <v>4.6212417073499996E-3</v>
      </c>
      <c r="E742" s="1">
        <f t="shared" si="501"/>
        <v>1.5499929838265505E-2</v>
      </c>
      <c r="F742" s="1">
        <f t="shared" si="502"/>
        <v>-4.631952656137011E-3</v>
      </c>
      <c r="G742" s="1">
        <f t="shared" si="503"/>
        <v>-1.0867977182128494E-2</v>
      </c>
      <c r="H742" s="1">
        <f t="shared" si="504"/>
        <v>0.42620191214183639</v>
      </c>
      <c r="I742" s="1">
        <f t="shared" si="505"/>
        <v>1.1874106116924443E-2</v>
      </c>
      <c r="J742" s="1">
        <v>4624.7304999999997</v>
      </c>
      <c r="K742" s="1">
        <f t="shared" si="495"/>
        <v>231.27207151739219</v>
      </c>
      <c r="L742" s="1">
        <f t="shared" si="506"/>
        <v>234.88469779957063</v>
      </c>
      <c r="M742" s="1">
        <f t="shared" si="535"/>
        <v>2.6882669447257586</v>
      </c>
      <c r="O742" s="1">
        <v>73.200999999999993</v>
      </c>
      <c r="P742" s="1">
        <f t="shared" si="507"/>
        <v>0.15333557191429739</v>
      </c>
      <c r="Q742" s="1">
        <v>6.1577698215799998E-3</v>
      </c>
      <c r="R742" s="1">
        <v>1.8918345449500001E-3</v>
      </c>
      <c r="S742" s="1">
        <f t="shared" si="508"/>
        <v>6.138888229678275E-3</v>
      </c>
      <c r="T742" s="1">
        <f t="shared" si="509"/>
        <v>-1.8936263241125172E-3</v>
      </c>
      <c r="U742" s="1">
        <f t="shared" si="510"/>
        <v>-4.245261905565758E-3</v>
      </c>
      <c r="V742" s="1">
        <f t="shared" si="511"/>
        <v>0.44605641918814837</v>
      </c>
      <c r="W742" s="1">
        <f t="shared" si="512"/>
        <v>2.9051681630351033E-3</v>
      </c>
      <c r="X742" s="1">
        <v>4512.1082000000006</v>
      </c>
      <c r="Y742" s="1">
        <f t="shared" si="496"/>
        <v>223.11356613660334</v>
      </c>
      <c r="Z742" s="1">
        <f t="shared" si="513"/>
        <v>224.48744812094441</v>
      </c>
      <c r="AA742" s="1">
        <f t="shared" si="536"/>
        <v>0.60722622730056386</v>
      </c>
      <c r="AC742" s="1">
        <v>73.197999999999993</v>
      </c>
      <c r="AD742" s="1">
        <f t="shared" si="514"/>
        <v>0.17967414494876915</v>
      </c>
      <c r="AE742" s="1">
        <v>7.1883834898500004E-3</v>
      </c>
      <c r="AF742" s="1">
        <v>2.2507165558599998E-3</v>
      </c>
      <c r="AG742" s="1">
        <f t="shared" si="515"/>
        <v>7.162670212317499E-3</v>
      </c>
      <c r="AH742" s="1">
        <f t="shared" si="516"/>
        <v>-2.2532532252980512E-3</v>
      </c>
      <c r="AI742" s="1">
        <f t="shared" si="517"/>
        <v>-4.9094169870194477E-3</v>
      </c>
      <c r="AJ742" s="1">
        <f t="shared" si="518"/>
        <v>0.45896554137806533</v>
      </c>
      <c r="AK742" s="1">
        <f t="shared" si="519"/>
        <v>3.8246671881772836E-3</v>
      </c>
      <c r="AL742" s="1">
        <v>4706.5919999999996</v>
      </c>
      <c r="AM742" s="1">
        <f t="shared" si="497"/>
        <v>229.65305866131544</v>
      </c>
      <c r="AN742" s="1">
        <f t="shared" si="520"/>
        <v>231.30389291659</v>
      </c>
      <c r="AO742" s="1">
        <f t="shared" si="537"/>
        <v>0.83929658329598134</v>
      </c>
      <c r="AQ742" s="1">
        <v>73.200000000000017</v>
      </c>
      <c r="AR742" s="1">
        <f t="shared" si="521"/>
        <v>0.19166755586076642</v>
      </c>
      <c r="AS742" s="1">
        <v>7.6654208824000003E-3</v>
      </c>
      <c r="AT742" s="1">
        <v>2.4654769804300001E-3</v>
      </c>
      <c r="AU742" s="1">
        <f t="shared" si="522"/>
        <v>7.636190822525887E-3</v>
      </c>
      <c r="AV742" s="1">
        <f t="shared" si="523"/>
        <v>-2.4685212735863701E-3</v>
      </c>
      <c r="AW742" s="1">
        <f t="shared" si="524"/>
        <v>-5.1676695489395168E-3</v>
      </c>
      <c r="AX742" s="1">
        <f t="shared" si="525"/>
        <v>0.47768558926004617</v>
      </c>
      <c r="AY742" s="1">
        <f t="shared" si="526"/>
        <v>4.2467006801167918E-3</v>
      </c>
      <c r="AZ742" s="1">
        <v>4600.4152000000004</v>
      </c>
      <c r="BA742" s="1">
        <f t="shared" si="498"/>
        <v>230.59304582111886</v>
      </c>
      <c r="BB742" s="1">
        <f t="shared" si="527"/>
        <v>232.3606385698923</v>
      </c>
      <c r="BC742" s="1">
        <f t="shared" si="538"/>
        <v>0.93642625571680238</v>
      </c>
      <c r="BE742" s="1">
        <v>73.204999999999998</v>
      </c>
      <c r="BF742" s="1">
        <f t="shared" si="528"/>
        <v>0.25862884697230765</v>
      </c>
      <c r="BG742" s="1">
        <v>1.0354981757699999E-2</v>
      </c>
      <c r="BH742" s="1">
        <v>3.4983740188200001E-3</v>
      </c>
      <c r="BI742" s="1">
        <f t="shared" si="529"/>
        <v>1.0301736189911528E-2</v>
      </c>
      <c r="BJ742" s="1">
        <f t="shared" si="530"/>
        <v>-3.5045076385165201E-3</v>
      </c>
      <c r="BK742" s="1">
        <f t="shared" si="531"/>
        <v>-6.7972285513950084E-3</v>
      </c>
      <c r="BL742" s="1">
        <f t="shared" si="532"/>
        <v>0.51557890278638385</v>
      </c>
      <c r="BM742" s="1">
        <f t="shared" si="533"/>
        <v>6.8438512459698588E-3</v>
      </c>
      <c r="BN742" s="1">
        <v>4577.7209000000003</v>
      </c>
      <c r="BO742" s="1">
        <f t="shared" si="499"/>
        <v>229.73150287688753</v>
      </c>
      <c r="BP742" s="1">
        <f t="shared" si="534"/>
        <v>232.11036839834671</v>
      </c>
      <c r="BQ742" s="1">
        <f t="shared" si="539"/>
        <v>1.5265594901116568</v>
      </c>
    </row>
    <row r="743" spans="1:69" x14ac:dyDescent="0.25">
      <c r="A743" s="1">
        <v>73.305999999999997</v>
      </c>
      <c r="B743" s="1">
        <f t="shared" si="500"/>
        <v>0.39191248152471531</v>
      </c>
      <c r="C743" s="1">
        <v>1.5702139586199999E-2</v>
      </c>
      <c r="D743" s="1">
        <v>4.5113172382100003E-3</v>
      </c>
      <c r="E743" s="1">
        <f t="shared" si="501"/>
        <v>1.5580136475031033E-2</v>
      </c>
      <c r="F743" s="1">
        <f t="shared" si="502"/>
        <v>-4.5215239384987045E-3</v>
      </c>
      <c r="G743" s="1">
        <f t="shared" si="503"/>
        <v>-1.1058612536532328E-2</v>
      </c>
      <c r="H743" s="1">
        <f t="shared" si="504"/>
        <v>0.40886900807508786</v>
      </c>
      <c r="I743" s="1">
        <f t="shared" si="505"/>
        <v>1.1964189830970385E-2</v>
      </c>
      <c r="J743" s="1">
        <v>4611.7623999999996</v>
      </c>
      <c r="K743" s="1">
        <f t="shared" si="495"/>
        <v>230.6235668422236</v>
      </c>
      <c r="L743" s="1">
        <f t="shared" si="506"/>
        <v>234.24485028064751</v>
      </c>
      <c r="M743" s="1">
        <f t="shared" si="535"/>
        <v>2.7093974107556384</v>
      </c>
      <c r="O743" s="1">
        <v>73.307999999999993</v>
      </c>
      <c r="P743" s="1">
        <f t="shared" si="507"/>
        <v>0.15512275203945289</v>
      </c>
      <c r="Q743" s="1">
        <v>6.2295407988100003E-3</v>
      </c>
      <c r="R743" s="1">
        <v>1.94035307504E-3</v>
      </c>
      <c r="S743" s="1">
        <f t="shared" si="508"/>
        <v>6.2102174185293957E-3</v>
      </c>
      <c r="T743" s="1">
        <f t="shared" si="509"/>
        <v>-1.9422379987409457E-3</v>
      </c>
      <c r="U743" s="1">
        <f t="shared" si="510"/>
        <v>-4.2679794197884504E-3</v>
      </c>
      <c r="V743" s="1">
        <f t="shared" si="511"/>
        <v>0.45507201598390462</v>
      </c>
      <c r="W743" s="1">
        <f t="shared" si="512"/>
        <v>2.9733621480009689E-3</v>
      </c>
      <c r="X743" s="1">
        <v>4516.1607000000004</v>
      </c>
      <c r="Y743" s="1">
        <f t="shared" si="496"/>
        <v>223.31395311463913</v>
      </c>
      <c r="Z743" s="1">
        <f t="shared" si="513"/>
        <v>224.70509649651032</v>
      </c>
      <c r="AA743" s="1">
        <f t="shared" si="536"/>
        <v>0.62254234211777471</v>
      </c>
      <c r="AC743" s="1">
        <v>73.295000000000002</v>
      </c>
      <c r="AD743" s="1">
        <f t="shared" si="514"/>
        <v>0.1811084713090923</v>
      </c>
      <c r="AE743" s="1">
        <v>7.2457678615999999E-3</v>
      </c>
      <c r="AF743" s="1">
        <v>2.2848509252099999E-3</v>
      </c>
      <c r="AG743" s="1">
        <f t="shared" si="515"/>
        <v>7.2196434042453485E-3</v>
      </c>
      <c r="AH743" s="1">
        <f t="shared" si="516"/>
        <v>-2.2874651799659781E-3</v>
      </c>
      <c r="AI743" s="1">
        <f t="shared" si="517"/>
        <v>-4.93217822427937E-3</v>
      </c>
      <c r="AJ743" s="1">
        <f t="shared" si="518"/>
        <v>0.46378396642392111</v>
      </c>
      <c r="AK743" s="1">
        <f t="shared" si="519"/>
        <v>3.8757015820687396E-3</v>
      </c>
      <c r="AL743" s="1">
        <v>4714.6971000000003</v>
      </c>
      <c r="AM743" s="1">
        <f t="shared" si="497"/>
        <v>230.0485382367186</v>
      </c>
      <c r="AN743" s="1">
        <f t="shared" si="520"/>
        <v>231.71541654168229</v>
      </c>
      <c r="AO743" s="1">
        <f t="shared" si="537"/>
        <v>0.8511115382051031</v>
      </c>
      <c r="AQ743" s="1">
        <v>73.300000000000011</v>
      </c>
      <c r="AR743" s="1">
        <f t="shared" si="521"/>
        <v>0.19368171457758887</v>
      </c>
      <c r="AS743" s="1">
        <v>7.7459737658500004E-3</v>
      </c>
      <c r="AT743" s="1">
        <v>2.4543083272899999E-3</v>
      </c>
      <c r="AU743" s="1">
        <f t="shared" si="522"/>
        <v>7.7161277363557747E-3</v>
      </c>
      <c r="AV743" s="1">
        <f t="shared" si="523"/>
        <v>-2.4573250790094702E-3</v>
      </c>
      <c r="AW743" s="1">
        <f t="shared" si="524"/>
        <v>-5.258802657346304E-3</v>
      </c>
      <c r="AX743" s="1">
        <f t="shared" si="525"/>
        <v>0.4672784356295821</v>
      </c>
      <c r="AY743" s="1">
        <f t="shared" si="526"/>
        <v>4.3305471622607557E-3</v>
      </c>
      <c r="AZ743" s="1">
        <v>4594.7416000000003</v>
      </c>
      <c r="BA743" s="1">
        <f t="shared" si="498"/>
        <v>230.30866003246859</v>
      </c>
      <c r="BB743" s="1">
        <f t="shared" si="527"/>
        <v>232.09262487112818</v>
      </c>
      <c r="BC743" s="1">
        <f t="shared" si="538"/>
        <v>0.955897641846709</v>
      </c>
      <c r="BE743" s="1">
        <v>73.301000000000002</v>
      </c>
      <c r="BF743" s="1">
        <f t="shared" si="528"/>
        <v>0.26033020058423417</v>
      </c>
      <c r="BG743" s="1">
        <v>1.04231005535E-2</v>
      </c>
      <c r="BH743" s="1">
        <v>3.5205415915699999E-3</v>
      </c>
      <c r="BI743" s="1">
        <f t="shared" si="529"/>
        <v>1.0369154573376905E-2</v>
      </c>
      <c r="BJ743" s="1">
        <f t="shared" si="530"/>
        <v>-3.5267532814125032E-3</v>
      </c>
      <c r="BK743" s="1">
        <f t="shared" si="531"/>
        <v>-6.842401291964402E-3</v>
      </c>
      <c r="BL743" s="1">
        <f t="shared" si="532"/>
        <v>0.51542625621128968</v>
      </c>
      <c r="BM743" s="1">
        <f t="shared" si="533"/>
        <v>6.9067505256296385E-3</v>
      </c>
      <c r="BN743" s="1">
        <v>4583.3945000000003</v>
      </c>
      <c r="BO743" s="1">
        <f t="shared" si="499"/>
        <v>230.01623073234117</v>
      </c>
      <c r="BP743" s="1">
        <f t="shared" si="534"/>
        <v>232.41371303420144</v>
      </c>
      <c r="BQ743" s="1">
        <f t="shared" si="539"/>
        <v>1.5411686051650209</v>
      </c>
    </row>
    <row r="744" spans="1:69" x14ac:dyDescent="0.25">
      <c r="A744" s="1">
        <v>73.405999999999992</v>
      </c>
      <c r="B744" s="1">
        <f t="shared" si="500"/>
        <v>0.39408301084619213</v>
      </c>
      <c r="C744" s="1">
        <v>1.5789102762899999E-2</v>
      </c>
      <c r="D744" s="1">
        <v>4.6349721960699999E-3</v>
      </c>
      <c r="E744" s="1">
        <f t="shared" si="501"/>
        <v>1.5665751588638459E-2</v>
      </c>
      <c r="F744" s="1">
        <f t="shared" si="502"/>
        <v>-4.6457469864934443E-3</v>
      </c>
      <c r="G744" s="1">
        <f t="shared" si="503"/>
        <v>-1.1020004602145014E-2</v>
      </c>
      <c r="H744" s="1">
        <f t="shared" si="504"/>
        <v>0.42157396064872443</v>
      </c>
      <c r="I744" s="1">
        <f t="shared" si="505"/>
        <v>1.2045682090560101E-2</v>
      </c>
      <c r="J744" s="1">
        <v>4616.6253999999999</v>
      </c>
      <c r="K744" s="1">
        <f t="shared" si="495"/>
        <v>230.8667542201236</v>
      </c>
      <c r="L744" s="1">
        <f t="shared" si="506"/>
        <v>234.51193312704231</v>
      </c>
      <c r="M744" s="1">
        <f t="shared" si="535"/>
        <v>2.7284974354945883</v>
      </c>
      <c r="O744" s="1">
        <v>73.407999999999987</v>
      </c>
      <c r="P744" s="1">
        <f t="shared" si="507"/>
        <v>0.15615082095078572</v>
      </c>
      <c r="Q744" s="1">
        <v>6.27082679421E-3</v>
      </c>
      <c r="R744" s="1">
        <v>2.0406041294299998E-3</v>
      </c>
      <c r="S744" s="1">
        <f t="shared" si="508"/>
        <v>6.251246971686851E-3</v>
      </c>
      <c r="T744" s="1">
        <f t="shared" si="509"/>
        <v>-2.0426889987813297E-3</v>
      </c>
      <c r="U744" s="1">
        <f t="shared" si="510"/>
        <v>-4.2085579729055217E-3</v>
      </c>
      <c r="V744" s="1">
        <f t="shared" si="511"/>
        <v>0.48536553658807974</v>
      </c>
      <c r="W744" s="1">
        <f t="shared" si="512"/>
        <v>3.0189063416344044E-3</v>
      </c>
      <c r="X744" s="1">
        <v>4509.6767</v>
      </c>
      <c r="Y744" s="1">
        <f t="shared" si="496"/>
        <v>222.99333394978183</v>
      </c>
      <c r="Z744" s="1">
        <f t="shared" si="513"/>
        <v>224.39168652324435</v>
      </c>
      <c r="AA744" s="1">
        <f t="shared" si="536"/>
        <v>0.63276921754077708</v>
      </c>
      <c r="AC744" s="1">
        <v>73.402000000000001</v>
      </c>
      <c r="AD744" s="1">
        <f t="shared" si="514"/>
        <v>0.18257904225135446</v>
      </c>
      <c r="AE744" s="1">
        <v>7.3046023026099999E-3</v>
      </c>
      <c r="AF744" s="1">
        <v>2.3324952926500001E-3</v>
      </c>
      <c r="AG744" s="1">
        <f t="shared" si="515"/>
        <v>7.2780529053410089E-3</v>
      </c>
      <c r="AH744" s="1">
        <f t="shared" si="516"/>
        <v>-2.3352197972156849E-3</v>
      </c>
      <c r="AI744" s="1">
        <f t="shared" si="517"/>
        <v>-4.9428331081253236E-3</v>
      </c>
      <c r="AJ744" s="1">
        <f t="shared" si="518"/>
        <v>0.47244560885070375</v>
      </c>
      <c r="AK744" s="1">
        <f t="shared" si="519"/>
        <v>3.935065535643629E-3</v>
      </c>
      <c r="AL744" s="1">
        <v>4713.0761000000002</v>
      </c>
      <c r="AM744" s="1">
        <f t="shared" si="497"/>
        <v>229.96944329751631</v>
      </c>
      <c r="AN744" s="1">
        <f t="shared" si="520"/>
        <v>231.64927862255729</v>
      </c>
      <c r="AO744" s="1">
        <f t="shared" si="537"/>
        <v>0.86486511833108948</v>
      </c>
      <c r="AQ744" s="1">
        <v>73.398000000000025</v>
      </c>
      <c r="AR744" s="1">
        <f t="shared" si="521"/>
        <v>0.19526482008858456</v>
      </c>
      <c r="AS744" s="1">
        <v>7.8092874027800002E-3</v>
      </c>
      <c r="AT744" s="1">
        <v>2.4594140704700001E-3</v>
      </c>
      <c r="AU744" s="1">
        <f t="shared" si="522"/>
        <v>7.7789527436086369E-3</v>
      </c>
      <c r="AV744" s="1">
        <f t="shared" si="523"/>
        <v>-2.4624433971868376E-3</v>
      </c>
      <c r="AW744" s="1">
        <f t="shared" si="524"/>
        <v>-5.3165093464217997E-3</v>
      </c>
      <c r="AX744" s="1">
        <f t="shared" si="525"/>
        <v>0.46316920308701232</v>
      </c>
      <c r="AY744" s="1">
        <f t="shared" si="526"/>
        <v>4.3937567084917119E-3</v>
      </c>
      <c r="AZ744" s="1">
        <v>4593.9310999999998</v>
      </c>
      <c r="BA744" s="1">
        <f t="shared" si="498"/>
        <v>230.26803420729564</v>
      </c>
      <c r="BB744" s="1">
        <f t="shared" si="527"/>
        <v>232.06626346609357</v>
      </c>
      <c r="BC744" s="1">
        <f t="shared" si="538"/>
        <v>0.97056727820213939</v>
      </c>
      <c r="BE744" s="1">
        <v>73.404999999999987</v>
      </c>
      <c r="BF744" s="1">
        <f t="shared" si="528"/>
        <v>0.26196670262004906</v>
      </c>
      <c r="BG744" s="1">
        <v>1.0488622821900001E-2</v>
      </c>
      <c r="BH744" s="1">
        <v>3.5532012116199999E-3</v>
      </c>
      <c r="BI744" s="1">
        <f t="shared" si="529"/>
        <v>1.0433998839126017E-2</v>
      </c>
      <c r="BJ744" s="1">
        <f t="shared" si="530"/>
        <v>-3.5595288243458457E-3</v>
      </c>
      <c r="BK744" s="1">
        <f t="shared" si="531"/>
        <v>-6.8744700147801707E-3</v>
      </c>
      <c r="BL744" s="1">
        <f t="shared" si="532"/>
        <v>0.51778956293253553</v>
      </c>
      <c r="BM744" s="1">
        <f t="shared" si="533"/>
        <v>6.9738195089460581E-3</v>
      </c>
      <c r="BN744" s="1">
        <v>4580.1525000000001</v>
      </c>
      <c r="BO744" s="1">
        <f t="shared" si="499"/>
        <v>229.85353196834993</v>
      </c>
      <c r="BP744" s="1">
        <f t="shared" si="534"/>
        <v>232.26437896944751</v>
      </c>
      <c r="BQ744" s="1">
        <f t="shared" si="539"/>
        <v>1.5567513487650702</v>
      </c>
    </row>
    <row r="745" spans="1:69" x14ac:dyDescent="0.25">
      <c r="A745" s="1">
        <v>73.509</v>
      </c>
      <c r="B745" s="1">
        <f t="shared" si="500"/>
        <v>0.39580537570098295</v>
      </c>
      <c r="C745" s="1">
        <v>1.5858110040400001E-2</v>
      </c>
      <c r="D745" s="1">
        <v>4.7677811235200002E-3</v>
      </c>
      <c r="E745" s="1">
        <f t="shared" si="501"/>
        <v>1.5733683931509496E-2</v>
      </c>
      <c r="F745" s="1">
        <f t="shared" si="502"/>
        <v>-4.7791832482672212E-3</v>
      </c>
      <c r="G745" s="1">
        <f t="shared" si="503"/>
        <v>-1.0954500683242274E-2</v>
      </c>
      <c r="H745" s="1">
        <f t="shared" si="504"/>
        <v>0.4362757725304825</v>
      </c>
      <c r="I745" s="1">
        <f t="shared" si="505"/>
        <v>1.2114004091964769E-2</v>
      </c>
      <c r="J745" s="1">
        <v>4615.8149000000003</v>
      </c>
      <c r="K745" s="1">
        <f t="shared" si="495"/>
        <v>230.82622299047364</v>
      </c>
      <c r="L745" s="1">
        <f t="shared" si="506"/>
        <v>234.48669063486648</v>
      </c>
      <c r="M745" s="1">
        <f t="shared" si="535"/>
        <v>2.7445188978103126</v>
      </c>
      <c r="O745" s="1">
        <v>73.50200000000001</v>
      </c>
      <c r="P745" s="1">
        <f t="shared" si="507"/>
        <v>0.15815735321034571</v>
      </c>
      <c r="Q745" s="1">
        <v>6.3514066860100001E-3</v>
      </c>
      <c r="R745" s="1">
        <v>1.9451344851400001E-3</v>
      </c>
      <c r="S745" s="1">
        <f t="shared" si="508"/>
        <v>6.3313215038097621E-3</v>
      </c>
      <c r="T745" s="1">
        <f t="shared" si="509"/>
        <v>-1.9470287159770307E-3</v>
      </c>
      <c r="U745" s="1">
        <f t="shared" si="510"/>
        <v>-4.384292787832731E-3</v>
      </c>
      <c r="V745" s="1">
        <f t="shared" si="511"/>
        <v>0.44409185476399199</v>
      </c>
      <c r="W745" s="1">
        <f t="shared" si="512"/>
        <v>3.0993030846724529E-3</v>
      </c>
      <c r="X745" s="1">
        <v>4508.8661000000002</v>
      </c>
      <c r="Y745" s="1">
        <f t="shared" si="496"/>
        <v>222.95325160940038</v>
      </c>
      <c r="Z745" s="1">
        <f t="shared" si="513"/>
        <v>224.36931838234</v>
      </c>
      <c r="AA745" s="1">
        <f t="shared" si="536"/>
        <v>0.65080867913922247</v>
      </c>
      <c r="AC745" s="1">
        <v>73.501999999999995</v>
      </c>
      <c r="AD745" s="1">
        <f t="shared" si="514"/>
        <v>0.18420600961080469</v>
      </c>
      <c r="AE745" s="1">
        <v>7.3696938343300001E-3</v>
      </c>
      <c r="AF745" s="1">
        <v>2.30915285647E-3</v>
      </c>
      <c r="AG745" s="1">
        <f t="shared" si="515"/>
        <v>7.3426703294749473E-3</v>
      </c>
      <c r="AH745" s="1">
        <f t="shared" si="516"/>
        <v>-2.3118230613267399E-3</v>
      </c>
      <c r="AI745" s="1">
        <f t="shared" si="517"/>
        <v>-5.0308472681482074E-3</v>
      </c>
      <c r="AJ745" s="1">
        <f t="shared" si="518"/>
        <v>0.45952956591697391</v>
      </c>
      <c r="AK745" s="1">
        <f t="shared" si="519"/>
        <v>3.9954423900381789E-3</v>
      </c>
      <c r="AL745" s="1">
        <v>4718.7497000000003</v>
      </c>
      <c r="AM745" s="1">
        <f t="shared" si="497"/>
        <v>230.24628046411601</v>
      </c>
      <c r="AN745" s="1">
        <f t="shared" si="520"/>
        <v>231.9431250576298</v>
      </c>
      <c r="AO745" s="1">
        <f t="shared" si="537"/>
        <v>0.87886024385879846</v>
      </c>
      <c r="AQ745" s="1">
        <v>73.492000000000019</v>
      </c>
      <c r="AR745" s="1">
        <f t="shared" si="521"/>
        <v>0.19681548686927722</v>
      </c>
      <c r="AS745" s="1">
        <v>7.8713037073600001E-3</v>
      </c>
      <c r="AT745" s="1">
        <v>2.4668332189299999E-3</v>
      </c>
      <c r="AU745" s="1">
        <f t="shared" si="522"/>
        <v>7.840486604551682E-3</v>
      </c>
      <c r="AV745" s="1">
        <f t="shared" si="523"/>
        <v>-2.4698808650498523E-3</v>
      </c>
      <c r="AW745" s="1">
        <f t="shared" si="524"/>
        <v>-5.3706057395018301E-3</v>
      </c>
      <c r="AX745" s="1">
        <f t="shared" si="525"/>
        <v>0.45988869502808727</v>
      </c>
      <c r="AY745" s="1">
        <f t="shared" si="526"/>
        <v>4.4520957774723049E-3</v>
      </c>
      <c r="AZ745" s="1">
        <v>4597.9836999999998</v>
      </c>
      <c r="BA745" s="1">
        <f t="shared" si="498"/>
        <v>230.47116834560009</v>
      </c>
      <c r="BB745" s="1">
        <f t="shared" si="527"/>
        <v>232.28527690743837</v>
      </c>
      <c r="BC745" s="1">
        <f t="shared" si="538"/>
        <v>0.98411219647468751</v>
      </c>
      <c r="BE745" s="1">
        <v>73.500999999999991</v>
      </c>
      <c r="BF745" s="1">
        <f t="shared" si="528"/>
        <v>0.26390457373824194</v>
      </c>
      <c r="BG745" s="1">
        <v>1.0566211305600001E-2</v>
      </c>
      <c r="BH745" s="1">
        <v>3.5889374557899999E-3</v>
      </c>
      <c r="BI745" s="1">
        <f t="shared" si="529"/>
        <v>1.0510779025816486E-2</v>
      </c>
      <c r="BJ745" s="1">
        <f t="shared" si="530"/>
        <v>-3.5953931424864438E-3</v>
      </c>
      <c r="BK745" s="1">
        <f t="shared" si="531"/>
        <v>-6.9153858833300424E-3</v>
      </c>
      <c r="BL745" s="1">
        <f t="shared" si="532"/>
        <v>0.51991214997175461</v>
      </c>
      <c r="BM745" s="1">
        <f t="shared" si="533"/>
        <v>7.0484969397554987E-3</v>
      </c>
      <c r="BN745" s="1">
        <v>4582.5839999999998</v>
      </c>
      <c r="BO745" s="1">
        <f t="shared" si="499"/>
        <v>229.97555604134334</v>
      </c>
      <c r="BP745" s="1">
        <f t="shared" si="534"/>
        <v>232.40552636159902</v>
      </c>
      <c r="BQ745" s="1">
        <f t="shared" si="539"/>
        <v>1.5741015261173645</v>
      </c>
    </row>
    <row r="746" spans="1:69" x14ac:dyDescent="0.25">
      <c r="A746" s="1">
        <v>73.60799999999999</v>
      </c>
      <c r="B746" s="1">
        <f t="shared" si="500"/>
        <v>0.39785768072393857</v>
      </c>
      <c r="C746" s="1">
        <v>1.5940336510499999E-2</v>
      </c>
      <c r="D746" s="1">
        <v>4.73574269563E-3</v>
      </c>
      <c r="E746" s="1">
        <f t="shared" si="501"/>
        <v>1.5814623524985805E-2</v>
      </c>
      <c r="F746" s="1">
        <f t="shared" si="502"/>
        <v>-4.7469918545358925E-3</v>
      </c>
      <c r="G746" s="1">
        <f t="shared" si="503"/>
        <v>-1.1067631670449912E-2</v>
      </c>
      <c r="H746" s="1">
        <f t="shared" si="504"/>
        <v>0.42890764671995285</v>
      </c>
      <c r="I746" s="1">
        <f t="shared" si="505"/>
        <v>1.2193379421898683E-2</v>
      </c>
      <c r="J746" s="1">
        <v>4617.4359000000004</v>
      </c>
      <c r="K746" s="1">
        <f t="shared" si="495"/>
        <v>230.90728544977364</v>
      </c>
      <c r="L746" s="1">
        <f t="shared" si="506"/>
        <v>234.58802528256911</v>
      </c>
      <c r="M746" s="1">
        <f t="shared" si="535"/>
        <v>2.7631353779801144</v>
      </c>
      <c r="O746" s="1">
        <v>73.609000000000009</v>
      </c>
      <c r="P746" s="1">
        <f t="shared" si="507"/>
        <v>0.15944481352858297</v>
      </c>
      <c r="Q746" s="1">
        <v>6.4031095243999997E-3</v>
      </c>
      <c r="R746" s="1">
        <v>1.9614379852999999E-3</v>
      </c>
      <c r="S746" s="1">
        <f t="shared" si="508"/>
        <v>6.3826967092656889E-3</v>
      </c>
      <c r="T746" s="1">
        <f t="shared" si="509"/>
        <v>-1.9633641238647869E-3</v>
      </c>
      <c r="U746" s="1">
        <f t="shared" si="510"/>
        <v>-4.419332585400902E-3</v>
      </c>
      <c r="V746" s="1">
        <f t="shared" si="511"/>
        <v>0.44426711181473105</v>
      </c>
      <c r="W746" s="1">
        <f t="shared" si="512"/>
        <v>3.1481881381315233E-3</v>
      </c>
      <c r="X746" s="1">
        <v>4512.1082000000006</v>
      </c>
      <c r="Y746" s="1">
        <f t="shared" si="496"/>
        <v>223.11356613660334</v>
      </c>
      <c r="Z746" s="1">
        <f t="shared" si="513"/>
        <v>224.54218673695544</v>
      </c>
      <c r="AA746" s="1">
        <f t="shared" si="536"/>
        <v>0.66178121060229667</v>
      </c>
      <c r="AC746" s="1">
        <v>73.60199999999999</v>
      </c>
      <c r="AD746" s="1">
        <f t="shared" si="514"/>
        <v>0.18579673238881575</v>
      </c>
      <c r="AE746" s="1">
        <v>7.4333352968100003E-3</v>
      </c>
      <c r="AF746" s="1">
        <v>2.3261001333599999E-3</v>
      </c>
      <c r="AG746" s="1">
        <f t="shared" si="515"/>
        <v>7.4058442095822812E-3</v>
      </c>
      <c r="AH746" s="1">
        <f t="shared" si="516"/>
        <v>-2.3288097069169718E-3</v>
      </c>
      <c r="AI746" s="1">
        <f t="shared" si="517"/>
        <v>-5.0770345026653098E-3</v>
      </c>
      <c r="AJ746" s="1">
        <f t="shared" si="518"/>
        <v>0.45869487506819345</v>
      </c>
      <c r="AK746" s="1">
        <f t="shared" si="519"/>
        <v>4.060129690736337E-3</v>
      </c>
      <c r="AL746" s="1">
        <v>4716.3181999999997</v>
      </c>
      <c r="AM746" s="1">
        <f t="shared" si="497"/>
        <v>230.12763805531256</v>
      </c>
      <c r="AN746" s="1">
        <f t="shared" si="520"/>
        <v>231.83825395004061</v>
      </c>
      <c r="AO746" s="1">
        <f t="shared" si="537"/>
        <v>0.89386062661983623</v>
      </c>
      <c r="AQ746" s="1">
        <v>73.599000000000018</v>
      </c>
      <c r="AR746" s="1">
        <f t="shared" si="521"/>
        <v>0.19843863430181327</v>
      </c>
      <c r="AS746" s="1">
        <v>7.9362187534599993E-3</v>
      </c>
      <c r="AT746" s="1">
        <v>2.5650374591399999E-3</v>
      </c>
      <c r="AU746" s="1">
        <f t="shared" si="522"/>
        <v>7.9048926010560107E-3</v>
      </c>
      <c r="AV746" s="1">
        <f t="shared" si="523"/>
        <v>-2.5683328040517158E-3</v>
      </c>
      <c r="AW746" s="1">
        <f t="shared" si="524"/>
        <v>-5.3365597970042953E-3</v>
      </c>
      <c r="AX746" s="1">
        <f t="shared" si="525"/>
        <v>0.48127124997146331</v>
      </c>
      <c r="AY746" s="1">
        <f t="shared" si="526"/>
        <v>4.5144915742446907E-3</v>
      </c>
      <c r="AZ746" s="1">
        <v>4600.4152000000004</v>
      </c>
      <c r="BA746" s="1">
        <f t="shared" si="498"/>
        <v>230.59304582111886</v>
      </c>
      <c r="BB746" s="1">
        <f t="shared" si="527"/>
        <v>232.42308267578187</v>
      </c>
      <c r="BC746" s="1">
        <f t="shared" si="538"/>
        <v>0.99861012065617916</v>
      </c>
      <c r="BE746" s="1">
        <v>73.60199999999999</v>
      </c>
      <c r="BF746" s="1">
        <f t="shared" si="528"/>
        <v>0.26549148339173673</v>
      </c>
      <c r="BG746" s="1">
        <v>1.06297479942E-2</v>
      </c>
      <c r="BH746" s="1">
        <v>3.5970630124200001E-3</v>
      </c>
      <c r="BI746" s="1">
        <f t="shared" si="529"/>
        <v>1.0573649415328712E-2</v>
      </c>
      <c r="BJ746" s="1">
        <f t="shared" si="530"/>
        <v>-3.6035479995197082E-3</v>
      </c>
      <c r="BK746" s="1">
        <f t="shared" si="531"/>
        <v>-6.9701014158090029E-3</v>
      </c>
      <c r="BL746" s="1">
        <f t="shared" si="532"/>
        <v>0.51700079877553018</v>
      </c>
      <c r="BM746" s="1">
        <f t="shared" si="533"/>
        <v>7.1080876674554276E-3</v>
      </c>
      <c r="BN746" s="1">
        <v>4586.6364999999996</v>
      </c>
      <c r="BO746" s="1">
        <f t="shared" si="499"/>
        <v>230.17892949633239</v>
      </c>
      <c r="BP746" s="1">
        <f t="shared" si="534"/>
        <v>232.62567351045311</v>
      </c>
      <c r="BQ746" s="1">
        <f t="shared" si="539"/>
        <v>1.5879572999191378</v>
      </c>
    </row>
    <row r="747" spans="1:69" x14ac:dyDescent="0.25">
      <c r="A747" s="1">
        <v>73.701999999999984</v>
      </c>
      <c r="B747" s="1">
        <f t="shared" si="500"/>
        <v>0.39949799056958063</v>
      </c>
      <c r="C747" s="1">
        <v>1.6006056219299999E-2</v>
      </c>
      <c r="D747" s="1">
        <v>4.7135683707899998E-3</v>
      </c>
      <c r="E747" s="1">
        <f t="shared" si="501"/>
        <v>1.5879309984292163E-2</v>
      </c>
      <c r="F747" s="1">
        <f t="shared" si="502"/>
        <v>-4.7247122663151252E-3</v>
      </c>
      <c r="G747" s="1">
        <f t="shared" si="503"/>
        <v>-1.1154597717977038E-2</v>
      </c>
      <c r="H747" s="1">
        <f t="shared" si="504"/>
        <v>0.42356635225855405</v>
      </c>
      <c r="I747" s="1">
        <f t="shared" si="505"/>
        <v>1.2251474757200249E-2</v>
      </c>
      <c r="J747" s="1">
        <v>4625.5410000000002</v>
      </c>
      <c r="K747" s="1">
        <f t="shared" si="495"/>
        <v>231.31260274704221</v>
      </c>
      <c r="L747" s="1">
        <f t="shared" si="506"/>
        <v>235.015005270844</v>
      </c>
      <c r="M747" s="1">
        <f t="shared" si="535"/>
        <v>2.7767762507394305</v>
      </c>
      <c r="O747" s="1">
        <v>73.701999999999998</v>
      </c>
      <c r="P747" s="1">
        <f t="shared" si="507"/>
        <v>0.16041946195633774</v>
      </c>
      <c r="Q747" s="1">
        <v>6.4422502182399999E-3</v>
      </c>
      <c r="R747" s="1">
        <v>2.0188137423200001E-3</v>
      </c>
      <c r="S747" s="1">
        <f t="shared" si="508"/>
        <v>6.4215876192459491E-3</v>
      </c>
      <c r="T747" s="1">
        <f t="shared" si="509"/>
        <v>-2.0208542935742715E-3</v>
      </c>
      <c r="U747" s="1">
        <f t="shared" si="510"/>
        <v>-4.4007333256716775E-3</v>
      </c>
      <c r="V747" s="1">
        <f t="shared" si="511"/>
        <v>0.45920853276557755</v>
      </c>
      <c r="W747" s="1">
        <f t="shared" si="512"/>
        <v>3.1840481016571285E-3</v>
      </c>
      <c r="X747" s="1">
        <v>4516.1607000000004</v>
      </c>
      <c r="Y747" s="1">
        <f t="shared" si="496"/>
        <v>223.31395311463913</v>
      </c>
      <c r="Z747" s="1">
        <f t="shared" si="513"/>
        <v>224.75259747782795</v>
      </c>
      <c r="AA747" s="1">
        <f t="shared" si="536"/>
        <v>0.66983705788939008</v>
      </c>
      <c r="AC747" s="1">
        <v>73.701000000000008</v>
      </c>
      <c r="AD747" s="1">
        <f t="shared" si="514"/>
        <v>0.1873016390778014</v>
      </c>
      <c r="AE747" s="1">
        <v>7.49354343861E-3</v>
      </c>
      <c r="AF747" s="1">
        <v>2.3348934482800001E-3</v>
      </c>
      <c r="AG747" s="1">
        <f t="shared" si="515"/>
        <v>7.4656063205090018E-3</v>
      </c>
      <c r="AH747" s="1">
        <f t="shared" si="516"/>
        <v>-2.3376235624991636E-3</v>
      </c>
      <c r="AI747" s="1">
        <f t="shared" si="517"/>
        <v>-5.1279827580098386E-3</v>
      </c>
      <c r="AJ747" s="1">
        <f t="shared" si="518"/>
        <v>0.45585636161662746</v>
      </c>
      <c r="AK747" s="1">
        <f t="shared" si="519"/>
        <v>4.11566687734999E-3</v>
      </c>
      <c r="AL747" s="1">
        <v>4721.9916999999996</v>
      </c>
      <c r="AM747" s="1">
        <f t="shared" si="497"/>
        <v>230.40447034252057</v>
      </c>
      <c r="AN747" s="1">
        <f t="shared" si="520"/>
        <v>232.1310162494822</v>
      </c>
      <c r="AO747" s="1">
        <f t="shared" si="537"/>
        <v>0.90674440059087191</v>
      </c>
      <c r="AQ747" s="1">
        <v>73.704000000000008</v>
      </c>
      <c r="AR747" s="1">
        <f t="shared" si="521"/>
        <v>0.20046615973139248</v>
      </c>
      <c r="AS747" s="1">
        <v>8.0173062160599998E-3</v>
      </c>
      <c r="AT747" s="1">
        <v>2.4941964075000001E-3</v>
      </c>
      <c r="AU747" s="1">
        <f t="shared" si="522"/>
        <v>7.9853383669324894E-3</v>
      </c>
      <c r="AV747" s="1">
        <f t="shared" si="523"/>
        <v>-2.497312097199255E-3</v>
      </c>
      <c r="AW747" s="1">
        <f t="shared" si="524"/>
        <v>-5.488026269733234E-3</v>
      </c>
      <c r="AX747" s="1">
        <f t="shared" si="525"/>
        <v>0.45504740219121548</v>
      </c>
      <c r="AY747" s="1">
        <f t="shared" si="526"/>
        <v>4.597651426039245E-3</v>
      </c>
      <c r="AZ747" s="1">
        <v>4596.3626999999997</v>
      </c>
      <c r="BA747" s="1">
        <f t="shared" si="498"/>
        <v>230.38991669525427</v>
      </c>
      <c r="BB747" s="1">
        <f t="shared" si="527"/>
        <v>232.23702320649269</v>
      </c>
      <c r="BC747" s="1">
        <f t="shared" si="538"/>
        <v>1.0179306534261852</v>
      </c>
      <c r="BE747" s="1">
        <v>73.706000000000003</v>
      </c>
      <c r="BF747" s="1">
        <f t="shared" si="528"/>
        <v>0.26790045886408442</v>
      </c>
      <c r="BG747" s="1">
        <v>1.0726198554E-2</v>
      </c>
      <c r="BH747" s="1">
        <v>3.6237272433900002E-3</v>
      </c>
      <c r="BI747" s="1">
        <f t="shared" si="529"/>
        <v>1.066908095972139E-2</v>
      </c>
      <c r="BJ747" s="1">
        <f t="shared" si="530"/>
        <v>-3.6303088477272617E-3</v>
      </c>
      <c r="BK747" s="1">
        <f t="shared" si="531"/>
        <v>-7.0387721119941279E-3</v>
      </c>
      <c r="BL747" s="1">
        <f t="shared" si="532"/>
        <v>0.51575882696091047</v>
      </c>
      <c r="BM747" s="1">
        <f t="shared" si="533"/>
        <v>7.2062507443266324E-3</v>
      </c>
      <c r="BN747" s="1">
        <v>4582.5839999999998</v>
      </c>
      <c r="BO747" s="1">
        <f t="shared" si="499"/>
        <v>229.97555604134334</v>
      </c>
      <c r="BP747" s="1">
        <f t="shared" si="534"/>
        <v>232.44231951800933</v>
      </c>
      <c r="BQ747" s="1">
        <f t="shared" si="539"/>
        <v>1.6107835524941327</v>
      </c>
    </row>
    <row r="748" spans="1:69" x14ac:dyDescent="0.25">
      <c r="A748" s="1">
        <v>73.805999999999997</v>
      </c>
      <c r="B748" s="1">
        <f t="shared" si="500"/>
        <v>0.40178869677594792</v>
      </c>
      <c r="C748" s="1">
        <v>1.60978343338E-2</v>
      </c>
      <c r="D748" s="1">
        <v>4.7897184267599998E-3</v>
      </c>
      <c r="E748" s="1">
        <f t="shared" si="501"/>
        <v>1.5969638155985618E-2</v>
      </c>
      <c r="F748" s="1">
        <f t="shared" si="502"/>
        <v>-4.8012258877666207E-3</v>
      </c>
      <c r="G748" s="1">
        <f t="shared" si="503"/>
        <v>-1.1168412268218998E-2</v>
      </c>
      <c r="H748" s="1">
        <f t="shared" si="504"/>
        <v>0.42989332525170665</v>
      </c>
      <c r="I748" s="1">
        <f t="shared" si="505"/>
        <v>1.2345925375103269E-2</v>
      </c>
      <c r="J748" s="1">
        <v>4619.8675000000003</v>
      </c>
      <c r="K748" s="1">
        <f t="shared" si="495"/>
        <v>231.02888413949222</v>
      </c>
      <c r="L748" s="1">
        <f t="shared" si="506"/>
        <v>234.74794884269247</v>
      </c>
      <c r="M748" s="1">
        <f t="shared" si="535"/>
        <v>2.798960951381416</v>
      </c>
      <c r="O748" s="1">
        <v>73.811000000000007</v>
      </c>
      <c r="P748" s="1">
        <f t="shared" si="507"/>
        <v>0.1625366153166147</v>
      </c>
      <c r="Q748" s="1">
        <v>6.5272725187199999E-3</v>
      </c>
      <c r="R748" s="1">
        <v>2.0005507394699998E-3</v>
      </c>
      <c r="S748" s="1">
        <f t="shared" si="508"/>
        <v>6.5060621227793934E-3</v>
      </c>
      <c r="T748" s="1">
        <f t="shared" si="509"/>
        <v>-2.0025545139816859E-3</v>
      </c>
      <c r="U748" s="1">
        <f t="shared" si="510"/>
        <v>-4.503507608797707E-3</v>
      </c>
      <c r="V748" s="1">
        <f t="shared" si="511"/>
        <v>0.4446655114048545</v>
      </c>
      <c r="W748" s="1">
        <f t="shared" si="512"/>
        <v>3.2682491040953829E-3</v>
      </c>
      <c r="X748" s="1">
        <v>4516.1607000000004</v>
      </c>
      <c r="Y748" s="1">
        <f t="shared" si="496"/>
        <v>223.31395311463913</v>
      </c>
      <c r="Z748" s="1">
        <f t="shared" si="513"/>
        <v>224.77158414385104</v>
      </c>
      <c r="AA748" s="1">
        <f t="shared" si="536"/>
        <v>0.68876225124578072</v>
      </c>
      <c r="AC748" s="1">
        <v>73.795000000000002</v>
      </c>
      <c r="AD748" s="1">
        <f t="shared" si="514"/>
        <v>0.18911171490200449</v>
      </c>
      <c r="AE748" s="1">
        <v>7.5659607537099998E-3</v>
      </c>
      <c r="AF748" s="1">
        <v>2.3330547846899998E-3</v>
      </c>
      <c r="AG748" s="1">
        <f t="shared" si="515"/>
        <v>7.5374824263812054E-3</v>
      </c>
      <c r="AH748" s="1">
        <f t="shared" si="516"/>
        <v>-2.335780597476566E-3</v>
      </c>
      <c r="AI748" s="1">
        <f t="shared" si="517"/>
        <v>-5.2017018289046389E-3</v>
      </c>
      <c r="AJ748" s="1">
        <f t="shared" si="518"/>
        <v>0.44904161643737062</v>
      </c>
      <c r="AK748" s="1">
        <f t="shared" si="519"/>
        <v>4.1838518995733053E-3</v>
      </c>
      <c r="AL748" s="1">
        <v>4726.8548000000001</v>
      </c>
      <c r="AM748" s="1">
        <f t="shared" si="497"/>
        <v>230.64176003951914</v>
      </c>
      <c r="AN748" s="1">
        <f t="shared" si="520"/>
        <v>232.38678654414474</v>
      </c>
      <c r="AO748" s="1">
        <f t="shared" si="537"/>
        <v>0.92258097894417646</v>
      </c>
      <c r="AQ748" s="1">
        <v>73.805000000000007</v>
      </c>
      <c r="AR748" s="1">
        <f t="shared" si="521"/>
        <v>0.20210646965058096</v>
      </c>
      <c r="AS748" s="1">
        <v>8.0829076468900002E-3</v>
      </c>
      <c r="AT748" s="1">
        <v>2.5461304467200001E-3</v>
      </c>
      <c r="AU748" s="1">
        <f t="shared" si="522"/>
        <v>8.0504159165523722E-3</v>
      </c>
      <c r="AV748" s="1">
        <f t="shared" si="523"/>
        <v>-2.5493773493753362E-3</v>
      </c>
      <c r="AW748" s="1">
        <f t="shared" si="524"/>
        <v>-5.501038567177036E-3</v>
      </c>
      <c r="AX748" s="1">
        <f t="shared" si="525"/>
        <v>0.46343564369584095</v>
      </c>
      <c r="AY748" s="1">
        <f t="shared" si="526"/>
        <v>4.6613136922489251E-3</v>
      </c>
      <c r="AZ748" s="1">
        <v>4597.9836999999998</v>
      </c>
      <c r="BA748" s="1">
        <f t="shared" si="498"/>
        <v>230.47116834560009</v>
      </c>
      <c r="BB748" s="1">
        <f t="shared" si="527"/>
        <v>232.33404551460842</v>
      </c>
      <c r="BC748" s="1">
        <f t="shared" si="538"/>
        <v>1.0327184769513043</v>
      </c>
      <c r="BE748" s="1">
        <v>73.796000000000006</v>
      </c>
      <c r="BF748" s="1">
        <f t="shared" si="528"/>
        <v>0.2691688561063349</v>
      </c>
      <c r="BG748" s="1">
        <v>1.07769826427E-2</v>
      </c>
      <c r="BH748" s="1">
        <v>3.6567812785499999E-3</v>
      </c>
      <c r="BI748" s="1">
        <f t="shared" si="529"/>
        <v>1.071932484672897E-2</v>
      </c>
      <c r="BJ748" s="1">
        <f t="shared" si="530"/>
        <v>-3.6634836475968381E-3</v>
      </c>
      <c r="BK748" s="1">
        <f t="shared" si="531"/>
        <v>-7.0558411991321329E-3</v>
      </c>
      <c r="BL748" s="1">
        <f t="shared" si="532"/>
        <v>0.5192128825188761</v>
      </c>
      <c r="BM748" s="1">
        <f t="shared" si="533"/>
        <v>7.2495832280698447E-3</v>
      </c>
      <c r="BN748" s="1">
        <v>4591.4996000000001</v>
      </c>
      <c r="BO748" s="1">
        <f t="shared" si="499"/>
        <v>230.42298266078822</v>
      </c>
      <c r="BP748" s="1">
        <f t="shared" si="534"/>
        <v>232.90624714540269</v>
      </c>
      <c r="BQ748" s="1">
        <f t="shared" si="539"/>
        <v>1.6208659070940674</v>
      </c>
    </row>
    <row r="749" spans="1:69" x14ac:dyDescent="0.25">
      <c r="A749" s="1">
        <v>73.905999999999992</v>
      </c>
      <c r="B749" s="1">
        <f t="shared" si="500"/>
        <v>0.4039478360244142</v>
      </c>
      <c r="C749" s="1">
        <v>1.6184341162400001E-2</v>
      </c>
      <c r="D749" s="1">
        <v>4.7225644812000003E-3</v>
      </c>
      <c r="E749" s="1">
        <f t="shared" si="501"/>
        <v>1.6054770850347941E-2</v>
      </c>
      <c r="F749" s="1">
        <f t="shared" si="502"/>
        <v>-4.733751022175799E-3</v>
      </c>
      <c r="G749" s="1">
        <f t="shared" si="503"/>
        <v>-1.1321019828172142E-2</v>
      </c>
      <c r="H749" s="1">
        <f t="shared" si="504"/>
        <v>0.41813821493324743</v>
      </c>
      <c r="I749" s="1">
        <f t="shared" si="505"/>
        <v>1.2433928592347657E-2</v>
      </c>
      <c r="J749" s="1">
        <v>4615.8149000000003</v>
      </c>
      <c r="K749" s="1">
        <f t="shared" si="495"/>
        <v>230.82622299047364</v>
      </c>
      <c r="L749" s="1">
        <f t="shared" si="506"/>
        <v>234.5619933325797</v>
      </c>
      <c r="M749" s="1">
        <f t="shared" si="535"/>
        <v>2.8196113437795169</v>
      </c>
      <c r="O749" s="1">
        <v>73.908999999999992</v>
      </c>
      <c r="P749" s="1">
        <f t="shared" si="507"/>
        <v>0.16398430229842562</v>
      </c>
      <c r="Q749" s="1">
        <v>6.5854098647799997E-3</v>
      </c>
      <c r="R749" s="1">
        <v>2.0462474785700002E-3</v>
      </c>
      <c r="S749" s="1">
        <f t="shared" si="508"/>
        <v>6.5638207833699181E-3</v>
      </c>
      <c r="T749" s="1">
        <f t="shared" si="509"/>
        <v>-2.0483439032991497E-3</v>
      </c>
      <c r="U749" s="1">
        <f t="shared" si="510"/>
        <v>-4.5154768800707689E-3</v>
      </c>
      <c r="V749" s="1">
        <f t="shared" si="511"/>
        <v>0.45362737042007556</v>
      </c>
      <c r="W749" s="1">
        <f t="shared" si="512"/>
        <v>3.3182661370565305E-3</v>
      </c>
      <c r="X749" s="1">
        <v>4526.6974</v>
      </c>
      <c r="Y749" s="1">
        <f t="shared" si="496"/>
        <v>223.83496914708081</v>
      </c>
      <c r="Z749" s="1">
        <f t="shared" si="513"/>
        <v>225.3090141609847</v>
      </c>
      <c r="AA749" s="1">
        <f t="shared" si="536"/>
        <v>0.70001809930607373</v>
      </c>
      <c r="AC749" s="1">
        <v>73.89200000000001</v>
      </c>
      <c r="AD749" s="1">
        <f t="shared" si="514"/>
        <v>0.19039345087536683</v>
      </c>
      <c r="AE749" s="1">
        <v>7.6172403059899998E-3</v>
      </c>
      <c r="AF749" s="1">
        <v>2.3428075946900001E-3</v>
      </c>
      <c r="AG749" s="1">
        <f t="shared" si="515"/>
        <v>7.5883756178926438E-3</v>
      </c>
      <c r="AH749" s="1">
        <f t="shared" si="516"/>
        <v>-2.3455562623082835E-3</v>
      </c>
      <c r="AI749" s="1">
        <f t="shared" si="517"/>
        <v>-5.2428193555843598E-3</v>
      </c>
      <c r="AJ749" s="1">
        <f t="shared" si="518"/>
        <v>0.44738452790861988</v>
      </c>
      <c r="AK749" s="1">
        <f t="shared" si="519"/>
        <v>4.2374498132681862E-3</v>
      </c>
      <c r="AL749" s="1">
        <v>4722.8022000000001</v>
      </c>
      <c r="AM749" s="1">
        <f t="shared" si="497"/>
        <v>230.44401781212173</v>
      </c>
      <c r="AN749" s="1">
        <f t="shared" si="520"/>
        <v>232.1993652728745</v>
      </c>
      <c r="AO749" s="1">
        <f t="shared" si="537"/>
        <v>0.9350314031786392</v>
      </c>
      <c r="AQ749" s="1">
        <v>73.88900000000001</v>
      </c>
      <c r="AR749" s="1">
        <f t="shared" si="521"/>
        <v>0.20342255527648304</v>
      </c>
      <c r="AS749" s="1">
        <v>8.1355422735200009E-3</v>
      </c>
      <c r="AT749" s="1">
        <v>2.5158952921599999E-3</v>
      </c>
      <c r="AU749" s="1">
        <f t="shared" si="522"/>
        <v>8.1026271505524501E-3</v>
      </c>
      <c r="AV749" s="1">
        <f t="shared" si="523"/>
        <v>-2.519065475069034E-3</v>
      </c>
      <c r="AW749" s="1">
        <f t="shared" si="524"/>
        <v>-5.5835616754834165E-3</v>
      </c>
      <c r="AX749" s="1">
        <f t="shared" si="525"/>
        <v>0.45115745495028264</v>
      </c>
      <c r="AY749" s="1">
        <f t="shared" si="526"/>
        <v>4.7079709555568131E-3</v>
      </c>
      <c r="AZ749" s="1">
        <v>4605.2782999999999</v>
      </c>
      <c r="BA749" s="1">
        <f t="shared" si="498"/>
        <v>230.83680578459621</v>
      </c>
      <c r="BB749" s="1">
        <f t="shared" si="527"/>
        <v>232.71478837634115</v>
      </c>
      <c r="BC749" s="1">
        <f t="shared" si="538"/>
        <v>1.0435674298982425</v>
      </c>
      <c r="BE749" s="1">
        <v>73.905999999999992</v>
      </c>
      <c r="BF749" s="1">
        <f t="shared" si="528"/>
        <v>0.27107811623491979</v>
      </c>
      <c r="BG749" s="1">
        <v>1.08534255996E-2</v>
      </c>
      <c r="BH749" s="1">
        <v>3.7012742832299998E-3</v>
      </c>
      <c r="BI749" s="1">
        <f t="shared" si="529"/>
        <v>1.0794949903242548E-2</v>
      </c>
      <c r="BJ749" s="1">
        <f t="shared" si="530"/>
        <v>-3.7081409477320625E-3</v>
      </c>
      <c r="BK749" s="1">
        <f t="shared" si="531"/>
        <v>-7.0868089555104858E-3</v>
      </c>
      <c r="BL749" s="1">
        <f t="shared" si="532"/>
        <v>0.5232455073942307</v>
      </c>
      <c r="BM749" s="1">
        <f t="shared" si="533"/>
        <v>7.325558406782947E-3</v>
      </c>
      <c r="BN749" s="1">
        <v>4590.6890999999996</v>
      </c>
      <c r="BO749" s="1">
        <f t="shared" si="499"/>
        <v>230.38230796979039</v>
      </c>
      <c r="BP749" s="1">
        <f t="shared" si="534"/>
        <v>232.88274520880464</v>
      </c>
      <c r="BQ749" s="1">
        <f t="shared" si="539"/>
        <v>1.6385601080624208</v>
      </c>
    </row>
    <row r="750" spans="1:69" x14ac:dyDescent="0.25">
      <c r="A750" s="1">
        <v>74.001999999999995</v>
      </c>
      <c r="B750" s="1">
        <f t="shared" si="500"/>
        <v>0.40538024218773711</v>
      </c>
      <c r="C750" s="1">
        <v>1.6241731122099999E-2</v>
      </c>
      <c r="D750" s="1">
        <v>4.7939796932000003E-3</v>
      </c>
      <c r="E750" s="1">
        <f t="shared" si="501"/>
        <v>1.6111245189560273E-2</v>
      </c>
      <c r="F750" s="1">
        <f t="shared" si="502"/>
        <v>-4.805507671869688E-3</v>
      </c>
      <c r="G750" s="1">
        <f t="shared" si="503"/>
        <v>-1.1305737517690585E-2</v>
      </c>
      <c r="H750" s="1">
        <f t="shared" si="504"/>
        <v>0.4250503484934352</v>
      </c>
      <c r="I750" s="1">
        <f t="shared" si="505"/>
        <v>1.2486383402419084E-2</v>
      </c>
      <c r="J750" s="1">
        <v>4620.6779999999999</v>
      </c>
      <c r="K750" s="1">
        <f t="shared" si="495"/>
        <v>231.06941536914221</v>
      </c>
      <c r="L750" s="1">
        <f t="shared" si="506"/>
        <v>234.82238268410865</v>
      </c>
      <c r="M750" s="1">
        <f t="shared" si="535"/>
        <v>2.8319220779267424</v>
      </c>
      <c r="O750" s="1">
        <v>74.012</v>
      </c>
      <c r="P750" s="1">
        <f t="shared" si="507"/>
        <v>0.1657123569527503</v>
      </c>
      <c r="Q750" s="1">
        <v>6.6548064351100002E-3</v>
      </c>
      <c r="R750" s="1">
        <v>2.0246140193200001E-3</v>
      </c>
      <c r="S750" s="1">
        <f t="shared" si="508"/>
        <v>6.6327609622870995E-3</v>
      </c>
      <c r="T750" s="1">
        <f t="shared" si="509"/>
        <v>-2.0266663208303908E-3</v>
      </c>
      <c r="U750" s="1">
        <f t="shared" si="510"/>
        <v>-4.6060946414567087E-3</v>
      </c>
      <c r="V750" s="1">
        <f t="shared" si="511"/>
        <v>0.43999667366570733</v>
      </c>
      <c r="W750" s="1">
        <f t="shared" si="512"/>
        <v>3.389307242511561E-3</v>
      </c>
      <c r="X750" s="1">
        <v>4523.4553000000005</v>
      </c>
      <c r="Y750" s="1">
        <f t="shared" si="496"/>
        <v>223.67465461987788</v>
      </c>
      <c r="Z750" s="1">
        <f t="shared" si="513"/>
        <v>225.16316615081325</v>
      </c>
      <c r="AA750" s="1">
        <f t="shared" si="536"/>
        <v>0.71601912013911773</v>
      </c>
      <c r="AC750" s="1">
        <v>73.999000000000009</v>
      </c>
      <c r="AD750" s="1">
        <f t="shared" si="514"/>
        <v>0.19186020414794774</v>
      </c>
      <c r="AE750" s="1">
        <v>7.67592201009E-3</v>
      </c>
      <c r="AF750" s="1">
        <v>2.3781410418499999E-3</v>
      </c>
      <c r="AG750" s="1">
        <f t="shared" si="515"/>
        <v>7.6466120126900093E-3</v>
      </c>
      <c r="AH750" s="1">
        <f t="shared" si="516"/>
        <v>-2.3809733105046756E-3</v>
      </c>
      <c r="AI750" s="1">
        <f t="shared" si="517"/>
        <v>-5.2656387021853338E-3</v>
      </c>
      <c r="AJ750" s="1">
        <f t="shared" si="518"/>
        <v>0.45217179627545073</v>
      </c>
      <c r="AK750" s="1">
        <f t="shared" si="519"/>
        <v>4.2891648146565608E-3</v>
      </c>
      <c r="AL750" s="1">
        <v>4731.7178999999996</v>
      </c>
      <c r="AM750" s="1">
        <f t="shared" si="497"/>
        <v>230.87904973651769</v>
      </c>
      <c r="AN750" s="1">
        <f t="shared" si="520"/>
        <v>232.65125931605888</v>
      </c>
      <c r="AO750" s="1">
        <f t="shared" si="537"/>
        <v>0.94705127852664095</v>
      </c>
      <c r="AQ750" s="1">
        <v>74.00200000000001</v>
      </c>
      <c r="AR750" s="1">
        <f t="shared" si="521"/>
        <v>0.20513344796056707</v>
      </c>
      <c r="AS750" s="1">
        <v>8.2039665430799994E-3</v>
      </c>
      <c r="AT750" s="1">
        <v>2.61816824786E-3</v>
      </c>
      <c r="AU750" s="1">
        <f t="shared" si="522"/>
        <v>8.1704969406219893E-3</v>
      </c>
      <c r="AV750" s="1">
        <f t="shared" si="523"/>
        <v>-2.6216016444630267E-3</v>
      </c>
      <c r="AW750" s="1">
        <f t="shared" si="524"/>
        <v>-5.5488952961589627E-3</v>
      </c>
      <c r="AX750" s="1">
        <f t="shared" si="525"/>
        <v>0.4724546967533777</v>
      </c>
      <c r="AY750" s="1">
        <f t="shared" si="526"/>
        <v>4.7708304400688826E-3</v>
      </c>
      <c r="AZ750" s="1">
        <v>4611.7623999999996</v>
      </c>
      <c r="BA750" s="1">
        <f t="shared" si="498"/>
        <v>231.16181739841937</v>
      </c>
      <c r="BB750" s="1">
        <f t="shared" si="527"/>
        <v>233.05826121439358</v>
      </c>
      <c r="BC750" s="1">
        <f t="shared" si="538"/>
        <v>1.0582065567966865</v>
      </c>
      <c r="BE750" s="1">
        <v>74.003</v>
      </c>
      <c r="BF750" s="1">
        <f t="shared" si="528"/>
        <v>0.27345848072015727</v>
      </c>
      <c r="BG750" s="1">
        <v>1.09487306327E-2</v>
      </c>
      <c r="BH750" s="1">
        <v>3.6832089535899998E-3</v>
      </c>
      <c r="BI750" s="1">
        <f t="shared" si="529"/>
        <v>1.0889227212104721E-2</v>
      </c>
      <c r="BJ750" s="1">
        <f t="shared" si="530"/>
        <v>-3.6900086693386529E-3</v>
      </c>
      <c r="BK750" s="1">
        <f t="shared" si="531"/>
        <v>-7.1992185427660676E-3</v>
      </c>
      <c r="BL750" s="1">
        <f t="shared" si="532"/>
        <v>0.5125568348034738</v>
      </c>
      <c r="BM750" s="1">
        <f t="shared" si="533"/>
        <v>7.4207337938892223E-3</v>
      </c>
      <c r="BN750" s="1">
        <v>4589.0681000000004</v>
      </c>
      <c r="BO750" s="1">
        <f t="shared" si="499"/>
        <v>230.30095858779481</v>
      </c>
      <c r="BP750" s="1">
        <f t="shared" si="534"/>
        <v>232.8224617478252</v>
      </c>
      <c r="BQ750" s="1">
        <f t="shared" si="539"/>
        <v>1.6607219447371735</v>
      </c>
    </row>
    <row r="751" spans="1:69" x14ac:dyDescent="0.25">
      <c r="A751" s="1">
        <v>74.10599999999998</v>
      </c>
      <c r="B751" s="1">
        <f t="shared" si="500"/>
        <v>0.40752027401061724</v>
      </c>
      <c r="C751" s="1">
        <v>1.63274724036E-2</v>
      </c>
      <c r="D751" s="1">
        <v>4.7889295965399996E-3</v>
      </c>
      <c r="E751" s="1">
        <f t="shared" si="501"/>
        <v>1.6195612581727983E-2</v>
      </c>
      <c r="F751" s="1">
        <f t="shared" si="502"/>
        <v>-4.8004332614021081E-3</v>
      </c>
      <c r="G751" s="1">
        <f t="shared" si="503"/>
        <v>-1.1395179320325875E-2</v>
      </c>
      <c r="H751" s="1">
        <f t="shared" si="504"/>
        <v>0.42126877747675734</v>
      </c>
      <c r="I751" s="1">
        <f t="shared" si="505"/>
        <v>1.2567265559786574E-2</v>
      </c>
      <c r="J751" s="1">
        <v>4624.7304999999997</v>
      </c>
      <c r="K751" s="1">
        <f t="shared" si="495"/>
        <v>231.27207151739219</v>
      </c>
      <c r="L751" s="1">
        <f t="shared" si="506"/>
        <v>235.04815988281581</v>
      </c>
      <c r="M751" s="1">
        <f t="shared" si="535"/>
        <v>2.8509241495098654</v>
      </c>
      <c r="O751" s="1">
        <v>74.113</v>
      </c>
      <c r="P751" s="1">
        <f t="shared" si="507"/>
        <v>0.16748047407051719</v>
      </c>
      <c r="Q751" s="1">
        <v>6.7258118651799996E-3</v>
      </c>
      <c r="R751" s="1">
        <v>2.0583183504599999E-3</v>
      </c>
      <c r="S751" s="1">
        <f t="shared" si="508"/>
        <v>6.703294501205821E-3</v>
      </c>
      <c r="T751" s="1">
        <f t="shared" si="509"/>
        <v>-2.0604395989789149E-3</v>
      </c>
      <c r="U751" s="1">
        <f t="shared" si="510"/>
        <v>-4.6428549022269061E-3</v>
      </c>
      <c r="V751" s="1">
        <f t="shared" si="511"/>
        <v>0.44378720471980343</v>
      </c>
      <c r="W751" s="1">
        <f t="shared" si="512"/>
        <v>3.4596120010928592E-3</v>
      </c>
      <c r="X751" s="1">
        <v>4523.4553000000005</v>
      </c>
      <c r="Y751" s="1">
        <f t="shared" si="496"/>
        <v>223.67465461987788</v>
      </c>
      <c r="Z751" s="1">
        <f t="shared" si="513"/>
        <v>225.1790482658603</v>
      </c>
      <c r="AA751" s="1">
        <f t="shared" si="536"/>
        <v>0.73184972047088348</v>
      </c>
      <c r="AC751" s="1">
        <v>74.095999999999989</v>
      </c>
      <c r="AD751" s="1">
        <f t="shared" si="514"/>
        <v>0.19351768958494009</v>
      </c>
      <c r="AE751" s="1">
        <v>7.7422345057099997E-3</v>
      </c>
      <c r="AF751" s="1">
        <v>2.40004481748E-3</v>
      </c>
      <c r="AG751" s="1">
        <f t="shared" si="515"/>
        <v>7.7124172109112434E-3</v>
      </c>
      <c r="AH751" s="1">
        <f t="shared" si="516"/>
        <v>-2.4029295416121061E-3</v>
      </c>
      <c r="AI751" s="1">
        <f t="shared" si="517"/>
        <v>-5.3094876692991368E-3</v>
      </c>
      <c r="AJ751" s="1">
        <f t="shared" si="518"/>
        <v>0.4525727699692158</v>
      </c>
      <c r="AK751" s="1">
        <f t="shared" si="519"/>
        <v>4.3720034163216761E-3</v>
      </c>
      <c r="AL751" s="1">
        <v>4707.4026000000003</v>
      </c>
      <c r="AM751" s="1">
        <f t="shared" si="497"/>
        <v>229.6926110103083</v>
      </c>
      <c r="AN751" s="1">
        <f t="shared" si="520"/>
        <v>231.47094506897895</v>
      </c>
      <c r="AO751" s="1">
        <f t="shared" si="537"/>
        <v>0.96627489573313463</v>
      </c>
      <c r="AQ751" s="1">
        <v>74.104000000000013</v>
      </c>
      <c r="AR751" s="1">
        <f t="shared" si="521"/>
        <v>0.20657539958546764</v>
      </c>
      <c r="AS751" s="1">
        <v>8.2616349682199993E-3</v>
      </c>
      <c r="AT751" s="1">
        <v>2.6010961737499999E-3</v>
      </c>
      <c r="AU751" s="1">
        <f t="shared" si="522"/>
        <v>8.2276944699154232E-3</v>
      </c>
      <c r="AV751" s="1">
        <f t="shared" si="523"/>
        <v>-2.604484901950057E-3</v>
      </c>
      <c r="AW751" s="1">
        <f t="shared" si="524"/>
        <v>-5.6232095679653663E-3</v>
      </c>
      <c r="AX751" s="1">
        <f t="shared" si="525"/>
        <v>0.46316696371898375</v>
      </c>
      <c r="AY751" s="1">
        <f t="shared" si="526"/>
        <v>4.8326136878188873E-3</v>
      </c>
      <c r="AZ751" s="1">
        <v>4605.2782999999999</v>
      </c>
      <c r="BA751" s="1">
        <f t="shared" si="498"/>
        <v>230.83680578459621</v>
      </c>
      <c r="BB751" s="1">
        <f t="shared" si="527"/>
        <v>232.74389521121844</v>
      </c>
      <c r="BC751" s="1">
        <f t="shared" si="538"/>
        <v>1.0725959418131514</v>
      </c>
      <c r="BE751" s="1">
        <v>74.106000000000009</v>
      </c>
      <c r="BF751" s="1">
        <f t="shared" si="528"/>
        <v>0.27519416751561704</v>
      </c>
      <c r="BG751" s="1">
        <v>1.1018224060499999E-2</v>
      </c>
      <c r="BH751" s="1">
        <v>3.7193396128699999E-3</v>
      </c>
      <c r="BI751" s="1">
        <f t="shared" si="529"/>
        <v>1.0957965652825415E-2</v>
      </c>
      <c r="BJ751" s="1">
        <f t="shared" si="530"/>
        <v>-3.7262735549109527E-3</v>
      </c>
      <c r="BK751" s="1">
        <f t="shared" si="531"/>
        <v>-7.2316920979144626E-3</v>
      </c>
      <c r="BL751" s="1">
        <f t="shared" si="532"/>
        <v>0.5152699402101989</v>
      </c>
      <c r="BM751" s="1">
        <f t="shared" si="533"/>
        <v>7.487395913421695E-3</v>
      </c>
      <c r="BN751" s="1">
        <v>4591.4996000000001</v>
      </c>
      <c r="BO751" s="1">
        <f t="shared" si="499"/>
        <v>230.42298266078822</v>
      </c>
      <c r="BP751" s="1">
        <f t="shared" si="534"/>
        <v>232.96183471243347</v>
      </c>
      <c r="BQ751" s="1">
        <f t="shared" si="539"/>
        <v>1.6762470289606648</v>
      </c>
    </row>
    <row r="752" spans="1:69" x14ac:dyDescent="0.25">
      <c r="A752" s="1">
        <v>74.201999999999984</v>
      </c>
      <c r="B752" s="1">
        <f t="shared" si="500"/>
        <v>0.40869712415131176</v>
      </c>
      <c r="C752" s="1">
        <v>1.6374623402999999E-2</v>
      </c>
      <c r="D752" s="1">
        <v>4.8511908389599996E-3</v>
      </c>
      <c r="E752" s="1">
        <f t="shared" si="501"/>
        <v>1.624200501621775E-2</v>
      </c>
      <c r="F752" s="1">
        <f t="shared" si="502"/>
        <v>-4.8629960603005342E-3</v>
      </c>
      <c r="G752" s="1">
        <f t="shared" si="503"/>
        <v>-1.1379008955917216E-2</v>
      </c>
      <c r="H752" s="1">
        <f t="shared" si="504"/>
        <v>0.42736551831007391</v>
      </c>
      <c r="I752" s="1">
        <f t="shared" si="505"/>
        <v>1.2619848839512936E-2</v>
      </c>
      <c r="J752" s="1">
        <v>4616.6253999999999</v>
      </c>
      <c r="K752" s="1">
        <f t="shared" si="495"/>
        <v>230.8667542201236</v>
      </c>
      <c r="L752" s="1">
        <f t="shared" si="506"/>
        <v>234.64711037675107</v>
      </c>
      <c r="M752" s="1">
        <f t="shared" si="535"/>
        <v>2.8632732084009693</v>
      </c>
      <c r="O752" s="1">
        <v>74.209000000000003</v>
      </c>
      <c r="P752" s="1">
        <f t="shared" si="507"/>
        <v>0.16911888388923624</v>
      </c>
      <c r="Q752" s="1">
        <v>6.7916084080900004E-3</v>
      </c>
      <c r="R752" s="1">
        <v>2.1540231537100002E-3</v>
      </c>
      <c r="S752" s="1">
        <f t="shared" si="508"/>
        <v>6.7686493297966005E-3</v>
      </c>
      <c r="T752" s="1">
        <f t="shared" si="509"/>
        <v>-2.1563463983981885E-3</v>
      </c>
      <c r="U752" s="1">
        <f t="shared" si="510"/>
        <v>-4.6123029313984119E-3</v>
      </c>
      <c r="V752" s="1">
        <f t="shared" si="511"/>
        <v>0.46752054894720502</v>
      </c>
      <c r="W752" s="1">
        <f t="shared" si="512"/>
        <v>3.5241736005486909E-3</v>
      </c>
      <c r="X752" s="1">
        <v>4524.2658000000001</v>
      </c>
      <c r="Y752" s="1">
        <f t="shared" si="496"/>
        <v>223.71473201548503</v>
      </c>
      <c r="Z752" s="1">
        <f t="shared" si="513"/>
        <v>225.23411487045496</v>
      </c>
      <c r="AA752" s="1">
        <f t="shared" si="536"/>
        <v>0.74638941758490396</v>
      </c>
      <c r="AC752" s="1">
        <v>74.202000000000012</v>
      </c>
      <c r="AD752" s="1">
        <f t="shared" si="514"/>
        <v>0.19512367140172224</v>
      </c>
      <c r="AE752" s="1">
        <v>7.8064864501400004E-3</v>
      </c>
      <c r="AF752" s="1">
        <v>2.4455308448499999E-3</v>
      </c>
      <c r="AG752" s="1">
        <f t="shared" si="515"/>
        <v>7.7761734910582409E-3</v>
      </c>
      <c r="AH752" s="1">
        <f t="shared" si="516"/>
        <v>-2.4485260396305084E-3</v>
      </c>
      <c r="AI752" s="1">
        <f t="shared" si="517"/>
        <v>-5.3276474514277325E-3</v>
      </c>
      <c r="AJ752" s="1">
        <f t="shared" si="518"/>
        <v>0.45958860115159061</v>
      </c>
      <c r="AK752" s="1">
        <f t="shared" si="519"/>
        <v>4.4194416890140156E-3</v>
      </c>
      <c r="AL752" s="1">
        <v>4730.0968000000003</v>
      </c>
      <c r="AM752" s="1">
        <f t="shared" si="497"/>
        <v>230.79994991792375</v>
      </c>
      <c r="AN752" s="1">
        <f t="shared" si="520"/>
        <v>232.601686599651</v>
      </c>
      <c r="AO752" s="1">
        <f t="shared" si="537"/>
        <v>0.97728229775820874</v>
      </c>
      <c r="AQ752" s="1">
        <v>74.201000000000022</v>
      </c>
      <c r="AR752" s="1">
        <f t="shared" si="521"/>
        <v>0.20874786303159162</v>
      </c>
      <c r="AS752" s="1">
        <v>8.3485189825299993E-3</v>
      </c>
      <c r="AT752" s="1">
        <v>2.67616542988E-3</v>
      </c>
      <c r="AU752" s="1">
        <f t="shared" si="522"/>
        <v>8.3138628492559243E-3</v>
      </c>
      <c r="AV752" s="1">
        <f t="shared" si="523"/>
        <v>-2.679752762209955E-3</v>
      </c>
      <c r="AW752" s="1">
        <f t="shared" si="524"/>
        <v>-5.6341100870459689E-3</v>
      </c>
      <c r="AX752" s="1">
        <f t="shared" si="525"/>
        <v>0.47563017420821846</v>
      </c>
      <c r="AY752" s="1">
        <f t="shared" si="526"/>
        <v>4.9095259670957547E-3</v>
      </c>
      <c r="AZ752" s="1">
        <v>4617.4359000000004</v>
      </c>
      <c r="BA752" s="1">
        <f t="shared" si="498"/>
        <v>231.44619817462981</v>
      </c>
      <c r="BB752" s="1">
        <f t="shared" si="527"/>
        <v>233.37843115352513</v>
      </c>
      <c r="BC752" s="1">
        <f t="shared" si="538"/>
        <v>1.0905212070844257</v>
      </c>
      <c r="BE752" s="1">
        <v>74.202999999999989</v>
      </c>
      <c r="BF752" s="1">
        <f t="shared" si="528"/>
        <v>0.27703094647369225</v>
      </c>
      <c r="BG752" s="1">
        <v>1.10917650163E-2</v>
      </c>
      <c r="BH752" s="1">
        <v>3.7473449483500002E-3</v>
      </c>
      <c r="BI752" s="1">
        <f t="shared" si="529"/>
        <v>1.1030702503174632E-2</v>
      </c>
      <c r="BJ752" s="1">
        <f t="shared" si="530"/>
        <v>-3.7543838356926449E-3</v>
      </c>
      <c r="BK752" s="1">
        <f t="shared" si="531"/>
        <v>-7.2763186674819867E-3</v>
      </c>
      <c r="BL752" s="1">
        <f t="shared" si="532"/>
        <v>0.51597298129218294</v>
      </c>
      <c r="BM752" s="1">
        <f t="shared" si="533"/>
        <v>7.5604929922288254E-3</v>
      </c>
      <c r="BN752" s="1">
        <v>4590.6890999999996</v>
      </c>
      <c r="BO752" s="1">
        <f t="shared" si="499"/>
        <v>230.38230796979039</v>
      </c>
      <c r="BP752" s="1">
        <f t="shared" si="534"/>
        <v>232.93765439370418</v>
      </c>
      <c r="BQ752" s="1">
        <f t="shared" si="539"/>
        <v>1.6932749747963614</v>
      </c>
    </row>
    <row r="753" spans="1:69" x14ac:dyDescent="0.25">
      <c r="A753" s="1">
        <v>74.302000000000007</v>
      </c>
      <c r="B753" s="1">
        <f t="shared" si="500"/>
        <v>0.41078569144406207</v>
      </c>
      <c r="C753" s="1">
        <v>1.6458302736300001E-2</v>
      </c>
      <c r="D753" s="1">
        <v>4.8466143198300001E-3</v>
      </c>
      <c r="E753" s="1">
        <f t="shared" si="501"/>
        <v>1.6324332818243564E-2</v>
      </c>
      <c r="F753" s="1">
        <f t="shared" si="502"/>
        <v>-4.8583972419483611E-3</v>
      </c>
      <c r="G753" s="1">
        <f t="shared" si="503"/>
        <v>-1.1465935576295203E-2</v>
      </c>
      <c r="H753" s="1">
        <f t="shared" si="504"/>
        <v>0.42372444966398237</v>
      </c>
      <c r="I753" s="1">
        <f t="shared" si="505"/>
        <v>1.2696154686763775E-2</v>
      </c>
      <c r="J753" s="1">
        <v>4623.92</v>
      </c>
      <c r="K753" s="1">
        <f t="shared" si="495"/>
        <v>231.23154028774221</v>
      </c>
      <c r="L753" s="1">
        <f t="shared" si="506"/>
        <v>235.03721897997883</v>
      </c>
      <c r="M753" s="1">
        <f t="shared" si="535"/>
        <v>2.8811930387469733</v>
      </c>
      <c r="O753" s="1">
        <v>74.302999999999997</v>
      </c>
      <c r="P753" s="1">
        <f t="shared" si="507"/>
        <v>0.17089080433225334</v>
      </c>
      <c r="Q753" s="1">
        <v>6.8627665750699996E-3</v>
      </c>
      <c r="R753" s="1">
        <v>2.1287056151800001E-3</v>
      </c>
      <c r="S753" s="1">
        <f t="shared" si="508"/>
        <v>6.839324980885261E-3</v>
      </c>
      <c r="T753" s="1">
        <f t="shared" si="509"/>
        <v>-2.1309745294502197E-3</v>
      </c>
      <c r="U753" s="1">
        <f t="shared" si="510"/>
        <v>-4.7083504514350413E-3</v>
      </c>
      <c r="V753" s="1">
        <f t="shared" si="511"/>
        <v>0.45259471473724466</v>
      </c>
      <c r="W753" s="1">
        <f t="shared" si="512"/>
        <v>3.5952012110734969E-3</v>
      </c>
      <c r="X753" s="1">
        <v>4523.4553000000005</v>
      </c>
      <c r="Y753" s="1">
        <f t="shared" si="496"/>
        <v>223.67465461987788</v>
      </c>
      <c r="Z753" s="1">
        <f t="shared" si="513"/>
        <v>225.20968156329351</v>
      </c>
      <c r="AA753" s="1">
        <f t="shared" si="536"/>
        <v>0.76238639085310966</v>
      </c>
      <c r="AC753" s="1">
        <v>74.298999999999992</v>
      </c>
      <c r="AD753" s="1">
        <f t="shared" si="514"/>
        <v>0.19673537972240138</v>
      </c>
      <c r="AE753" s="1">
        <v>7.8709674999100001E-3</v>
      </c>
      <c r="AF753" s="1">
        <v>2.4410539772400002E-3</v>
      </c>
      <c r="AG753" s="1">
        <f t="shared" si="515"/>
        <v>7.8401530227692456E-3</v>
      </c>
      <c r="AH753" s="1">
        <f t="shared" si="516"/>
        <v>-2.4440382069329694E-3</v>
      </c>
      <c r="AI753" s="1">
        <f t="shared" si="517"/>
        <v>-5.3961148158362757E-3</v>
      </c>
      <c r="AJ753" s="1">
        <f t="shared" si="518"/>
        <v>0.45292553815947645</v>
      </c>
      <c r="AK753" s="1">
        <f t="shared" si="519"/>
        <v>4.4832064517259093E-3</v>
      </c>
      <c r="AL753" s="1">
        <v>4730.0968000000003</v>
      </c>
      <c r="AM753" s="1">
        <f t="shared" si="497"/>
        <v>230.79994991792375</v>
      </c>
      <c r="AN753" s="1">
        <f t="shared" si="520"/>
        <v>232.61656882270859</v>
      </c>
      <c r="AO753" s="1">
        <f t="shared" si="537"/>
        <v>0.99211456359133265</v>
      </c>
      <c r="AQ753" s="1">
        <v>74.296000000000021</v>
      </c>
      <c r="AR753" s="1">
        <f t="shared" si="521"/>
        <v>0.21024894023877483</v>
      </c>
      <c r="AS753" s="1">
        <v>8.4085520356899993E-3</v>
      </c>
      <c r="AT753" s="1">
        <v>2.7029700577299999E-3</v>
      </c>
      <c r="AU753" s="1">
        <f t="shared" si="522"/>
        <v>8.3733970926612115E-3</v>
      </c>
      <c r="AV753" s="1">
        <f t="shared" si="523"/>
        <v>-2.7066296773455558E-3</v>
      </c>
      <c r="AW753" s="1">
        <f t="shared" si="524"/>
        <v>-5.6667674153156556E-3</v>
      </c>
      <c r="AX753" s="1">
        <f t="shared" si="525"/>
        <v>0.47763203939344817</v>
      </c>
      <c r="AY753" s="1">
        <f t="shared" si="526"/>
        <v>4.9730407292739899E-3</v>
      </c>
      <c r="AZ753" s="1">
        <v>4611.7623999999996</v>
      </c>
      <c r="BA753" s="1">
        <f t="shared" si="498"/>
        <v>231.16181739841937</v>
      </c>
      <c r="BB753" s="1">
        <f t="shared" si="527"/>
        <v>233.10555356867866</v>
      </c>
      <c r="BC753" s="1">
        <f t="shared" si="538"/>
        <v>1.1053355167592189</v>
      </c>
      <c r="BE753" s="1">
        <v>74.302000000000007</v>
      </c>
      <c r="BF753" s="1">
        <f t="shared" si="528"/>
        <v>0.27861976353015738</v>
      </c>
      <c r="BG753" s="1">
        <v>1.11553780735E-2</v>
      </c>
      <c r="BH753" s="1">
        <v>3.8176341913600002E-3</v>
      </c>
      <c r="BI753" s="1">
        <f t="shared" si="529"/>
        <v>1.1093615740499153E-2</v>
      </c>
      <c r="BJ753" s="1">
        <f t="shared" si="530"/>
        <v>-3.8249399565229362E-3</v>
      </c>
      <c r="BK753" s="1">
        <f t="shared" si="531"/>
        <v>-7.268675783976216E-3</v>
      </c>
      <c r="BL753" s="1">
        <f t="shared" si="532"/>
        <v>0.52622239183580177</v>
      </c>
      <c r="BM753" s="1">
        <f t="shared" si="533"/>
        <v>7.6256388341573809E-3</v>
      </c>
      <c r="BN753" s="1">
        <v>4587.4470000000001</v>
      </c>
      <c r="BO753" s="1">
        <f t="shared" si="499"/>
        <v>230.21960418733022</v>
      </c>
      <c r="BP753" s="1">
        <f t="shared" si="534"/>
        <v>232.78779091197143</v>
      </c>
      <c r="BQ753" s="1">
        <f t="shared" si="539"/>
        <v>1.7084450129173563</v>
      </c>
    </row>
    <row r="754" spans="1:69" x14ac:dyDescent="0.25">
      <c r="A754" s="1">
        <v>74.406999999999996</v>
      </c>
      <c r="B754" s="1">
        <f t="shared" si="500"/>
        <v>0.4124946671530057</v>
      </c>
      <c r="C754" s="1">
        <v>1.6526773572000001E-2</v>
      </c>
      <c r="D754" s="1">
        <v>4.8674470745000004E-3</v>
      </c>
      <c r="E754" s="1">
        <f t="shared" si="501"/>
        <v>1.6391692718248502E-2</v>
      </c>
      <c r="F754" s="1">
        <f t="shared" si="502"/>
        <v>-4.8793316758070204E-3</v>
      </c>
      <c r="G754" s="1">
        <f t="shared" si="503"/>
        <v>-1.1512361042441481E-2</v>
      </c>
      <c r="H754" s="1">
        <f t="shared" si="504"/>
        <v>0.42383414295459215</v>
      </c>
      <c r="I754" s="1">
        <f t="shared" si="505"/>
        <v>1.2770266318824197E-2</v>
      </c>
      <c r="J754" s="1">
        <v>4615.0043999999998</v>
      </c>
      <c r="K754" s="1">
        <f t="shared" si="495"/>
        <v>230.7856917608236</v>
      </c>
      <c r="L754" s="1">
        <f t="shared" si="506"/>
        <v>234.59983463221212</v>
      </c>
      <c r="M754" s="1">
        <f t="shared" si="535"/>
        <v>2.8985958230065969</v>
      </c>
      <c r="O754" s="1">
        <v>74.402999999999992</v>
      </c>
      <c r="P754" s="1">
        <f t="shared" si="507"/>
        <v>0.17246245883894787</v>
      </c>
      <c r="Q754" s="1">
        <v>6.9258823059500001E-3</v>
      </c>
      <c r="R754" s="1">
        <v>2.1174971479899999E-3</v>
      </c>
      <c r="S754" s="1">
        <f t="shared" si="508"/>
        <v>6.9020085509169538E-3</v>
      </c>
      <c r="T754" s="1">
        <f t="shared" si="509"/>
        <v>-2.1197422149176613E-3</v>
      </c>
      <c r="U754" s="1">
        <f t="shared" si="510"/>
        <v>-4.7822663359992929E-3</v>
      </c>
      <c r="V754" s="1">
        <f t="shared" si="511"/>
        <v>0.44325055653236095</v>
      </c>
      <c r="W754" s="1">
        <f t="shared" si="512"/>
        <v>3.6507056368116973E-3</v>
      </c>
      <c r="X754" s="1">
        <v>4533.1814000000004</v>
      </c>
      <c r="Y754" s="1">
        <f t="shared" si="496"/>
        <v>224.15558831193812</v>
      </c>
      <c r="Z754" s="1">
        <f t="shared" si="513"/>
        <v>225.70806353480756</v>
      </c>
      <c r="AA754" s="1">
        <f t="shared" si="536"/>
        <v>0.77490035610152685</v>
      </c>
      <c r="AC754" s="1">
        <v>74.399999999999991</v>
      </c>
      <c r="AD754" s="1">
        <f t="shared" si="514"/>
        <v>0.19817543258712142</v>
      </c>
      <c r="AE754" s="1">
        <v>7.9285809770200007E-3</v>
      </c>
      <c r="AF754" s="1">
        <v>2.4885386228599999E-3</v>
      </c>
      <c r="AG754" s="1">
        <f t="shared" si="515"/>
        <v>7.8973149337034886E-3</v>
      </c>
      <c r="AH754" s="1">
        <f t="shared" si="516"/>
        <v>-2.4916401817332871E-3</v>
      </c>
      <c r="AI754" s="1">
        <f t="shared" si="517"/>
        <v>-5.4056747519702015E-3</v>
      </c>
      <c r="AJ754" s="1">
        <f t="shared" si="518"/>
        <v>0.4609304658637039</v>
      </c>
      <c r="AK754" s="1">
        <f t="shared" si="519"/>
        <v>4.5413269560850601E-3</v>
      </c>
      <c r="AL754" s="1">
        <v>4728.4758000000002</v>
      </c>
      <c r="AM754" s="1">
        <f t="shared" si="497"/>
        <v>230.72085497872143</v>
      </c>
      <c r="AN754" s="1">
        <f t="shared" si="520"/>
        <v>232.55014396050751</v>
      </c>
      <c r="AO754" s="1">
        <f t="shared" si="537"/>
        <v>1.005632425570357</v>
      </c>
      <c r="AQ754" s="1">
        <v>74.405000000000001</v>
      </c>
      <c r="AR754" s="1">
        <f t="shared" si="521"/>
        <v>0.21180916631513264</v>
      </c>
      <c r="AS754" s="1">
        <v>8.4709506481899996E-3</v>
      </c>
      <c r="AT754" s="1">
        <v>2.6501582469799999E-3</v>
      </c>
      <c r="AU754" s="1">
        <f t="shared" si="522"/>
        <v>8.4352734838256602E-3</v>
      </c>
      <c r="AV754" s="1">
        <f t="shared" si="523"/>
        <v>-2.6536761330247373E-3</v>
      </c>
      <c r="AW754" s="1">
        <f t="shared" si="524"/>
        <v>-5.7815973508009225E-3</v>
      </c>
      <c r="AX754" s="1">
        <f t="shared" si="525"/>
        <v>0.45898667306140312</v>
      </c>
      <c r="AY754" s="1">
        <f t="shared" si="526"/>
        <v>5.0359020596783648E-3</v>
      </c>
      <c r="AZ754" s="1">
        <v>4610.1413000000002</v>
      </c>
      <c r="BA754" s="1">
        <f t="shared" si="498"/>
        <v>231.0805607356337</v>
      </c>
      <c r="BB754" s="1">
        <f t="shared" si="527"/>
        <v>233.03803276138132</v>
      </c>
      <c r="BC754" s="1">
        <f t="shared" si="538"/>
        <v>1.1199867197573059</v>
      </c>
      <c r="BE754" s="1">
        <v>74.403000000000006</v>
      </c>
      <c r="BF754" s="1">
        <f t="shared" si="528"/>
        <v>0.28050613486805503</v>
      </c>
      <c r="BG754" s="1">
        <v>1.1230904609E-2</v>
      </c>
      <c r="BH754" s="1">
        <v>3.7923899944900001E-3</v>
      </c>
      <c r="BI754" s="1">
        <f t="shared" si="529"/>
        <v>1.1168306254553518E-2</v>
      </c>
      <c r="BJ754" s="1">
        <f t="shared" si="530"/>
        <v>-3.7995993382927773E-3</v>
      </c>
      <c r="BK754" s="1">
        <f t="shared" si="531"/>
        <v>-7.3687069162607409E-3</v>
      </c>
      <c r="BL754" s="1">
        <f t="shared" si="532"/>
        <v>0.51563990554544792</v>
      </c>
      <c r="BM754" s="1">
        <f t="shared" si="533"/>
        <v>7.6988447174315593E-3</v>
      </c>
      <c r="BN754" s="1">
        <v>4589.0681000000004</v>
      </c>
      <c r="BO754" s="1">
        <f t="shared" si="499"/>
        <v>230.30095858779481</v>
      </c>
      <c r="BP754" s="1">
        <f t="shared" si="534"/>
        <v>232.88744668505561</v>
      </c>
      <c r="BQ754" s="1">
        <f t="shared" si="539"/>
        <v>1.7254900964609579</v>
      </c>
    </row>
    <row r="755" spans="1:69" x14ac:dyDescent="0.25">
      <c r="A755" s="1">
        <v>74.504000000000005</v>
      </c>
      <c r="B755" s="1">
        <f t="shared" si="500"/>
        <v>0.41459848319505432</v>
      </c>
      <c r="C755" s="1">
        <v>1.6611063852899999E-2</v>
      </c>
      <c r="D755" s="1">
        <v>4.9054822884500001E-3</v>
      </c>
      <c r="E755" s="1">
        <f t="shared" si="501"/>
        <v>1.6474609163357811E-2</v>
      </c>
      <c r="F755" s="1">
        <f t="shared" si="502"/>
        <v>-4.9175536601381012E-3</v>
      </c>
      <c r="G755" s="1">
        <f t="shared" si="503"/>
        <v>-1.1557055503219709E-2</v>
      </c>
      <c r="H755" s="1">
        <f t="shared" si="504"/>
        <v>0.42550229673709772</v>
      </c>
      <c r="I755" s="1">
        <f t="shared" si="505"/>
        <v>1.2844613645987707E-2</v>
      </c>
      <c r="J755" s="1">
        <v>4625.5410000000002</v>
      </c>
      <c r="K755" s="1">
        <f t="shared" si="495"/>
        <v>231.31260274704221</v>
      </c>
      <c r="L755" s="1">
        <f t="shared" si="506"/>
        <v>235.15495116125382</v>
      </c>
      <c r="M755" s="1">
        <f t="shared" si="535"/>
        <v>2.9160583293796027</v>
      </c>
      <c r="O755" s="1">
        <v>74.513000000000005</v>
      </c>
      <c r="P755" s="1">
        <f t="shared" si="507"/>
        <v>0.17455100609291976</v>
      </c>
      <c r="Q755" s="1">
        <v>7.0097558200399998E-3</v>
      </c>
      <c r="R755" s="1">
        <v>2.15378799476E-3</v>
      </c>
      <c r="S755" s="1">
        <f t="shared" si="508"/>
        <v>6.985301693508683E-3</v>
      </c>
      <c r="T755" s="1">
        <f t="shared" si="509"/>
        <v>-2.1561107318445946E-3</v>
      </c>
      <c r="U755" s="1">
        <f t="shared" si="510"/>
        <v>-4.8291909616640883E-3</v>
      </c>
      <c r="V755" s="1">
        <f t="shared" si="511"/>
        <v>0.44647452315731612</v>
      </c>
      <c r="W755" s="1">
        <f t="shared" si="512"/>
        <v>3.7331465273266161E-3</v>
      </c>
      <c r="X755" s="1">
        <v>4533.9920000000002</v>
      </c>
      <c r="Y755" s="1">
        <f t="shared" si="496"/>
        <v>224.19567065231954</v>
      </c>
      <c r="Z755" s="1">
        <f t="shared" si="513"/>
        <v>225.76722755950237</v>
      </c>
      <c r="AA755" s="1">
        <f t="shared" si="536"/>
        <v>0.79351036862317537</v>
      </c>
      <c r="AC755" s="1">
        <v>74.495999999999995</v>
      </c>
      <c r="AD755" s="1">
        <f t="shared" si="514"/>
        <v>0.19976807583905221</v>
      </c>
      <c r="AE755" s="1">
        <v>7.9922992736100006E-3</v>
      </c>
      <c r="AF755" s="1">
        <v>2.4847814347599998E-3</v>
      </c>
      <c r="AG755" s="1">
        <f t="shared" si="515"/>
        <v>7.9605300104809134E-3</v>
      </c>
      <c r="AH755" s="1">
        <f t="shared" si="516"/>
        <v>-2.4878736274934351E-3</v>
      </c>
      <c r="AI755" s="1">
        <f t="shared" si="517"/>
        <v>-5.4726563829874779E-3</v>
      </c>
      <c r="AJ755" s="1">
        <f t="shared" si="518"/>
        <v>0.454600737445775</v>
      </c>
      <c r="AK755" s="1">
        <f t="shared" si="519"/>
        <v>4.6031793159983531E-3</v>
      </c>
      <c r="AL755" s="1">
        <v>4730.0968000000003</v>
      </c>
      <c r="AM755" s="1">
        <f t="shared" si="497"/>
        <v>230.79994991792375</v>
      </c>
      <c r="AN755" s="1">
        <f t="shared" si="520"/>
        <v>232.64457219000198</v>
      </c>
      <c r="AO755" s="1">
        <f t="shared" si="537"/>
        <v>1.0200191210769087</v>
      </c>
      <c r="AQ755" s="1">
        <v>74.504000000000019</v>
      </c>
      <c r="AR755" s="1">
        <f t="shared" si="521"/>
        <v>0.21366120124161581</v>
      </c>
      <c r="AS755" s="1">
        <v>8.5450196638699998E-3</v>
      </c>
      <c r="AT755" s="1">
        <v>2.7003374416399999E-3</v>
      </c>
      <c r="AU755" s="1">
        <f t="shared" si="522"/>
        <v>8.5087176377673882E-3</v>
      </c>
      <c r="AV755" s="1">
        <f t="shared" si="523"/>
        <v>-2.7039899295710663E-3</v>
      </c>
      <c r="AW755" s="1">
        <f t="shared" si="524"/>
        <v>-5.8047277081963219E-3</v>
      </c>
      <c r="AX755" s="1">
        <f t="shared" si="525"/>
        <v>0.46582545564592304</v>
      </c>
      <c r="AY755" s="1">
        <f t="shared" si="526"/>
        <v>5.1073034243779292E-3</v>
      </c>
      <c r="AZ755" s="1">
        <v>4612.5729000000001</v>
      </c>
      <c r="BA755" s="1">
        <f t="shared" si="498"/>
        <v>231.20244322359233</v>
      </c>
      <c r="BB755" s="1">
        <f t="shared" si="527"/>
        <v>233.17807264727267</v>
      </c>
      <c r="BC755" s="1">
        <f t="shared" si="538"/>
        <v>1.1366309528428529</v>
      </c>
      <c r="BE755" s="1">
        <v>74.503</v>
      </c>
      <c r="BF755" s="1">
        <f t="shared" si="528"/>
        <v>0.28186606401265202</v>
      </c>
      <c r="BG755" s="1">
        <v>1.1285353452E-2</v>
      </c>
      <c r="BH755" s="1">
        <v>3.8505306001799999E-3</v>
      </c>
      <c r="BI755" s="1">
        <f t="shared" si="529"/>
        <v>1.1222148929781706E-2</v>
      </c>
      <c r="BJ755" s="1">
        <f t="shared" si="530"/>
        <v>-3.8579629783324835E-3</v>
      </c>
      <c r="BK755" s="1">
        <f t="shared" si="531"/>
        <v>-7.364185951449222E-3</v>
      </c>
      <c r="BL755" s="1">
        <f t="shared" si="532"/>
        <v>0.52388179817393976</v>
      </c>
      <c r="BM755" s="1">
        <f t="shared" si="533"/>
        <v>7.7469853676242623E-3</v>
      </c>
      <c r="BN755" s="1">
        <v>4596.3626999999997</v>
      </c>
      <c r="BO755" s="1">
        <f t="shared" si="499"/>
        <v>230.66703582524403</v>
      </c>
      <c r="BP755" s="1">
        <f t="shared" si="534"/>
        <v>233.27019485425708</v>
      </c>
      <c r="BQ755" s="1">
        <f t="shared" si="539"/>
        <v>1.7367106624389577</v>
      </c>
    </row>
    <row r="756" spans="1:69" x14ac:dyDescent="0.25">
      <c r="A756" s="1">
        <v>74.602999999999994</v>
      </c>
      <c r="B756" s="1">
        <f t="shared" si="500"/>
        <v>0.41646575765963839</v>
      </c>
      <c r="C756" s="1">
        <v>1.6685876995300001E-2</v>
      </c>
      <c r="D756" s="1">
        <v>4.8898579552800001E-3</v>
      </c>
      <c r="E756" s="1">
        <f t="shared" si="501"/>
        <v>1.6548197177907755E-2</v>
      </c>
      <c r="F756" s="1">
        <f t="shared" si="502"/>
        <v>-4.9018524275098209E-3</v>
      </c>
      <c r="G756" s="1">
        <f t="shared" si="503"/>
        <v>-1.1646344750397934E-2</v>
      </c>
      <c r="H756" s="1">
        <f t="shared" si="504"/>
        <v>0.4208919221064904</v>
      </c>
      <c r="I756" s="1">
        <f t="shared" si="505"/>
        <v>1.2917934526545893E-2</v>
      </c>
      <c r="J756" s="1">
        <v>4625.5410000000002</v>
      </c>
      <c r="K756" s="1">
        <f t="shared" si="495"/>
        <v>231.31260274704221</v>
      </c>
      <c r="L756" s="1">
        <f t="shared" si="506"/>
        <v>235.17225638394206</v>
      </c>
      <c r="M756" s="1">
        <f t="shared" si="535"/>
        <v>2.9333007318834459</v>
      </c>
      <c r="O756" s="1">
        <v>74.613</v>
      </c>
      <c r="P756" s="1">
        <f t="shared" si="507"/>
        <v>0.17613983353972446</v>
      </c>
      <c r="Q756" s="1">
        <v>7.0735611952800004E-3</v>
      </c>
      <c r="R756" s="1">
        <v>2.15849094093E-3</v>
      </c>
      <c r="S756" s="1">
        <f t="shared" si="508"/>
        <v>7.0486609147705683E-3</v>
      </c>
      <c r="T756" s="1">
        <f t="shared" si="509"/>
        <v>-2.1608238401334555E-3</v>
      </c>
      <c r="U756" s="1">
        <f t="shared" si="510"/>
        <v>-4.8878370746371132E-3</v>
      </c>
      <c r="V756" s="1">
        <f t="shared" si="511"/>
        <v>0.44208180574306094</v>
      </c>
      <c r="W756" s="1">
        <f t="shared" si="512"/>
        <v>3.7951368987055871E-3</v>
      </c>
      <c r="X756" s="1">
        <v>4535.6130000000003</v>
      </c>
      <c r="Y756" s="1">
        <f t="shared" si="496"/>
        <v>224.27582544353388</v>
      </c>
      <c r="Z756" s="1">
        <f t="shared" si="513"/>
        <v>225.86225421943064</v>
      </c>
      <c r="AA756" s="1">
        <f t="shared" si="536"/>
        <v>0.80750870827375953</v>
      </c>
      <c r="AC756" s="1">
        <v>74.595999999999989</v>
      </c>
      <c r="AD756" s="1">
        <f t="shared" si="514"/>
        <v>0.20161247577077471</v>
      </c>
      <c r="AE756" s="1">
        <v>8.0660898238399999E-3</v>
      </c>
      <c r="AF756" s="1">
        <v>2.48206336983E-3</v>
      </c>
      <c r="AG756" s="1">
        <f t="shared" si="515"/>
        <v>8.033732801295065E-3</v>
      </c>
      <c r="AH756" s="1">
        <f t="shared" si="516"/>
        <v>-2.485148795654985E-3</v>
      </c>
      <c r="AI756" s="1">
        <f t="shared" si="517"/>
        <v>-5.5485840056400801E-3</v>
      </c>
      <c r="AJ756" s="1">
        <f t="shared" si="518"/>
        <v>0.44788882949755399</v>
      </c>
      <c r="AK756" s="1">
        <f t="shared" si="519"/>
        <v>4.6744102913703327E-3</v>
      </c>
      <c r="AL756" s="1">
        <v>4732.5284000000001</v>
      </c>
      <c r="AM756" s="1">
        <f t="shared" si="497"/>
        <v>230.91859720611885</v>
      </c>
      <c r="AN756" s="1">
        <f t="shared" si="520"/>
        <v>232.78120735317853</v>
      </c>
      <c r="AO756" s="1">
        <f t="shared" si="537"/>
        <v>1.0365954871969711</v>
      </c>
      <c r="AQ756" s="1">
        <v>74.603000000000009</v>
      </c>
      <c r="AR756" s="1">
        <f t="shared" si="521"/>
        <v>0.21493339095460184</v>
      </c>
      <c r="AS756" s="1">
        <v>8.5958987474399999E-3</v>
      </c>
      <c r="AT756" s="1">
        <v>2.7279399800999998E-3</v>
      </c>
      <c r="AU756" s="1">
        <f t="shared" si="522"/>
        <v>8.5591643696902187E-3</v>
      </c>
      <c r="AV756" s="1">
        <f t="shared" si="523"/>
        <v>-2.7316675890398335E-3</v>
      </c>
      <c r="AW756" s="1">
        <f t="shared" si="524"/>
        <v>-5.8274967806503852E-3</v>
      </c>
      <c r="AX756" s="1">
        <f t="shared" si="525"/>
        <v>0.46875488599325527</v>
      </c>
      <c r="AY756" s="1">
        <f t="shared" si="526"/>
        <v>5.151601378566479E-3</v>
      </c>
      <c r="AZ756" s="1">
        <v>4620.6779999999999</v>
      </c>
      <c r="BA756" s="1">
        <f t="shared" si="498"/>
        <v>231.60870648776131</v>
      </c>
      <c r="BB756" s="1">
        <f t="shared" si="527"/>
        <v>233.59959147775564</v>
      </c>
      <c r="BC756" s="1">
        <f t="shared" si="538"/>
        <v>1.1469696006336774</v>
      </c>
      <c r="BE756" s="1">
        <v>74.602999999999994</v>
      </c>
      <c r="BF756" s="1">
        <f t="shared" si="528"/>
        <v>0.28418922977907624</v>
      </c>
      <c r="BG756" s="1">
        <v>1.13783683628E-2</v>
      </c>
      <c r="BH756" s="1">
        <v>3.8535282947100001E-3</v>
      </c>
      <c r="BI756" s="1">
        <f t="shared" si="529"/>
        <v>1.1314121618926433E-2</v>
      </c>
      <c r="BJ756" s="1">
        <f t="shared" si="530"/>
        <v>-3.8609722647222127E-3</v>
      </c>
      <c r="BK756" s="1">
        <f t="shared" si="531"/>
        <v>-7.4531493542042198E-3</v>
      </c>
      <c r="BL756" s="1">
        <f t="shared" si="532"/>
        <v>0.51803232180558556</v>
      </c>
      <c r="BM756" s="1">
        <f t="shared" si="533"/>
        <v>7.8337356249774167E-3</v>
      </c>
      <c r="BN756" s="1">
        <v>4602.8467000000001</v>
      </c>
      <c r="BO756" s="1">
        <f t="shared" si="499"/>
        <v>230.99243335322655</v>
      </c>
      <c r="BP756" s="1">
        <f t="shared" si="534"/>
        <v>233.62075034893908</v>
      </c>
      <c r="BQ756" s="1">
        <f t="shared" si="539"/>
        <v>1.7569621172650751</v>
      </c>
    </row>
    <row r="757" spans="1:69" x14ac:dyDescent="0.25">
      <c r="A757" s="1">
        <v>74.703999999999994</v>
      </c>
      <c r="B757" s="1">
        <f t="shared" si="500"/>
        <v>0.41844367853955355</v>
      </c>
      <c r="C757" s="1">
        <v>1.6765123233200001E-2</v>
      </c>
      <c r="D757" s="1">
        <v>4.9095856957100002E-3</v>
      </c>
      <c r="E757" s="1">
        <f t="shared" si="501"/>
        <v>1.662613978673504E-2</v>
      </c>
      <c r="F757" s="1">
        <f t="shared" si="502"/>
        <v>-4.921677304322092E-3</v>
      </c>
      <c r="G757" s="1">
        <f t="shared" si="503"/>
        <v>-1.1704462482412949E-2</v>
      </c>
      <c r="H757" s="1">
        <f t="shared" si="504"/>
        <v>0.42049579907811857</v>
      </c>
      <c r="I757" s="1">
        <f t="shared" si="505"/>
        <v>1.2996866480554878E-2</v>
      </c>
      <c r="J757" s="1">
        <v>4623.92</v>
      </c>
      <c r="K757" s="1">
        <f t="shared" si="495"/>
        <v>231.23154028774221</v>
      </c>
      <c r="L757" s="1">
        <f t="shared" si="506"/>
        <v>235.10816555606885</v>
      </c>
      <c r="M757" s="1">
        <f t="shared" si="535"/>
        <v>2.9518608082013933</v>
      </c>
      <c r="O757" s="1">
        <v>74.703000000000003</v>
      </c>
      <c r="P757" s="1">
        <f t="shared" si="507"/>
        <v>0.17773437757000007</v>
      </c>
      <c r="Q757" s="1">
        <v>7.1375961415500004E-3</v>
      </c>
      <c r="R757" s="1">
        <v>2.15057446621E-3</v>
      </c>
      <c r="S757" s="1">
        <f t="shared" si="508"/>
        <v>7.1122440659794053E-3</v>
      </c>
      <c r="T757" s="1">
        <f t="shared" si="509"/>
        <v>-2.1528902722820395E-3</v>
      </c>
      <c r="U757" s="1">
        <f t="shared" si="510"/>
        <v>-4.9593537936973662E-3</v>
      </c>
      <c r="V757" s="1">
        <f t="shared" si="511"/>
        <v>0.43410701511516625</v>
      </c>
      <c r="W757" s="1">
        <f t="shared" si="512"/>
        <v>3.8608389723104571E-3</v>
      </c>
      <c r="X757" s="1">
        <v>4532.3708999999999</v>
      </c>
      <c r="Y757" s="1">
        <f t="shared" si="496"/>
        <v>224.11551091633092</v>
      </c>
      <c r="Z757" s="1">
        <f t="shared" si="513"/>
        <v>225.71515692230884</v>
      </c>
      <c r="AA757" s="1">
        <f t="shared" si="536"/>
        <v>0.82234349442632515</v>
      </c>
      <c r="AC757" s="1">
        <v>74.702999999999989</v>
      </c>
      <c r="AD757" s="1">
        <f t="shared" si="514"/>
        <v>0.20328903791596939</v>
      </c>
      <c r="AE757" s="1">
        <v>8.1331655383100002E-3</v>
      </c>
      <c r="AF757" s="1">
        <v>2.5203546974799998E-3</v>
      </c>
      <c r="AG757" s="1">
        <f t="shared" si="515"/>
        <v>8.1002695925533694E-3</v>
      </c>
      <c r="AH757" s="1">
        <f t="shared" si="516"/>
        <v>-2.5235361380773181E-3</v>
      </c>
      <c r="AI757" s="1">
        <f t="shared" si="517"/>
        <v>-5.5767334544760509E-3</v>
      </c>
      <c r="AJ757" s="1">
        <f t="shared" si="518"/>
        <v>0.45251152106827941</v>
      </c>
      <c r="AK757" s="1">
        <f t="shared" si="519"/>
        <v>4.7366960299633411E-3</v>
      </c>
      <c r="AL757" s="1">
        <v>4738.2019</v>
      </c>
      <c r="AM757" s="1">
        <f t="shared" si="497"/>
        <v>231.19542949332688</v>
      </c>
      <c r="AN757" s="1">
        <f t="shared" si="520"/>
        <v>233.07578019309676</v>
      </c>
      <c r="AO757" s="1">
        <f t="shared" si="537"/>
        <v>1.0511036104709879</v>
      </c>
      <c r="AQ757" s="1">
        <v>74.703000000000003</v>
      </c>
      <c r="AR757" s="1">
        <f t="shared" si="521"/>
        <v>0.21728707349525334</v>
      </c>
      <c r="AS757" s="1">
        <v>8.6900303140299996E-3</v>
      </c>
      <c r="AT757" s="1">
        <v>2.7055228129000001E-3</v>
      </c>
      <c r="AU757" s="1">
        <f t="shared" si="522"/>
        <v>8.6524893320094852E-3</v>
      </c>
      <c r="AV757" s="1">
        <f t="shared" si="523"/>
        <v>-2.7091893545134406E-3</v>
      </c>
      <c r="AW757" s="1">
        <f t="shared" si="524"/>
        <v>-5.943299977496045E-3</v>
      </c>
      <c r="AX757" s="1">
        <f t="shared" si="525"/>
        <v>0.45583924162866191</v>
      </c>
      <c r="AY757" s="1">
        <f t="shared" si="526"/>
        <v>5.2511838231068106E-3</v>
      </c>
      <c r="AZ757" s="1">
        <v>4611.7623999999996</v>
      </c>
      <c r="BA757" s="1">
        <f t="shared" si="498"/>
        <v>231.16181739841937</v>
      </c>
      <c r="BB757" s="1">
        <f t="shared" si="527"/>
        <v>233.17062059905791</v>
      </c>
      <c r="BC757" s="1">
        <f t="shared" si="538"/>
        <v>1.1702106600122864</v>
      </c>
      <c r="BE757" s="1">
        <v>74.707000000000008</v>
      </c>
      <c r="BF757" s="1">
        <f t="shared" si="528"/>
        <v>0.28583908361070753</v>
      </c>
      <c r="BG757" s="1">
        <v>1.1444425210400001E-2</v>
      </c>
      <c r="BH757" s="1">
        <v>3.8761692121600001E-3</v>
      </c>
      <c r="BI757" s="1">
        <f t="shared" si="529"/>
        <v>1.1379433170520013E-2</v>
      </c>
      <c r="BJ757" s="1">
        <f t="shared" si="530"/>
        <v>-3.8837010253956216E-3</v>
      </c>
      <c r="BK757" s="1">
        <f t="shared" si="531"/>
        <v>-7.4957321451243914E-3</v>
      </c>
      <c r="BL757" s="1">
        <f t="shared" si="532"/>
        <v>0.51812163911456999</v>
      </c>
      <c r="BM757" s="1">
        <f t="shared" si="533"/>
        <v>7.9043359421786669E-3</v>
      </c>
      <c r="BN757" s="1">
        <v>4595.5520999999999</v>
      </c>
      <c r="BO757" s="1">
        <f t="shared" si="499"/>
        <v>230.62635611577727</v>
      </c>
      <c r="BP757" s="1">
        <f t="shared" si="534"/>
        <v>233.26574219989135</v>
      </c>
      <c r="BQ757" s="1">
        <f t="shared" si="539"/>
        <v>1.7734432845005383</v>
      </c>
    </row>
    <row r="758" spans="1:69" x14ac:dyDescent="0.25">
      <c r="A758" s="1">
        <v>74.803999999999988</v>
      </c>
      <c r="B758" s="1">
        <f t="shared" si="500"/>
        <v>0.42020797745491473</v>
      </c>
      <c r="C758" s="1">
        <v>1.68358106166E-2</v>
      </c>
      <c r="D758" s="1">
        <v>4.9968622624899997E-3</v>
      </c>
      <c r="E758" s="1">
        <f t="shared" si="501"/>
        <v>1.6695659211369295E-2</v>
      </c>
      <c r="F758" s="1">
        <f t="shared" si="502"/>
        <v>-5.0093883234813572E-3</v>
      </c>
      <c r="G758" s="1">
        <f t="shared" si="503"/>
        <v>-1.1686270887887939E-2</v>
      </c>
      <c r="H758" s="1">
        <f t="shared" si="504"/>
        <v>0.42865584509710991</v>
      </c>
      <c r="I758" s="1">
        <f t="shared" si="505"/>
        <v>1.3066769789828793E-2</v>
      </c>
      <c r="J758" s="1">
        <v>4623.1094999999996</v>
      </c>
      <c r="K758" s="1">
        <f t="shared" si="495"/>
        <v>231.19100905809219</v>
      </c>
      <c r="L758" s="1">
        <f t="shared" si="506"/>
        <v>235.08329710285489</v>
      </c>
      <c r="M758" s="1">
        <f t="shared" si="535"/>
        <v>2.9682947778174937</v>
      </c>
      <c r="O758" s="1">
        <v>74.804000000000002</v>
      </c>
      <c r="P758" s="1">
        <f t="shared" si="507"/>
        <v>0.17942428301860522</v>
      </c>
      <c r="Q758" s="1">
        <v>7.2054606862400001E-3</v>
      </c>
      <c r="R758" s="1">
        <v>2.2251158952699998E-3</v>
      </c>
      <c r="S758" s="1">
        <f t="shared" si="508"/>
        <v>7.1796253836606426E-3</v>
      </c>
      <c r="T758" s="1">
        <f t="shared" si="509"/>
        <v>-2.2275951440703643E-3</v>
      </c>
      <c r="U758" s="1">
        <f t="shared" si="510"/>
        <v>-4.9520302395902778E-3</v>
      </c>
      <c r="V758" s="1">
        <f t="shared" si="511"/>
        <v>0.449834721577684</v>
      </c>
      <c r="W758" s="1">
        <f t="shared" si="512"/>
        <v>3.9227678895720052E-3</v>
      </c>
      <c r="X758" s="1">
        <v>4539.6655000000001</v>
      </c>
      <c r="Y758" s="1">
        <f t="shared" si="496"/>
        <v>224.47621242156967</v>
      </c>
      <c r="Z758" s="1">
        <f t="shared" si="513"/>
        <v>226.09366694516933</v>
      </c>
      <c r="AA758" s="1">
        <f t="shared" si="536"/>
        <v>0.83633351006198842</v>
      </c>
      <c r="AC758" s="1">
        <v>74.803000000000011</v>
      </c>
      <c r="AD758" s="1">
        <f t="shared" si="514"/>
        <v>0.20475770002351593</v>
      </c>
      <c r="AE758" s="1">
        <v>8.1919236108700007E-3</v>
      </c>
      <c r="AF758" s="1">
        <v>2.5667999871099999E-3</v>
      </c>
      <c r="AG758" s="1">
        <f t="shared" si="515"/>
        <v>8.1585519329289476E-3</v>
      </c>
      <c r="AH758" s="1">
        <f t="shared" si="516"/>
        <v>-2.5700998661593692E-3</v>
      </c>
      <c r="AI758" s="1">
        <f t="shared" si="517"/>
        <v>-5.5884520667695784E-3</v>
      </c>
      <c r="AJ758" s="1">
        <f t="shared" si="518"/>
        <v>0.45989476789858613</v>
      </c>
      <c r="AK758" s="1">
        <f t="shared" si="519"/>
        <v>4.7970839056462027E-3</v>
      </c>
      <c r="AL758" s="1">
        <v>4734.9598999999998</v>
      </c>
      <c r="AM758" s="1">
        <f t="shared" si="497"/>
        <v>231.03723961492227</v>
      </c>
      <c r="AN758" s="1">
        <f t="shared" si="520"/>
        <v>232.92987903311399</v>
      </c>
      <c r="AO758" s="1">
        <f t="shared" si="537"/>
        <v>1.065174156379419</v>
      </c>
      <c r="AQ758" s="1">
        <v>74.800000000000011</v>
      </c>
      <c r="AR758" s="1">
        <f t="shared" si="521"/>
        <v>0.21834753820094466</v>
      </c>
      <c r="AS758" s="1">
        <v>8.7324418127499998E-3</v>
      </c>
      <c r="AT758" s="1">
        <v>2.75283004157E-3</v>
      </c>
      <c r="AU758" s="1">
        <f t="shared" si="522"/>
        <v>8.6945345647875278E-3</v>
      </c>
      <c r="AV758" s="1">
        <f t="shared" si="523"/>
        <v>-2.7566260462932716E-3</v>
      </c>
      <c r="AW758" s="1">
        <f t="shared" si="524"/>
        <v>-5.9379085184942566E-3</v>
      </c>
      <c r="AX758" s="1">
        <f t="shared" si="525"/>
        <v>0.46424191913827273</v>
      </c>
      <c r="AY758" s="1">
        <f t="shared" si="526"/>
        <v>5.2912926686145938E-3</v>
      </c>
      <c r="AZ758" s="1">
        <v>4614.1939000000002</v>
      </c>
      <c r="BA758" s="1">
        <f t="shared" si="498"/>
        <v>231.28369487393815</v>
      </c>
      <c r="BB758" s="1">
        <f t="shared" si="527"/>
        <v>233.30336628166262</v>
      </c>
      <c r="BC758" s="1">
        <f t="shared" si="538"/>
        <v>1.1795655265488856</v>
      </c>
      <c r="BE758" s="1">
        <v>74.803999999999988</v>
      </c>
      <c r="BF758" s="1">
        <f t="shared" si="528"/>
        <v>0.28804587476032228</v>
      </c>
      <c r="BG758" s="1">
        <v>1.1532780714300001E-2</v>
      </c>
      <c r="BH758" s="1">
        <v>3.9062255527799999E-3</v>
      </c>
      <c r="BI758" s="1">
        <f t="shared" si="529"/>
        <v>1.1466785122580942E-2</v>
      </c>
      <c r="BJ758" s="1">
        <f t="shared" si="530"/>
        <v>-3.913874778045153E-3</v>
      </c>
      <c r="BK758" s="1">
        <f t="shared" si="531"/>
        <v>-7.5529103445357891E-3</v>
      </c>
      <c r="BL758" s="1">
        <f t="shared" si="532"/>
        <v>0.51819425883648618</v>
      </c>
      <c r="BM758" s="1">
        <f t="shared" si="533"/>
        <v>7.9901583624567129E-3</v>
      </c>
      <c r="BN758" s="1">
        <v>4597.1732000000002</v>
      </c>
      <c r="BO758" s="1">
        <f t="shared" si="499"/>
        <v>230.70771051624189</v>
      </c>
      <c r="BP758" s="1">
        <f t="shared" si="534"/>
        <v>233.3684119507239</v>
      </c>
      <c r="BQ758" s="1">
        <f t="shared" si="539"/>
        <v>1.7934671207473407</v>
      </c>
    </row>
    <row r="759" spans="1:69" x14ac:dyDescent="0.25">
      <c r="A759" s="1">
        <v>74.897000000000006</v>
      </c>
      <c r="B759" s="1">
        <f t="shared" si="500"/>
        <v>0.42214010559547577</v>
      </c>
      <c r="C759" s="1">
        <v>1.6913222148999998E-2</v>
      </c>
      <c r="D759" s="1">
        <v>4.9542500637500004E-3</v>
      </c>
      <c r="E759" s="1">
        <f t="shared" si="501"/>
        <v>1.6771786138723901E-2</v>
      </c>
      <c r="F759" s="1">
        <f t="shared" si="502"/>
        <v>-4.9665630451574318E-3</v>
      </c>
      <c r="G759" s="1">
        <f t="shared" si="503"/>
        <v>-1.1805223093566469E-2</v>
      </c>
      <c r="H759" s="1">
        <f t="shared" si="504"/>
        <v>0.42070895279091136</v>
      </c>
      <c r="I759" s="1">
        <f t="shared" si="505"/>
        <v>1.3136894150444924E-2</v>
      </c>
      <c r="J759" s="1">
        <v>4630.4040999999997</v>
      </c>
      <c r="K759" s="1">
        <f t="shared" si="495"/>
        <v>231.55579512571077</v>
      </c>
      <c r="L759" s="1">
        <f t="shared" si="506"/>
        <v>235.47214972856025</v>
      </c>
      <c r="M759" s="1">
        <f t="shared" si="535"/>
        <v>2.9847934777392391</v>
      </c>
      <c r="O759" s="1">
        <v>74.902999999999992</v>
      </c>
      <c r="P759" s="1">
        <f t="shared" si="507"/>
        <v>0.18117141227554065</v>
      </c>
      <c r="Q759" s="1">
        <v>7.2756232693800002E-3</v>
      </c>
      <c r="R759" s="1">
        <v>2.2236267104699999E-3</v>
      </c>
      <c r="S759" s="1">
        <f t="shared" si="508"/>
        <v>7.2492836035637819E-3</v>
      </c>
      <c r="T759" s="1">
        <f t="shared" si="509"/>
        <v>-2.2261026393858557E-3</v>
      </c>
      <c r="U759" s="1">
        <f t="shared" si="510"/>
        <v>-5.0231809641779262E-3</v>
      </c>
      <c r="V759" s="1">
        <f t="shared" si="511"/>
        <v>0.44316592518983056</v>
      </c>
      <c r="W759" s="1">
        <f t="shared" si="512"/>
        <v>3.988710095005725E-3</v>
      </c>
      <c r="X759" s="1">
        <v>4544.5286000000006</v>
      </c>
      <c r="Y759" s="1">
        <f t="shared" si="496"/>
        <v>224.71668173998694</v>
      </c>
      <c r="Z759" s="1">
        <f t="shared" si="513"/>
        <v>226.35163565867225</v>
      </c>
      <c r="AA759" s="1">
        <f t="shared" si="536"/>
        <v>0.85125113060790047</v>
      </c>
      <c r="AC759" s="1">
        <v>74.903000000000006</v>
      </c>
      <c r="AD759" s="1">
        <f t="shared" si="514"/>
        <v>0.20624351836509514</v>
      </c>
      <c r="AE759" s="1">
        <v>8.2513680681600005E-3</v>
      </c>
      <c r="AF759" s="1">
        <v>2.5862255133699999E-3</v>
      </c>
      <c r="AG759" s="1">
        <f t="shared" si="515"/>
        <v>8.2175116443697939E-3</v>
      </c>
      <c r="AH759" s="1">
        <f t="shared" si="516"/>
        <v>-2.5895755718239456E-3</v>
      </c>
      <c r="AI759" s="1">
        <f t="shared" si="517"/>
        <v>-5.6279360725458479E-3</v>
      </c>
      <c r="AJ759" s="1">
        <f t="shared" si="518"/>
        <v>0.46012881781944753</v>
      </c>
      <c r="AK759" s="1">
        <f t="shared" si="519"/>
        <v>4.853543706395614E-3</v>
      </c>
      <c r="AL759" s="1">
        <v>4738.2019</v>
      </c>
      <c r="AM759" s="1">
        <f t="shared" si="497"/>
        <v>231.19542949332688</v>
      </c>
      <c r="AN759" s="1">
        <f t="shared" si="520"/>
        <v>233.10310807775264</v>
      </c>
      <c r="AO759" s="1">
        <f t="shared" si="537"/>
        <v>1.0783302211768853</v>
      </c>
      <c r="AQ759" s="1">
        <v>74.90300000000002</v>
      </c>
      <c r="AR759" s="1">
        <f t="shared" si="521"/>
        <v>0.22041511719576024</v>
      </c>
      <c r="AS759" s="1">
        <v>8.8151311501899997E-3</v>
      </c>
      <c r="AT759" s="1">
        <v>2.7663919609000002E-3</v>
      </c>
      <c r="AU759" s="1">
        <f t="shared" si="522"/>
        <v>8.7765047136896621E-3</v>
      </c>
      <c r="AV759" s="1">
        <f t="shared" si="523"/>
        <v>-2.7702254948112179E-3</v>
      </c>
      <c r="AW759" s="1">
        <f t="shared" si="524"/>
        <v>-6.0062792188784447E-3</v>
      </c>
      <c r="AX759" s="1">
        <f t="shared" si="525"/>
        <v>0.46122156394329322</v>
      </c>
      <c r="AY759" s="1">
        <f t="shared" si="526"/>
        <v>5.369994637519371E-3</v>
      </c>
      <c r="AZ759" s="1">
        <v>4618.2464</v>
      </c>
      <c r="BA759" s="1">
        <f t="shared" si="498"/>
        <v>231.48682399980271</v>
      </c>
      <c r="BB759" s="1">
        <f t="shared" si="527"/>
        <v>233.52741071290194</v>
      </c>
      <c r="BC759" s="1">
        <f t="shared" si="538"/>
        <v>1.1979357771962951</v>
      </c>
      <c r="BE759" s="1">
        <v>74.906999999999996</v>
      </c>
      <c r="BF759" s="1">
        <f t="shared" si="528"/>
        <v>0.28988074632042227</v>
      </c>
      <c r="BG759" s="1">
        <v>1.1606245301699999E-2</v>
      </c>
      <c r="BH759" s="1">
        <v>3.9471685886399996E-3</v>
      </c>
      <c r="BI759" s="1">
        <f t="shared" si="529"/>
        <v>1.1539409481547566E-2</v>
      </c>
      <c r="BJ759" s="1">
        <f t="shared" si="530"/>
        <v>-3.9549792185972236E-3</v>
      </c>
      <c r="BK759" s="1">
        <f t="shared" si="531"/>
        <v>-7.5844302629503426E-3</v>
      </c>
      <c r="BL759" s="1">
        <f t="shared" si="532"/>
        <v>0.52146029187151322</v>
      </c>
      <c r="BM759" s="1">
        <f t="shared" si="533"/>
        <v>8.0625302244649137E-3</v>
      </c>
      <c r="BN759" s="1">
        <v>4597.1732000000002</v>
      </c>
      <c r="BO759" s="1">
        <f t="shared" si="499"/>
        <v>230.70771051624189</v>
      </c>
      <c r="BP759" s="1">
        <f t="shared" si="534"/>
        <v>233.38536079748701</v>
      </c>
      <c r="BQ759" s="1">
        <f t="shared" si="539"/>
        <v>1.8103570405639111</v>
      </c>
    </row>
    <row r="760" spans="1:69" x14ac:dyDescent="0.25">
      <c r="A760" s="1">
        <v>75.003</v>
      </c>
      <c r="B760" s="1">
        <f t="shared" si="500"/>
        <v>0.42360305574885448</v>
      </c>
      <c r="C760" s="1">
        <v>1.6971835866600001E-2</v>
      </c>
      <c r="D760" s="1">
        <v>4.99110203236E-3</v>
      </c>
      <c r="E760" s="1">
        <f t="shared" si="501"/>
        <v>1.6829423336445763E-2</v>
      </c>
      <c r="F760" s="1">
        <f t="shared" si="502"/>
        <v>-5.0035991824845623E-3</v>
      </c>
      <c r="G760" s="1">
        <f t="shared" si="503"/>
        <v>-1.18258241539612E-2</v>
      </c>
      <c r="H760" s="1">
        <f t="shared" si="504"/>
        <v>0.42310786270304446</v>
      </c>
      <c r="I760" s="1">
        <f t="shared" si="505"/>
        <v>1.3190504136091533E-2</v>
      </c>
      <c r="J760" s="1">
        <v>4635.2671</v>
      </c>
      <c r="K760" s="1">
        <f t="shared" si="495"/>
        <v>231.79898250361077</v>
      </c>
      <c r="L760" s="1">
        <f t="shared" si="506"/>
        <v>235.73303678870695</v>
      </c>
      <c r="M760" s="1">
        <f t="shared" si="535"/>
        <v>2.9974241293821384</v>
      </c>
      <c r="O760" s="1">
        <v>75.009999999999991</v>
      </c>
      <c r="P760" s="1">
        <f t="shared" si="507"/>
        <v>0.18323326668093026</v>
      </c>
      <c r="Q760" s="1">
        <v>7.3584248311800004E-3</v>
      </c>
      <c r="R760" s="1">
        <v>2.2469062823799999E-3</v>
      </c>
      <c r="S760" s="1">
        <f t="shared" si="508"/>
        <v>7.3314837052891064E-3</v>
      </c>
      <c r="T760" s="1">
        <f t="shared" si="509"/>
        <v>-2.2494343639190154E-3</v>
      </c>
      <c r="U760" s="1">
        <f t="shared" si="510"/>
        <v>-5.082049341370091E-3</v>
      </c>
      <c r="V760" s="1">
        <f t="shared" si="511"/>
        <v>0.4426234797855349</v>
      </c>
      <c r="W760" s="1">
        <f t="shared" si="512"/>
        <v>4.076457829224913E-3</v>
      </c>
      <c r="X760" s="1">
        <v>4536.4234999999999</v>
      </c>
      <c r="Y760" s="1">
        <f t="shared" si="496"/>
        <v>224.31590283914102</v>
      </c>
      <c r="Z760" s="1">
        <f t="shared" si="513"/>
        <v>225.96651454862112</v>
      </c>
      <c r="AA760" s="1">
        <f t="shared" si="536"/>
        <v>0.87109607702135261</v>
      </c>
      <c r="AC760" s="1">
        <v>75.000000000000014</v>
      </c>
      <c r="AD760" s="1">
        <f t="shared" si="514"/>
        <v>0.20767211822127132</v>
      </c>
      <c r="AE760" s="1">
        <v>8.3085233345599994E-3</v>
      </c>
      <c r="AF760" s="1">
        <v>2.5767926126699999E-3</v>
      </c>
      <c r="AG760" s="1">
        <f t="shared" si="515"/>
        <v>8.2741975545268989E-3</v>
      </c>
      <c r="AH760" s="1">
        <f t="shared" si="516"/>
        <v>-2.5801182569799028E-3</v>
      </c>
      <c r="AI760" s="1">
        <f t="shared" si="517"/>
        <v>-5.6940792975469961E-3</v>
      </c>
      <c r="AJ760" s="1">
        <f t="shared" si="518"/>
        <v>0.45312299357885921</v>
      </c>
      <c r="AK760" s="1">
        <f t="shared" si="519"/>
        <v>4.907737006420664E-3</v>
      </c>
      <c r="AL760" s="1">
        <v>4741.4440000000004</v>
      </c>
      <c r="AM760" s="1">
        <f t="shared" si="497"/>
        <v>231.35362425112316</v>
      </c>
      <c r="AN760" s="1">
        <f t="shared" si="520"/>
        <v>233.27583123674862</v>
      </c>
      <c r="AO760" s="1">
        <f t="shared" si="537"/>
        <v>1.090967528068703</v>
      </c>
      <c r="AQ760" s="1">
        <v>75.001000000000005</v>
      </c>
      <c r="AR760" s="1">
        <f t="shared" si="521"/>
        <v>0.22167778254366918</v>
      </c>
      <c r="AS760" s="1">
        <v>8.8656293228300004E-3</v>
      </c>
      <c r="AT760" s="1">
        <v>2.7602491900300002E-3</v>
      </c>
      <c r="AU760" s="1">
        <f t="shared" si="522"/>
        <v>8.8265603752588559E-3</v>
      </c>
      <c r="AV760" s="1">
        <f t="shared" si="523"/>
        <v>-2.7640657024602887E-3</v>
      </c>
      <c r="AW760" s="1">
        <f t="shared" si="524"/>
        <v>-6.0624946727985667E-3</v>
      </c>
      <c r="AX760" s="1">
        <f t="shared" si="525"/>
        <v>0.45592876392324178</v>
      </c>
      <c r="AY760" s="1">
        <f t="shared" si="526"/>
        <v>5.4180860935702669E-3</v>
      </c>
      <c r="AZ760" s="1">
        <v>4620.6779999999999</v>
      </c>
      <c r="BA760" s="1">
        <f t="shared" si="498"/>
        <v>231.60870648776131</v>
      </c>
      <c r="BB760" s="1">
        <f t="shared" si="527"/>
        <v>233.66206342742191</v>
      </c>
      <c r="BC760" s="1">
        <f t="shared" si="538"/>
        <v>1.2091696882278253</v>
      </c>
      <c r="BE760" s="1">
        <v>75.00500000000001</v>
      </c>
      <c r="BF760" s="1">
        <f t="shared" si="528"/>
        <v>0.2918491358261982</v>
      </c>
      <c r="BG760" s="1">
        <v>1.16850556806E-2</v>
      </c>
      <c r="BH760" s="1">
        <v>3.9587649516799996E-3</v>
      </c>
      <c r="BI760" s="1">
        <f t="shared" si="529"/>
        <v>1.1617312627675463E-2</v>
      </c>
      <c r="BJ760" s="1">
        <f t="shared" si="530"/>
        <v>-3.9666216035984352E-3</v>
      </c>
      <c r="BK760" s="1">
        <f t="shared" si="531"/>
        <v>-7.650691024077028E-3</v>
      </c>
      <c r="BL760" s="1">
        <f t="shared" si="532"/>
        <v>0.51846579493477385</v>
      </c>
      <c r="BM760" s="1">
        <f t="shared" si="533"/>
        <v>8.1395494647512542E-3</v>
      </c>
      <c r="BN760" s="1">
        <v>4597.9836999999998</v>
      </c>
      <c r="BO760" s="1">
        <f t="shared" si="499"/>
        <v>230.74838520723966</v>
      </c>
      <c r="BP760" s="1">
        <f t="shared" si="534"/>
        <v>233.44469293659481</v>
      </c>
      <c r="BQ760" s="1">
        <f t="shared" si="539"/>
        <v>1.8283344886046264</v>
      </c>
    </row>
    <row r="761" spans="1:69" x14ac:dyDescent="0.25">
      <c r="A761" s="1">
        <v>75.103999999999999</v>
      </c>
      <c r="B761" s="1">
        <f t="shared" si="500"/>
        <v>0.42525289606156003</v>
      </c>
      <c r="C761" s="1">
        <v>1.7037937417599999E-2</v>
      </c>
      <c r="D761" s="1">
        <v>5.0457087345400003E-3</v>
      </c>
      <c r="E761" s="1">
        <f t="shared" si="501"/>
        <v>1.6894419632817036E-2</v>
      </c>
      <c r="F761" s="1">
        <f t="shared" si="502"/>
        <v>-5.0584813054195101E-3</v>
      </c>
      <c r="G761" s="1">
        <f t="shared" si="503"/>
        <v>-1.1835938327397526E-2</v>
      </c>
      <c r="H761" s="1">
        <f t="shared" si="504"/>
        <v>0.42738320912928951</v>
      </c>
      <c r="I761" s="1">
        <f t="shared" si="505"/>
        <v>1.3242537175662445E-2</v>
      </c>
      <c r="J761" s="1">
        <v>4651.4773999999998</v>
      </c>
      <c r="K761" s="1">
        <f t="shared" si="495"/>
        <v>232.60962209891656</v>
      </c>
      <c r="L761" s="1">
        <f t="shared" si="506"/>
        <v>236.57281028296947</v>
      </c>
      <c r="M761" s="1">
        <f t="shared" si="535"/>
        <v>3.0097118837972654</v>
      </c>
      <c r="O761" s="1">
        <v>75.109999999999985</v>
      </c>
      <c r="P761" s="1">
        <f t="shared" si="507"/>
        <v>0.18529129457037638</v>
      </c>
      <c r="Q761" s="1">
        <v>7.4410727247600002E-3</v>
      </c>
      <c r="R761" s="1">
        <v>2.2462790366300001E-3</v>
      </c>
      <c r="S761" s="1">
        <f t="shared" si="508"/>
        <v>7.4135245175154822E-3</v>
      </c>
      <c r="T761" s="1">
        <f t="shared" si="509"/>
        <v>-2.2488057058303616E-3</v>
      </c>
      <c r="U761" s="1">
        <f t="shared" si="510"/>
        <v>-5.1647188116851206E-3</v>
      </c>
      <c r="V761" s="1">
        <f t="shared" si="511"/>
        <v>0.43541687124233425</v>
      </c>
      <c r="W761" s="1">
        <f t="shared" si="512"/>
        <v>4.1570683718567788E-3</v>
      </c>
      <c r="X761" s="1">
        <v>4538.0445</v>
      </c>
      <c r="Y761" s="1">
        <f t="shared" si="496"/>
        <v>224.39605763035536</v>
      </c>
      <c r="Z761" s="1">
        <f t="shared" si="513"/>
        <v>226.06580501433228</v>
      </c>
      <c r="AA761" s="1">
        <f t="shared" si="536"/>
        <v>0.88931536230490793</v>
      </c>
      <c r="AC761" s="1">
        <v>75.096999999999994</v>
      </c>
      <c r="AD761" s="1">
        <f t="shared" si="514"/>
        <v>0.20940780768658471</v>
      </c>
      <c r="AE761" s="1">
        <v>8.3779646083700001E-3</v>
      </c>
      <c r="AF761" s="1">
        <v>2.6178017724300001E-3</v>
      </c>
      <c r="AG761" s="1">
        <f t="shared" si="515"/>
        <v>8.3430642566669124E-3</v>
      </c>
      <c r="AH761" s="1">
        <f t="shared" si="516"/>
        <v>-2.6212342070874831E-3</v>
      </c>
      <c r="AI761" s="1">
        <f t="shared" si="517"/>
        <v>-5.7218300495794298E-3</v>
      </c>
      <c r="AJ761" s="1">
        <f t="shared" si="518"/>
        <v>0.45811116100523658</v>
      </c>
      <c r="AK761" s="1">
        <f t="shared" si="519"/>
        <v>4.9757963628747175E-3</v>
      </c>
      <c r="AL761" s="1">
        <v>4742.2545</v>
      </c>
      <c r="AM761" s="1">
        <f t="shared" si="497"/>
        <v>231.3931717207243</v>
      </c>
      <c r="AN761" s="1">
        <f t="shared" si="520"/>
        <v>233.33177552401898</v>
      </c>
      <c r="AO761" s="1">
        <f t="shared" si="537"/>
        <v>1.1068460347850548</v>
      </c>
      <c r="AQ761" s="1">
        <v>75.102000000000004</v>
      </c>
      <c r="AR761" s="1">
        <f t="shared" si="521"/>
        <v>0.22372435670365262</v>
      </c>
      <c r="AS761" s="1">
        <v>8.9474786073000002E-3</v>
      </c>
      <c r="AT761" s="1">
        <v>2.8025305364299999E-3</v>
      </c>
      <c r="AU761" s="1">
        <f t="shared" si="522"/>
        <v>8.9076871002199531E-3</v>
      </c>
      <c r="AV761" s="1">
        <f t="shared" si="523"/>
        <v>-2.8064649777811502E-3</v>
      </c>
      <c r="AW761" s="1">
        <f t="shared" si="524"/>
        <v>-6.1012221224388029E-3</v>
      </c>
      <c r="AX761" s="1">
        <f t="shared" si="525"/>
        <v>0.4599840690047422</v>
      </c>
      <c r="AY761" s="1">
        <f t="shared" si="526"/>
        <v>5.4947508538934365E-3</v>
      </c>
      <c r="AZ761" s="1">
        <v>4626.3514999999998</v>
      </c>
      <c r="BA761" s="1">
        <f t="shared" si="498"/>
        <v>231.89308726397169</v>
      </c>
      <c r="BB761" s="1">
        <f t="shared" si="527"/>
        <v>233.96794570144684</v>
      </c>
      <c r="BC761" s="1">
        <f t="shared" si="538"/>
        <v>1.2270950595127186</v>
      </c>
      <c r="BE761" s="1">
        <v>75.105000000000004</v>
      </c>
      <c r="BF761" s="1">
        <f t="shared" si="528"/>
        <v>0.29356193383097073</v>
      </c>
      <c r="BG761" s="1">
        <v>1.1753632687E-2</v>
      </c>
      <c r="BH761" s="1">
        <v>3.9789606817100002E-3</v>
      </c>
      <c r="BI761" s="1">
        <f t="shared" si="529"/>
        <v>1.1685095266033072E-2</v>
      </c>
      <c r="BJ761" s="1">
        <f t="shared" si="530"/>
        <v>-3.9868978070992465E-3</v>
      </c>
      <c r="BK761" s="1">
        <f t="shared" si="531"/>
        <v>-7.6981974589338253E-3</v>
      </c>
      <c r="BL761" s="1">
        <f t="shared" si="532"/>
        <v>0.51790017447167669</v>
      </c>
      <c r="BM761" s="1">
        <f t="shared" si="533"/>
        <v>8.2052571321188476E-3</v>
      </c>
      <c r="BN761" s="1">
        <v>4600.4152000000004</v>
      </c>
      <c r="BO761" s="1">
        <f t="shared" si="499"/>
        <v>230.87040928023313</v>
      </c>
      <c r="BP761" s="1">
        <f t="shared" si="534"/>
        <v>233.58397526921036</v>
      </c>
      <c r="BQ761" s="1">
        <f t="shared" si="539"/>
        <v>1.8436781707954251</v>
      </c>
    </row>
    <row r="762" spans="1:69" x14ac:dyDescent="0.25">
      <c r="A762" s="1">
        <v>75.203999999999994</v>
      </c>
      <c r="B762" s="1">
        <f t="shared" si="500"/>
        <v>0.427093485214872</v>
      </c>
      <c r="C762" s="1">
        <v>1.71116814017E-2</v>
      </c>
      <c r="D762" s="1">
        <v>5.0958967767699998E-3</v>
      </c>
      <c r="E762" s="1">
        <f t="shared" si="501"/>
        <v>1.6966925591523459E-2</v>
      </c>
      <c r="F762" s="1">
        <f t="shared" si="502"/>
        <v>-5.1089251383873756E-3</v>
      </c>
      <c r="G762" s="1">
        <f t="shared" si="503"/>
        <v>-1.1858000453136085E-2</v>
      </c>
      <c r="H762" s="1">
        <f t="shared" si="504"/>
        <v>0.43084204276921062</v>
      </c>
      <c r="I762" s="1">
        <f t="shared" si="505"/>
        <v>1.3331324223199138E-2</v>
      </c>
      <c r="J762" s="1">
        <v>4630.4040999999997</v>
      </c>
      <c r="K762" s="1">
        <f t="shared" si="495"/>
        <v>231.55579512571077</v>
      </c>
      <c r="L762" s="1">
        <f t="shared" si="506"/>
        <v>235.51810411861928</v>
      </c>
      <c r="M762" s="1">
        <f t="shared" si="535"/>
        <v>3.0306696630265728</v>
      </c>
      <c r="O762" s="1">
        <v>75.207999999999998</v>
      </c>
      <c r="P762" s="1">
        <f t="shared" si="507"/>
        <v>0.18667221464469161</v>
      </c>
      <c r="Q762" s="1">
        <v>7.4965287931299997E-3</v>
      </c>
      <c r="R762" s="1">
        <v>2.32011522166E-3</v>
      </c>
      <c r="S762" s="1">
        <f t="shared" si="508"/>
        <v>7.4685694661452565E-3</v>
      </c>
      <c r="T762" s="1">
        <f t="shared" si="509"/>
        <v>-2.3228108592478697E-3</v>
      </c>
      <c r="U762" s="1">
        <f t="shared" si="510"/>
        <v>-5.1457586068973868E-3</v>
      </c>
      <c r="V762" s="1">
        <f t="shared" si="511"/>
        <v>0.45140299743838908</v>
      </c>
      <c r="W762" s="1">
        <f t="shared" si="512"/>
        <v>4.2072808815126934E-3</v>
      </c>
      <c r="X762" s="1">
        <v>4544.5286000000006</v>
      </c>
      <c r="Y762" s="1">
        <f t="shared" si="496"/>
        <v>224.71668173998694</v>
      </c>
      <c r="Z762" s="1">
        <f t="shared" si="513"/>
        <v>226.40127681494735</v>
      </c>
      <c r="AA762" s="1">
        <f t="shared" si="536"/>
        <v>0.90067511616257601</v>
      </c>
      <c r="AC762" s="1">
        <v>75.2</v>
      </c>
      <c r="AD762" s="1">
        <f t="shared" si="514"/>
        <v>0.21131133493842585</v>
      </c>
      <c r="AE762" s="1">
        <v>8.4541207179399998E-3</v>
      </c>
      <c r="AF762" s="1">
        <v>2.6147642638499999E-3</v>
      </c>
      <c r="AG762" s="1">
        <f t="shared" si="515"/>
        <v>8.4185847823074964E-3</v>
      </c>
      <c r="AH762" s="1">
        <f t="shared" si="516"/>
        <v>-2.6181887306792767E-3</v>
      </c>
      <c r="AI762" s="1">
        <f t="shared" si="517"/>
        <v>-5.8003960516282201E-3</v>
      </c>
      <c r="AJ762" s="1">
        <f t="shared" si="518"/>
        <v>0.4513810276704</v>
      </c>
      <c r="AK762" s="1">
        <f t="shared" si="519"/>
        <v>5.0493359486790792E-3</v>
      </c>
      <c r="AL762" s="1">
        <v>4744.6859999999997</v>
      </c>
      <c r="AM762" s="1">
        <f t="shared" si="497"/>
        <v>231.51181412952772</v>
      </c>
      <c r="AN762" s="1">
        <f t="shared" si="520"/>
        <v>233.46904295380804</v>
      </c>
      <c r="AO762" s="1">
        <f t="shared" si="537"/>
        <v>1.124010204207053</v>
      </c>
      <c r="AQ762" s="1">
        <v>75.207000000000022</v>
      </c>
      <c r="AR762" s="1">
        <f t="shared" si="521"/>
        <v>0.22501182266003925</v>
      </c>
      <c r="AS762" s="1">
        <v>8.9989686384799993E-3</v>
      </c>
      <c r="AT762" s="1">
        <v>2.8886885847900002E-3</v>
      </c>
      <c r="AU762" s="1">
        <f t="shared" si="522"/>
        <v>8.958719208887982E-3</v>
      </c>
      <c r="AV762" s="1">
        <f t="shared" si="523"/>
        <v>-2.8928688980162328E-3</v>
      </c>
      <c r="AW762" s="1">
        <f t="shared" si="524"/>
        <v>-6.0658503108717496E-3</v>
      </c>
      <c r="AX762" s="1">
        <f t="shared" si="525"/>
        <v>0.47691069672975267</v>
      </c>
      <c r="AY762" s="1">
        <f t="shared" si="526"/>
        <v>5.5474026382106821E-3</v>
      </c>
      <c r="AZ762" s="1">
        <v>4623.92</v>
      </c>
      <c r="BA762" s="1">
        <f t="shared" si="498"/>
        <v>231.77120978845298</v>
      </c>
      <c r="BB762" s="1">
        <f t="shared" si="527"/>
        <v>233.85691163664183</v>
      </c>
      <c r="BC762" s="1">
        <f t="shared" si="538"/>
        <v>1.2394109662561241</v>
      </c>
      <c r="BE762" s="1">
        <v>75.202999999999989</v>
      </c>
      <c r="BF762" s="1">
        <f t="shared" si="528"/>
        <v>0.29555130472945879</v>
      </c>
      <c r="BG762" s="1">
        <v>1.1833283118899999E-2</v>
      </c>
      <c r="BH762" s="1">
        <v>4.0369434282199997E-3</v>
      </c>
      <c r="BI762" s="1">
        <f t="shared" si="529"/>
        <v>1.1763817293062457E-2</v>
      </c>
      <c r="BJ762" s="1">
        <f t="shared" si="530"/>
        <v>-4.045113880858109E-3</v>
      </c>
      <c r="BK762" s="1">
        <f t="shared" si="531"/>
        <v>-7.7187034122043483E-3</v>
      </c>
      <c r="BL762" s="1">
        <f t="shared" si="532"/>
        <v>0.5240664998816017</v>
      </c>
      <c r="BM762" s="1">
        <f t="shared" si="533"/>
        <v>8.2818658326222656E-3</v>
      </c>
      <c r="BN762" s="1">
        <v>4602.8467000000001</v>
      </c>
      <c r="BO762" s="1">
        <f t="shared" si="499"/>
        <v>230.99243335322655</v>
      </c>
      <c r="BP762" s="1">
        <f t="shared" si="534"/>
        <v>233.72583221541893</v>
      </c>
      <c r="BQ762" s="1">
        <f t="shared" si="539"/>
        <v>1.861578169337375</v>
      </c>
    </row>
    <row r="763" spans="1:69" x14ac:dyDescent="0.25">
      <c r="A763" s="1">
        <v>75.304999999999993</v>
      </c>
      <c r="B763" s="1">
        <f t="shared" si="500"/>
        <v>0.42916489766590959</v>
      </c>
      <c r="C763" s="1">
        <v>1.7194673418999998E-2</v>
      </c>
      <c r="D763" s="1">
        <v>5.12825092301E-3</v>
      </c>
      <c r="E763" s="1">
        <f t="shared" si="501"/>
        <v>1.7048518039140186E-2</v>
      </c>
      <c r="F763" s="1">
        <f t="shared" si="502"/>
        <v>-5.1414455312802435E-3</v>
      </c>
      <c r="G763" s="1">
        <f t="shared" si="503"/>
        <v>-1.1907072507859943E-2</v>
      </c>
      <c r="H763" s="1">
        <f t="shared" si="504"/>
        <v>0.43179761674301881</v>
      </c>
      <c r="I763" s="1">
        <f t="shared" si="505"/>
        <v>1.3404346444489582E-2</v>
      </c>
      <c r="J763" s="1">
        <v>4640.9407000000001</v>
      </c>
      <c r="K763" s="1">
        <f t="shared" si="495"/>
        <v>232.08270611192938</v>
      </c>
      <c r="L763" s="1">
        <f t="shared" si="506"/>
        <v>236.07329244972178</v>
      </c>
      <c r="M763" s="1">
        <f t="shared" si="535"/>
        <v>3.0478879886860142</v>
      </c>
      <c r="O763" s="1">
        <v>75.31</v>
      </c>
      <c r="P763" s="1">
        <f t="shared" si="507"/>
        <v>0.1884822842931792</v>
      </c>
      <c r="Q763" s="1">
        <v>7.56921898574E-3</v>
      </c>
      <c r="R763" s="1">
        <v>2.3225450422599998E-3</v>
      </c>
      <c r="S763" s="1">
        <f t="shared" si="508"/>
        <v>7.5407161866397907E-3</v>
      </c>
      <c r="T763" s="1">
        <f t="shared" si="509"/>
        <v>-2.3252463333874353E-3</v>
      </c>
      <c r="U763" s="1">
        <f t="shared" si="510"/>
        <v>-5.2154698532523554E-3</v>
      </c>
      <c r="V763" s="1">
        <f t="shared" si="511"/>
        <v>0.44583640569553229</v>
      </c>
      <c r="W763" s="1">
        <f t="shared" si="512"/>
        <v>4.2768655789758589E-3</v>
      </c>
      <c r="X763" s="1">
        <v>4547.7705999999998</v>
      </c>
      <c r="Y763" s="1">
        <f t="shared" si="496"/>
        <v>224.87699132241556</v>
      </c>
      <c r="Z763" s="1">
        <f t="shared" si="513"/>
        <v>226.57913451458927</v>
      </c>
      <c r="AA763" s="1">
        <f t="shared" si="536"/>
        <v>0.91643536860212904</v>
      </c>
      <c r="AC763" s="1">
        <v>75.297999999999988</v>
      </c>
      <c r="AD763" s="1">
        <f t="shared" si="514"/>
        <v>0.21293449626789876</v>
      </c>
      <c r="AE763" s="1">
        <v>8.5190599784299992E-3</v>
      </c>
      <c r="AF763" s="1">
        <v>2.6034126058199999E-3</v>
      </c>
      <c r="AG763" s="1">
        <f t="shared" si="515"/>
        <v>8.4829775676294236E-3</v>
      </c>
      <c r="AH763" s="1">
        <f t="shared" si="516"/>
        <v>-2.6068073776926918E-3</v>
      </c>
      <c r="AI763" s="1">
        <f t="shared" si="517"/>
        <v>-5.8761701899367313E-3</v>
      </c>
      <c r="AJ763" s="1">
        <f t="shared" si="518"/>
        <v>0.44362353257858234</v>
      </c>
      <c r="AK763" s="1">
        <f t="shared" si="519"/>
        <v>5.1100582135261384E-3</v>
      </c>
      <c r="AL763" s="1">
        <v>4749.5491000000002</v>
      </c>
      <c r="AM763" s="1">
        <f t="shared" si="497"/>
        <v>231.74910382652629</v>
      </c>
      <c r="AN763" s="1">
        <f t="shared" si="520"/>
        <v>233.72338834197186</v>
      </c>
      <c r="AO763" s="1">
        <f t="shared" si="537"/>
        <v>1.138194695480895</v>
      </c>
      <c r="AQ763" s="1">
        <v>75.306000000000012</v>
      </c>
      <c r="AR763" s="1">
        <f t="shared" si="521"/>
        <v>0.2270259813768617</v>
      </c>
      <c r="AS763" s="1">
        <v>9.0795215219299993E-3</v>
      </c>
      <c r="AT763" s="1">
        <v>2.8267025481899999E-3</v>
      </c>
      <c r="AU763" s="1">
        <f t="shared" si="522"/>
        <v>9.0385504779744181E-3</v>
      </c>
      <c r="AV763" s="1">
        <f t="shared" si="523"/>
        <v>-2.8307052165192463E-3</v>
      </c>
      <c r="AW763" s="1">
        <f t="shared" si="524"/>
        <v>-6.2078452614551718E-3</v>
      </c>
      <c r="AX763" s="1">
        <f t="shared" si="525"/>
        <v>0.45598836589810632</v>
      </c>
      <c r="AY763" s="1">
        <f t="shared" si="526"/>
        <v>5.6329416159361691E-3</v>
      </c>
      <c r="AZ763" s="1">
        <v>4615.8149000000003</v>
      </c>
      <c r="BA763" s="1">
        <f t="shared" si="498"/>
        <v>231.36494652428397</v>
      </c>
      <c r="BB763" s="1">
        <f t="shared" si="527"/>
        <v>233.46562953567135</v>
      </c>
      <c r="BC763" s="1">
        <f t="shared" si="538"/>
        <v>1.2593981124761024</v>
      </c>
      <c r="BE763" s="1">
        <v>75.301000000000002</v>
      </c>
      <c r="BF763" s="1">
        <f t="shared" si="528"/>
        <v>0.29714202918389909</v>
      </c>
      <c r="BG763" s="1">
        <v>1.1896972544499999E-2</v>
      </c>
      <c r="BH763" s="1">
        <v>4.0341820567799998E-3</v>
      </c>
      <c r="BI763" s="1">
        <f t="shared" si="529"/>
        <v>1.1826759896645774E-2</v>
      </c>
      <c r="BJ763" s="1">
        <f t="shared" si="530"/>
        <v>-4.0423413205770723E-3</v>
      </c>
      <c r="BK763" s="1">
        <f t="shared" si="531"/>
        <v>-7.7844185760687018E-3</v>
      </c>
      <c r="BL763" s="1">
        <f t="shared" si="532"/>
        <v>0.51928622299477389</v>
      </c>
      <c r="BM763" s="1">
        <f t="shared" si="533"/>
        <v>8.3470419216979449E-3</v>
      </c>
      <c r="BN763" s="1">
        <v>4599.6046999999999</v>
      </c>
      <c r="BO763" s="1">
        <f t="shared" si="499"/>
        <v>230.8297345892353</v>
      </c>
      <c r="BP763" s="1">
        <f t="shared" si="534"/>
        <v>233.57590960409763</v>
      </c>
      <c r="BQ763" s="1">
        <f t="shared" si="539"/>
        <v>1.8768066193123993</v>
      </c>
    </row>
    <row r="764" spans="1:69" x14ac:dyDescent="0.25">
      <c r="A764" s="1">
        <v>75.406999999999996</v>
      </c>
      <c r="B764" s="1">
        <f t="shared" si="500"/>
        <v>0.43089293431147618</v>
      </c>
      <c r="C764" s="1">
        <v>1.7263907939200001E-2</v>
      </c>
      <c r="D764" s="1">
        <v>5.0481553189499996E-3</v>
      </c>
      <c r="E764" s="1">
        <f t="shared" si="501"/>
        <v>1.711657990175184E-2</v>
      </c>
      <c r="F764" s="1">
        <f t="shared" si="502"/>
        <v>-5.0609403002090225E-3</v>
      </c>
      <c r="G764" s="1">
        <f t="shared" si="503"/>
        <v>-1.2055639601542817E-2</v>
      </c>
      <c r="H764" s="1">
        <f t="shared" si="504"/>
        <v>0.41979857290701938</v>
      </c>
      <c r="I764" s="1">
        <f t="shared" si="505"/>
        <v>1.3496982767314354E-2</v>
      </c>
      <c r="J764" s="1">
        <v>4609.3307999999997</v>
      </c>
      <c r="K764" s="1">
        <f t="shared" si="495"/>
        <v>230.50196815250501</v>
      </c>
      <c r="L764" s="1">
        <f t="shared" si="506"/>
        <v>234.4813329104943</v>
      </c>
      <c r="M764" s="1">
        <f t="shared" si="535"/>
        <v>3.0696832137767935</v>
      </c>
      <c r="O764" s="1">
        <v>75.412000000000006</v>
      </c>
      <c r="P764" s="1">
        <f t="shared" si="507"/>
        <v>0.18995666412332338</v>
      </c>
      <c r="Q764" s="1">
        <v>7.6284282840799996E-3</v>
      </c>
      <c r="R764" s="1">
        <v>2.3481762036700001E-3</v>
      </c>
      <c r="S764" s="1">
        <f t="shared" si="508"/>
        <v>7.5994789570680695E-3</v>
      </c>
      <c r="T764" s="1">
        <f t="shared" si="509"/>
        <v>-2.3509374929211453E-3</v>
      </c>
      <c r="U764" s="1">
        <f t="shared" si="510"/>
        <v>-5.2485414641469247E-3</v>
      </c>
      <c r="V764" s="1">
        <f t="shared" si="511"/>
        <v>0.4479220577717693</v>
      </c>
      <c r="W764" s="1">
        <f t="shared" si="512"/>
        <v>4.3395085558582177E-3</v>
      </c>
      <c r="X764" s="1">
        <v>4542.0971</v>
      </c>
      <c r="Y764" s="1">
        <f t="shared" si="496"/>
        <v>224.59644955316543</v>
      </c>
      <c r="Z764" s="1">
        <f t="shared" si="513"/>
        <v>226.30976746144074</v>
      </c>
      <c r="AA764" s="1">
        <f t="shared" si="536"/>
        <v>0.93062052311050969</v>
      </c>
      <c r="AC764" s="1">
        <v>75.397000000000006</v>
      </c>
      <c r="AD764" s="1">
        <f t="shared" si="514"/>
        <v>0.21487426810142901</v>
      </c>
      <c r="AE764" s="1">
        <v>8.5966661572500006E-3</v>
      </c>
      <c r="AF764" s="1">
        <v>2.6601701974899999E-3</v>
      </c>
      <c r="AG764" s="1">
        <f t="shared" si="515"/>
        <v>8.5599252388541183E-3</v>
      </c>
      <c r="AH764" s="1">
        <f t="shared" si="516"/>
        <v>-2.6637147376787204E-3</v>
      </c>
      <c r="AI764" s="1">
        <f t="shared" si="517"/>
        <v>-5.8962105011753979E-3</v>
      </c>
      <c r="AJ764" s="1">
        <f t="shared" si="518"/>
        <v>0.45176723883038339</v>
      </c>
      <c r="AK764" s="1">
        <f t="shared" si="519"/>
        <v>5.1896245349176079E-3</v>
      </c>
      <c r="AL764" s="1">
        <v>4745.4965000000002</v>
      </c>
      <c r="AM764" s="1">
        <f t="shared" si="497"/>
        <v>231.55136159912888</v>
      </c>
      <c r="AN764" s="1">
        <f t="shared" si="520"/>
        <v>233.54193135305329</v>
      </c>
      <c r="AO764" s="1">
        <f t="shared" si="537"/>
        <v>1.1567839867818661</v>
      </c>
      <c r="AQ764" s="1">
        <v>75.400000000000006</v>
      </c>
      <c r="AR764" s="1">
        <f t="shared" si="521"/>
        <v>0.22865485740057925</v>
      </c>
      <c r="AS764" s="1">
        <v>9.1446656733800008E-3</v>
      </c>
      <c r="AT764" s="1">
        <v>2.84943869337E-3</v>
      </c>
      <c r="AU764" s="1">
        <f t="shared" si="522"/>
        <v>9.1031063899350648E-3</v>
      </c>
      <c r="AV764" s="1">
        <f t="shared" si="523"/>
        <v>-2.8535060721386961E-3</v>
      </c>
      <c r="AW764" s="1">
        <f t="shared" si="524"/>
        <v>-6.2496003177963683E-3</v>
      </c>
      <c r="AX764" s="1">
        <f t="shared" si="525"/>
        <v>0.45659017009664588</v>
      </c>
      <c r="AY764" s="1">
        <f t="shared" si="526"/>
        <v>5.6847187618616788E-3</v>
      </c>
      <c r="AZ764" s="1">
        <v>4632.8356000000003</v>
      </c>
      <c r="BA764" s="1">
        <f t="shared" si="498"/>
        <v>232.21809887779492</v>
      </c>
      <c r="BB764" s="1">
        <f t="shared" si="527"/>
        <v>234.34165575534024</v>
      </c>
      <c r="BC764" s="1">
        <f t="shared" si="538"/>
        <v>1.2715089755138671</v>
      </c>
      <c r="BE764" s="1">
        <v>75.404999999999987</v>
      </c>
      <c r="BF764" s="1">
        <f t="shared" si="528"/>
        <v>0.29917717766376178</v>
      </c>
      <c r="BG764" s="1">
        <v>1.19784558192E-2</v>
      </c>
      <c r="BH764" s="1">
        <v>4.1206437163100003E-3</v>
      </c>
      <c r="BI764" s="1">
        <f t="shared" si="529"/>
        <v>1.1907281922460319E-2</v>
      </c>
      <c r="BJ764" s="1">
        <f t="shared" si="530"/>
        <v>-4.1291569633821841E-3</v>
      </c>
      <c r="BK764" s="1">
        <f t="shared" si="531"/>
        <v>-7.7781249590781346E-3</v>
      </c>
      <c r="BL764" s="1">
        <f t="shared" si="532"/>
        <v>0.5308679129104108</v>
      </c>
      <c r="BM764" s="1">
        <f t="shared" si="533"/>
        <v>8.4285101687812201E-3</v>
      </c>
      <c r="BN764" s="1">
        <v>4597.9836999999998</v>
      </c>
      <c r="BO764" s="1">
        <f t="shared" si="499"/>
        <v>230.74838520723966</v>
      </c>
      <c r="BP764" s="1">
        <f t="shared" si="534"/>
        <v>233.51239454479634</v>
      </c>
      <c r="BQ764" s="1">
        <f t="shared" si="539"/>
        <v>1.8958330519984543</v>
      </c>
    </row>
    <row r="765" spans="1:69" x14ac:dyDescent="0.25">
      <c r="A765" s="1">
        <v>75.504000000000005</v>
      </c>
      <c r="B765" s="1">
        <f t="shared" si="500"/>
        <v>0.43311883333082957</v>
      </c>
      <c r="C765" s="1">
        <v>1.7353089526299999E-2</v>
      </c>
      <c r="D765" s="1">
        <v>5.1411134190899998E-3</v>
      </c>
      <c r="E765" s="1">
        <f t="shared" si="501"/>
        <v>1.7204244152338791E-2</v>
      </c>
      <c r="F765" s="1">
        <f t="shared" si="502"/>
        <v>-5.1543744130591977E-3</v>
      </c>
      <c r="G765" s="1">
        <f t="shared" si="503"/>
        <v>-1.2049869739279594E-2</v>
      </c>
      <c r="H765" s="1">
        <f t="shared" si="504"/>
        <v>0.4277535379703909</v>
      </c>
      <c r="I765" s="1">
        <f t="shared" si="505"/>
        <v>1.3563960753671923E-2</v>
      </c>
      <c r="J765" s="1">
        <v>4635.2671</v>
      </c>
      <c r="K765" s="1">
        <f t="shared" si="495"/>
        <v>231.79898250361077</v>
      </c>
      <c r="L765" s="1">
        <f t="shared" si="506"/>
        <v>235.8214109991012</v>
      </c>
      <c r="M765" s="1">
        <f t="shared" si="535"/>
        <v>3.085433179159546</v>
      </c>
      <c r="O765" s="1">
        <v>75.504999999999995</v>
      </c>
      <c r="P765" s="1">
        <f t="shared" si="507"/>
        <v>0.19177817853347703</v>
      </c>
      <c r="Q765" s="1">
        <v>7.7015780843800001E-3</v>
      </c>
      <c r="R765" s="1">
        <v>2.4105682969100001E-3</v>
      </c>
      <c r="S765" s="1">
        <f t="shared" si="508"/>
        <v>7.6720723289735379E-3</v>
      </c>
      <c r="T765" s="1">
        <f t="shared" si="509"/>
        <v>-2.4134783942666451E-3</v>
      </c>
      <c r="U765" s="1">
        <f t="shared" si="510"/>
        <v>-5.2585939347068924E-3</v>
      </c>
      <c r="V765" s="1">
        <f t="shared" si="511"/>
        <v>0.4589588822094835</v>
      </c>
      <c r="W765" s="1">
        <f t="shared" si="512"/>
        <v>4.4048841084017264E-3</v>
      </c>
      <c r="X765" s="1">
        <v>4551.8232000000007</v>
      </c>
      <c r="Y765" s="1">
        <f t="shared" si="496"/>
        <v>225.07738324522569</v>
      </c>
      <c r="Z765" s="1">
        <f t="shared" si="513"/>
        <v>226.81083428731674</v>
      </c>
      <c r="AA765" s="1">
        <f t="shared" si="536"/>
        <v>0.9454320279645958</v>
      </c>
      <c r="AC765" s="1">
        <v>75.494000000000014</v>
      </c>
      <c r="AD765" s="1">
        <f t="shared" si="514"/>
        <v>0.21652031216908157</v>
      </c>
      <c r="AE765" s="1">
        <v>8.6625209078199997E-3</v>
      </c>
      <c r="AF765" s="1">
        <v>2.6457810308800002E-3</v>
      </c>
      <c r="AG765" s="1">
        <f t="shared" si="515"/>
        <v>8.6252165519541159E-3</v>
      </c>
      <c r="AH765" s="1">
        <f t="shared" si="516"/>
        <v>-2.6492872954159657E-3</v>
      </c>
      <c r="AI765" s="1">
        <f t="shared" si="517"/>
        <v>-5.9759292565381497E-3</v>
      </c>
      <c r="AJ765" s="1">
        <f t="shared" si="518"/>
        <v>0.4433264153047714</v>
      </c>
      <c r="AK765" s="1">
        <f t="shared" si="519"/>
        <v>5.2558471156127495E-3</v>
      </c>
      <c r="AL765" s="1">
        <v>4743.8755000000001</v>
      </c>
      <c r="AM765" s="1">
        <f t="shared" si="497"/>
        <v>231.47226665992659</v>
      </c>
      <c r="AN765" s="1">
        <f t="shared" si="520"/>
        <v>233.47740000944867</v>
      </c>
      <c r="AO765" s="1">
        <f t="shared" si="537"/>
        <v>1.1722475994605384</v>
      </c>
      <c r="AQ765" s="1">
        <v>75.5</v>
      </c>
      <c r="AR765" s="1">
        <f t="shared" si="521"/>
        <v>0.23094939107180606</v>
      </c>
      <c r="AS765" s="1">
        <v>9.2364316806199994E-3</v>
      </c>
      <c r="AT765" s="1">
        <v>2.87209521048E-3</v>
      </c>
      <c r="AU765" s="1">
        <f t="shared" si="522"/>
        <v>9.1940366978174124E-3</v>
      </c>
      <c r="AV765" s="1">
        <f t="shared" si="523"/>
        <v>-2.8762275902177756E-3</v>
      </c>
      <c r="AW765" s="1">
        <f t="shared" si="524"/>
        <v>-6.3178091075996364E-3</v>
      </c>
      <c r="AX765" s="1">
        <f t="shared" si="525"/>
        <v>0.4552571217699482</v>
      </c>
      <c r="AY765" s="1">
        <f t="shared" si="526"/>
        <v>5.7813191997001401E-3</v>
      </c>
      <c r="AZ765" s="1">
        <v>4624.7304999999997</v>
      </c>
      <c r="BA765" s="1">
        <f t="shared" si="498"/>
        <v>231.81183561362587</v>
      </c>
      <c r="BB765" s="1">
        <f t="shared" si="527"/>
        <v>233.95294979603023</v>
      </c>
      <c r="BC765" s="1">
        <f t="shared" si="538"/>
        <v>1.2941277074806932</v>
      </c>
      <c r="BE765" s="1">
        <v>75.504000000000005</v>
      </c>
      <c r="BF765" s="1">
        <f t="shared" si="528"/>
        <v>0.30106354900165938</v>
      </c>
      <c r="BG765" s="1">
        <v>1.20539823547E-2</v>
      </c>
      <c r="BH765" s="1">
        <v>4.0423865430100001E-3</v>
      </c>
      <c r="BI765" s="1">
        <f t="shared" si="529"/>
        <v>1.1981911690353869E-2</v>
      </c>
      <c r="BJ765" s="1">
        <f t="shared" si="530"/>
        <v>-4.050579073194247E-3</v>
      </c>
      <c r="BK765" s="1">
        <f t="shared" si="531"/>
        <v>-7.9313326171596213E-3</v>
      </c>
      <c r="BL765" s="1">
        <f t="shared" si="532"/>
        <v>0.51070598961273239</v>
      </c>
      <c r="BM765" s="1">
        <f t="shared" si="533"/>
        <v>8.5028803070583102E-3</v>
      </c>
      <c r="BN765" s="1">
        <v>4597.9836999999998</v>
      </c>
      <c r="BO765" s="1">
        <f t="shared" si="499"/>
        <v>230.74838520723966</v>
      </c>
      <c r="BP765" s="1">
        <f t="shared" si="534"/>
        <v>233.52982217090323</v>
      </c>
      <c r="BQ765" s="1">
        <f t="shared" si="539"/>
        <v>1.9132000491176469</v>
      </c>
    </row>
    <row r="766" spans="1:69" x14ac:dyDescent="0.25">
      <c r="A766" s="1">
        <v>75.643999999999991</v>
      </c>
      <c r="B766" s="1">
        <f t="shared" si="500"/>
        <v>0.4354171639093502</v>
      </c>
      <c r="C766" s="1">
        <v>1.7445173114500001E-2</v>
      </c>
      <c r="D766" s="1">
        <v>5.1853829063499999E-3</v>
      </c>
      <c r="E766" s="1">
        <f t="shared" si="501"/>
        <v>1.729475296586928E-2</v>
      </c>
      <c r="F766" s="1">
        <f t="shared" si="502"/>
        <v>-5.1988736609866019E-3</v>
      </c>
      <c r="G766" s="1">
        <f t="shared" si="503"/>
        <v>-1.2095879304882678E-2</v>
      </c>
      <c r="H766" s="1">
        <f t="shared" si="504"/>
        <v>0.42980535188442237</v>
      </c>
      <c r="I766" s="1">
        <f t="shared" si="505"/>
        <v>1.3656049813536353E-2</v>
      </c>
      <c r="J766" s="1">
        <v>4632.8356000000003</v>
      </c>
      <c r="K766" s="1">
        <f t="shared" si="495"/>
        <v>231.67738881466082</v>
      </c>
      <c r="L766" s="1">
        <f t="shared" si="506"/>
        <v>235.71904096924791</v>
      </c>
      <c r="M766" s="1">
        <f t="shared" si="535"/>
        <v>3.1071450376144525</v>
      </c>
      <c r="O766" s="1">
        <v>75.60499999999999</v>
      </c>
      <c r="P766" s="1">
        <f t="shared" si="507"/>
        <v>0.19404601545816216</v>
      </c>
      <c r="Q766" s="1">
        <v>7.7926516532899996E-3</v>
      </c>
      <c r="R766" s="1">
        <v>2.40108417347E-3</v>
      </c>
      <c r="S766" s="1">
        <f t="shared" si="508"/>
        <v>7.7624457645588691E-3</v>
      </c>
      <c r="T766" s="1">
        <f t="shared" si="509"/>
        <v>-2.4039713986470541E-3</v>
      </c>
      <c r="U766" s="1">
        <f t="shared" si="510"/>
        <v>-5.358474365911815E-3</v>
      </c>
      <c r="V766" s="1">
        <f t="shared" si="511"/>
        <v>0.44862982156638287</v>
      </c>
      <c r="W766" s="1">
        <f t="shared" si="512"/>
        <v>4.4955440734273152E-3</v>
      </c>
      <c r="X766" s="1">
        <v>4551.0127000000002</v>
      </c>
      <c r="Y766" s="1">
        <f t="shared" si="496"/>
        <v>225.03730584961852</v>
      </c>
      <c r="Z766" s="1">
        <f t="shared" si="513"/>
        <v>226.79094318309947</v>
      </c>
      <c r="AA766" s="1">
        <f t="shared" si="536"/>
        <v>0.96599378860510221</v>
      </c>
      <c r="AC766" s="1">
        <v>75.601000000000013</v>
      </c>
      <c r="AD766" s="1">
        <f t="shared" si="514"/>
        <v>0.21819305664484498</v>
      </c>
      <c r="AE766" s="1">
        <v>8.7294438853900008E-3</v>
      </c>
      <c r="AF766" s="1">
        <v>2.6839124038799999E-3</v>
      </c>
      <c r="AG766" s="1">
        <f t="shared" si="515"/>
        <v>8.6915625856079752E-3</v>
      </c>
      <c r="AH766" s="1">
        <f t="shared" si="516"/>
        <v>-2.6875205541947787E-3</v>
      </c>
      <c r="AI766" s="1">
        <f t="shared" si="517"/>
        <v>-6.0040420314131961E-3</v>
      </c>
      <c r="AJ766" s="1">
        <f t="shared" si="518"/>
        <v>0.44761854432957826</v>
      </c>
      <c r="AK766" s="1">
        <f t="shared" si="519"/>
        <v>5.3173639164184848E-3</v>
      </c>
      <c r="AL766" s="1">
        <v>4750.3595999999998</v>
      </c>
      <c r="AM766" s="1">
        <f t="shared" si="497"/>
        <v>231.78865129612743</v>
      </c>
      <c r="AN766" s="1">
        <f t="shared" si="520"/>
        <v>233.81203732088719</v>
      </c>
      <c r="AO766" s="1">
        <f t="shared" si="537"/>
        <v>1.1866206750779755</v>
      </c>
      <c r="AQ766" s="1">
        <v>75.605000000000018</v>
      </c>
      <c r="AR766" s="1">
        <f t="shared" si="521"/>
        <v>0.23247717841786084</v>
      </c>
      <c r="AS766" s="1">
        <v>9.2975329607700007E-3</v>
      </c>
      <c r="AT766" s="1">
        <v>2.9213170055300002E-3</v>
      </c>
      <c r="AU766" s="1">
        <f t="shared" si="522"/>
        <v>9.2545769525162226E-3</v>
      </c>
      <c r="AV766" s="1">
        <f t="shared" si="523"/>
        <v>-2.9255923805674563E-3</v>
      </c>
      <c r="AW766" s="1">
        <f t="shared" si="524"/>
        <v>-6.3289845719487663E-3</v>
      </c>
      <c r="AX766" s="1">
        <f t="shared" si="525"/>
        <v>0.46225304348729568</v>
      </c>
      <c r="AY766" s="1">
        <f t="shared" si="526"/>
        <v>5.8404565878718805E-3</v>
      </c>
      <c r="AZ766" s="1">
        <v>4626.3514999999998</v>
      </c>
      <c r="BA766" s="1">
        <f t="shared" si="498"/>
        <v>231.89308726397169</v>
      </c>
      <c r="BB766" s="1">
        <f t="shared" si="527"/>
        <v>234.0491208861832</v>
      </c>
      <c r="BC766" s="1">
        <f t="shared" si="538"/>
        <v>1.3079659175402494</v>
      </c>
      <c r="BE766" s="1">
        <v>75.603999999999999</v>
      </c>
      <c r="BF766" s="1">
        <f t="shared" si="528"/>
        <v>0.30284880491903671</v>
      </c>
      <c r="BG766" s="1">
        <v>1.2125460431000001E-2</v>
      </c>
      <c r="BH766" s="1">
        <v>4.1006058454500002E-3</v>
      </c>
      <c r="BI766" s="1">
        <f t="shared" si="529"/>
        <v>1.2052535939191587E-2</v>
      </c>
      <c r="BJ766" s="1">
        <f t="shared" si="530"/>
        <v>-4.1090363843707947E-3</v>
      </c>
      <c r="BK766" s="1">
        <f t="shared" si="531"/>
        <v>-7.9434995548207932E-3</v>
      </c>
      <c r="BL766" s="1">
        <f t="shared" si="532"/>
        <v>0.51728288722280857</v>
      </c>
      <c r="BM766" s="1">
        <f t="shared" si="533"/>
        <v>8.5708056339476781E-3</v>
      </c>
      <c r="BN766" s="1">
        <v>4601.2257</v>
      </c>
      <c r="BO766" s="1">
        <f t="shared" si="499"/>
        <v>230.91108397123091</v>
      </c>
      <c r="BP766" s="1">
        <f t="shared" si="534"/>
        <v>233.71098718300337</v>
      </c>
      <c r="BQ766" s="1">
        <f t="shared" si="539"/>
        <v>1.9290687914733553</v>
      </c>
    </row>
    <row r="767" spans="1:69" x14ac:dyDescent="0.25">
      <c r="A767" s="1">
        <v>75.706999999999979</v>
      </c>
      <c r="B767" s="1">
        <f t="shared" si="500"/>
        <v>0.43652725427915751</v>
      </c>
      <c r="C767" s="1">
        <v>1.7489649355400001E-2</v>
      </c>
      <c r="D767" s="1">
        <v>5.1375622861100003E-3</v>
      </c>
      <c r="E767" s="1">
        <f t="shared" si="501"/>
        <v>1.7338465659185995E-2</v>
      </c>
      <c r="F767" s="1">
        <f t="shared" si="502"/>
        <v>-5.1508049353271657E-3</v>
      </c>
      <c r="G767" s="1">
        <f t="shared" si="503"/>
        <v>-1.218766072385883E-2</v>
      </c>
      <c r="H767" s="1">
        <f t="shared" si="504"/>
        <v>0.42262457513637852</v>
      </c>
      <c r="I767" s="1">
        <f t="shared" si="505"/>
        <v>1.3691327469999914E-2</v>
      </c>
      <c r="J767" s="1">
        <v>4643.3721999999998</v>
      </c>
      <c r="K767" s="1">
        <f t="shared" si="495"/>
        <v>232.20429980087937</v>
      </c>
      <c r="L767" s="1">
        <f t="shared" si="506"/>
        <v>236.26547158321293</v>
      </c>
      <c r="M767" s="1">
        <f t="shared" si="535"/>
        <v>3.1154702913594261</v>
      </c>
      <c r="O767" s="1">
        <v>75.710999999999984</v>
      </c>
      <c r="P767" s="1">
        <f t="shared" si="507"/>
        <v>0.19536781006139756</v>
      </c>
      <c r="Q767" s="1">
        <v>7.8457333147499992E-3</v>
      </c>
      <c r="R767" s="1">
        <v>2.41966079921E-3</v>
      </c>
      <c r="S767" s="1">
        <f t="shared" si="508"/>
        <v>7.8151155905237177E-3</v>
      </c>
      <c r="T767" s="1">
        <f t="shared" si="509"/>
        <v>-2.422592909164203E-3</v>
      </c>
      <c r="U767" s="1">
        <f t="shared" si="510"/>
        <v>-5.3925226813595142E-3</v>
      </c>
      <c r="V767" s="1">
        <f t="shared" si="511"/>
        <v>0.44925038841995946</v>
      </c>
      <c r="W767" s="1">
        <f t="shared" si="512"/>
        <v>4.5503692613115682E-3</v>
      </c>
      <c r="X767" s="1">
        <v>4547.7705999999998</v>
      </c>
      <c r="Y767" s="1">
        <f t="shared" si="496"/>
        <v>224.87699132241556</v>
      </c>
      <c r="Z767" s="1">
        <f t="shared" si="513"/>
        <v>226.64131622495458</v>
      </c>
      <c r="AA767" s="1">
        <f t="shared" si="536"/>
        <v>0.97842354301251611</v>
      </c>
      <c r="AC767" s="1">
        <v>75.697999999999993</v>
      </c>
      <c r="AD767" s="1">
        <f t="shared" si="514"/>
        <v>0.21973800230654283</v>
      </c>
      <c r="AE767" s="1">
        <v>8.7912539020199992E-3</v>
      </c>
      <c r="AF767" s="1">
        <v>2.6895082555699998E-3</v>
      </c>
      <c r="AG767" s="1">
        <f t="shared" si="515"/>
        <v>8.7528358272824774E-3</v>
      </c>
      <c r="AH767" s="1">
        <f t="shared" si="516"/>
        <v>-2.6931314808193358E-3</v>
      </c>
      <c r="AI767" s="1">
        <f t="shared" si="517"/>
        <v>-6.059704346463142E-3</v>
      </c>
      <c r="AJ767" s="1">
        <f t="shared" si="518"/>
        <v>0.44443281830923509</v>
      </c>
      <c r="AK767" s="1">
        <f t="shared" si="519"/>
        <v>5.381309157398784E-3</v>
      </c>
      <c r="AL767" s="1">
        <v>4746.3069999999998</v>
      </c>
      <c r="AM767" s="1">
        <f t="shared" si="497"/>
        <v>231.59090906873001</v>
      </c>
      <c r="AN767" s="1">
        <f t="shared" si="520"/>
        <v>233.62688355175285</v>
      </c>
      <c r="AO767" s="1">
        <f t="shared" si="537"/>
        <v>1.2015659222973616</v>
      </c>
      <c r="AQ767" s="1">
        <v>75.698000000000008</v>
      </c>
      <c r="AR767" s="1">
        <f t="shared" si="521"/>
        <v>0.23366546522722853</v>
      </c>
      <c r="AS767" s="1">
        <v>9.3450564891099999E-3</v>
      </c>
      <c r="AT767" s="1">
        <v>2.9825051315099998E-3</v>
      </c>
      <c r="AU767" s="1">
        <f t="shared" si="522"/>
        <v>9.3016615910719285E-3</v>
      </c>
      <c r="AV767" s="1">
        <f t="shared" si="523"/>
        <v>-2.9869616632314171E-3</v>
      </c>
      <c r="AW767" s="1">
        <f t="shared" si="524"/>
        <v>-6.314699927840511E-3</v>
      </c>
      <c r="AX767" s="1">
        <f t="shared" si="525"/>
        <v>0.47301719754922583</v>
      </c>
      <c r="AY767" s="1">
        <f t="shared" si="526"/>
        <v>5.8837914667803498E-3</v>
      </c>
      <c r="AZ767" s="1">
        <v>4631.2146000000002</v>
      </c>
      <c r="BA767" s="1">
        <f t="shared" si="498"/>
        <v>232.1368472274491</v>
      </c>
      <c r="BB767" s="1">
        <f t="shared" si="527"/>
        <v>234.3061791779935</v>
      </c>
      <c r="BC767" s="1">
        <f t="shared" si="538"/>
        <v>1.3181139776474597</v>
      </c>
      <c r="BE767" s="1">
        <v>75.694000000000003</v>
      </c>
      <c r="BF767" s="1">
        <f t="shared" si="528"/>
        <v>0.30467986167819122</v>
      </c>
      <c r="BG767" s="1">
        <v>1.2198772281400001E-2</v>
      </c>
      <c r="BH767" s="1">
        <v>4.1127549484399999E-3</v>
      </c>
      <c r="BI767" s="1">
        <f t="shared" si="529"/>
        <v>1.2124966876140833E-2</v>
      </c>
      <c r="BJ767" s="1">
        <f t="shared" si="530"/>
        <v>-4.121235585581382E-3</v>
      </c>
      <c r="BK767" s="1">
        <f t="shared" si="531"/>
        <v>-8.0037312905594515E-3</v>
      </c>
      <c r="BL767" s="1">
        <f t="shared" si="532"/>
        <v>0.51491428634572667</v>
      </c>
      <c r="BM767" s="1">
        <f t="shared" si="533"/>
        <v>8.6423710300283993E-3</v>
      </c>
      <c r="BN767" s="1">
        <v>4602.0361999999996</v>
      </c>
      <c r="BO767" s="1">
        <f t="shared" si="499"/>
        <v>230.95175866222871</v>
      </c>
      <c r="BP767" s="1">
        <f t="shared" si="534"/>
        <v>233.7690865741381</v>
      </c>
      <c r="BQ767" s="1">
        <f t="shared" si="539"/>
        <v>1.9457964897924926</v>
      </c>
    </row>
    <row r="768" spans="1:69" x14ac:dyDescent="0.25">
      <c r="A768" s="1">
        <v>75.817999999999998</v>
      </c>
      <c r="B768" s="1">
        <f t="shared" si="500"/>
        <v>0.438793181266667</v>
      </c>
      <c r="C768" s="1">
        <v>1.758043468E-2</v>
      </c>
      <c r="D768" s="1">
        <v>5.2275219932199999E-3</v>
      </c>
      <c r="E768" s="1">
        <f t="shared" si="501"/>
        <v>1.7427686492780228E-2</v>
      </c>
      <c r="F768" s="1">
        <f t="shared" si="502"/>
        <v>-5.2412332912637393E-3</v>
      </c>
      <c r="G768" s="1">
        <f t="shared" si="503"/>
        <v>-1.2186453201516487E-2</v>
      </c>
      <c r="H768" s="1">
        <f t="shared" si="504"/>
        <v>0.43008685173562378</v>
      </c>
      <c r="I768" s="1">
        <f t="shared" si="505"/>
        <v>1.3784679538377566E-2</v>
      </c>
      <c r="J768" s="1">
        <v>4637.6986999999999</v>
      </c>
      <c r="K768" s="1">
        <f t="shared" si="495"/>
        <v>231.92058119332938</v>
      </c>
      <c r="L768" s="1">
        <f t="shared" si="506"/>
        <v>235.99784582194633</v>
      </c>
      <c r="M768" s="1">
        <f t="shared" si="535"/>
        <v>3.1375136701087576</v>
      </c>
      <c r="O768" s="1">
        <v>75.808999999999997</v>
      </c>
      <c r="P768" s="1">
        <f t="shared" si="507"/>
        <v>0.19724083169690851</v>
      </c>
      <c r="Q768" s="1">
        <v>7.9209515824899997E-3</v>
      </c>
      <c r="R768" s="1">
        <v>2.4113522376899999E-3</v>
      </c>
      <c r="S768" s="1">
        <f t="shared" si="508"/>
        <v>7.8897455249686346E-3</v>
      </c>
      <c r="T768" s="1">
        <f t="shared" si="509"/>
        <v>-2.4142642296645241E-3</v>
      </c>
      <c r="U768" s="1">
        <f t="shared" si="510"/>
        <v>-5.4754812953041101E-3</v>
      </c>
      <c r="V768" s="1">
        <f t="shared" si="511"/>
        <v>0.44092274257882114</v>
      </c>
      <c r="W768" s="1">
        <f t="shared" si="512"/>
        <v>4.6201003960590781E-3</v>
      </c>
      <c r="X768" s="1">
        <v>4554.2547000000004</v>
      </c>
      <c r="Y768" s="1">
        <f t="shared" si="496"/>
        <v>225.19761543204717</v>
      </c>
      <c r="Z768" s="1">
        <f t="shared" si="513"/>
        <v>226.98139484037662</v>
      </c>
      <c r="AA768" s="1">
        <f t="shared" si="536"/>
        <v>0.99423935620742976</v>
      </c>
      <c r="AC768" s="1">
        <v>75.802000000000007</v>
      </c>
      <c r="AD768" s="1">
        <f t="shared" si="514"/>
        <v>0.22155761066512011</v>
      </c>
      <c r="AE768" s="1">
        <v>8.8640525937100003E-3</v>
      </c>
      <c r="AF768" s="1">
        <v>2.71996553056E-3</v>
      </c>
      <c r="AG768" s="1">
        <f t="shared" si="515"/>
        <v>8.8249975007726796E-3</v>
      </c>
      <c r="AH768" s="1">
        <f t="shared" si="516"/>
        <v>-2.7236713581445735E-3</v>
      </c>
      <c r="AI768" s="1">
        <f t="shared" si="517"/>
        <v>-6.1013261426281062E-3</v>
      </c>
      <c r="AJ768" s="1">
        <f t="shared" si="518"/>
        <v>0.44640645238010007</v>
      </c>
      <c r="AK768" s="1">
        <f t="shared" si="519"/>
        <v>5.4543790832773022E-3</v>
      </c>
      <c r="AL768" s="1">
        <v>4744.6859999999997</v>
      </c>
      <c r="AM768" s="1">
        <f t="shared" si="497"/>
        <v>231.51181412952772</v>
      </c>
      <c r="AN768" s="1">
        <f t="shared" si="520"/>
        <v>233.56394702603708</v>
      </c>
      <c r="AO768" s="1">
        <f t="shared" si="537"/>
        <v>1.2186347219780829</v>
      </c>
      <c r="AQ768" s="1">
        <v>75.798000000000002</v>
      </c>
      <c r="AR768" s="1">
        <f t="shared" si="521"/>
        <v>0.23551368109292406</v>
      </c>
      <c r="AS768" s="1">
        <v>9.4189727678899993E-3</v>
      </c>
      <c r="AT768" s="1">
        <v>3.02279205061E-3</v>
      </c>
      <c r="AU768" s="1">
        <f t="shared" si="522"/>
        <v>9.3748908320745901E-3</v>
      </c>
      <c r="AV768" s="1">
        <f t="shared" si="523"/>
        <v>-3.0273699141144432E-3</v>
      </c>
      <c r="AW768" s="1">
        <f t="shared" si="524"/>
        <v>-6.3475209179601469E-3</v>
      </c>
      <c r="AX768" s="1">
        <f t="shared" si="525"/>
        <v>0.47693736708272644</v>
      </c>
      <c r="AY768" s="1">
        <f t="shared" si="526"/>
        <v>5.9597614779420098E-3</v>
      </c>
      <c r="AZ768" s="1">
        <v>4627.1620000000003</v>
      </c>
      <c r="BA768" s="1">
        <f t="shared" si="498"/>
        <v>231.93371308914465</v>
      </c>
      <c r="BB768" s="1">
        <f t="shared" si="527"/>
        <v>234.1182904166869</v>
      </c>
      <c r="BC768" s="1">
        <f t="shared" si="538"/>
        <v>1.3359070837392111</v>
      </c>
      <c r="BE768" s="1">
        <v>75.797999999999988</v>
      </c>
      <c r="BF768" s="1">
        <f t="shared" si="528"/>
        <v>0.30636595609632616</v>
      </c>
      <c r="BG768" s="1">
        <v>1.22662801296E-2</v>
      </c>
      <c r="BH768" s="1">
        <v>4.1705798357699999E-3</v>
      </c>
      <c r="BI768" s="1">
        <f t="shared" si="529"/>
        <v>1.2191658912285987E-2</v>
      </c>
      <c r="BJ768" s="1">
        <f t="shared" si="530"/>
        <v>-4.1793009603970843E-3</v>
      </c>
      <c r="BK768" s="1">
        <f t="shared" si="531"/>
        <v>-8.0123579518889022E-3</v>
      </c>
      <c r="BL768" s="1">
        <f t="shared" si="532"/>
        <v>0.52160687097258551</v>
      </c>
      <c r="BM768" s="1">
        <f t="shared" si="533"/>
        <v>8.7076039460325851E-3</v>
      </c>
      <c r="BN768" s="1">
        <v>4603.6572999999999</v>
      </c>
      <c r="BO768" s="1">
        <f t="shared" si="499"/>
        <v>231.0331130626933</v>
      </c>
      <c r="BP768" s="1">
        <f t="shared" si="534"/>
        <v>233.86702994673385</v>
      </c>
      <c r="BQ768" s="1">
        <f t="shared" si="539"/>
        <v>1.9610491235472576</v>
      </c>
    </row>
    <row r="769" spans="1:69" x14ac:dyDescent="0.25">
      <c r="A769" s="1">
        <v>75.904999999999987</v>
      </c>
      <c r="B769" s="1">
        <f t="shared" si="500"/>
        <v>0.44071768503257891</v>
      </c>
      <c r="C769" s="1">
        <v>1.76575407386E-2</v>
      </c>
      <c r="D769" s="1">
        <v>5.19390543923E-3</v>
      </c>
      <c r="E769" s="1">
        <f t="shared" si="501"/>
        <v>1.7503457542228183E-2</v>
      </c>
      <c r="F769" s="1">
        <f t="shared" si="502"/>
        <v>-5.207440653509564E-3</v>
      </c>
      <c r="G769" s="1">
        <f t="shared" si="503"/>
        <v>-1.2296016888718619E-2</v>
      </c>
      <c r="H769" s="1">
        <f t="shared" si="504"/>
        <v>0.42350630294655012</v>
      </c>
      <c r="I769" s="1">
        <f t="shared" si="505"/>
        <v>1.386845196290867E-2</v>
      </c>
      <c r="J769" s="1">
        <v>4627.1620000000003</v>
      </c>
      <c r="K769" s="1">
        <f t="shared" si="495"/>
        <v>231.39366520634221</v>
      </c>
      <c r="L769" s="1">
        <f t="shared" si="506"/>
        <v>235.47950827637715</v>
      </c>
      <c r="M769" s="1">
        <f t="shared" si="535"/>
        <v>3.1572620706409209</v>
      </c>
      <c r="O769" s="1">
        <v>75.908999999999992</v>
      </c>
      <c r="P769" s="1">
        <f t="shared" si="507"/>
        <v>0.1985397367768118</v>
      </c>
      <c r="Q769" s="1">
        <v>7.9731140285700004E-3</v>
      </c>
      <c r="R769" s="1">
        <v>2.4162903428100002E-3</v>
      </c>
      <c r="S769" s="1">
        <f t="shared" si="508"/>
        <v>7.9414967027525638E-3</v>
      </c>
      <c r="T769" s="1">
        <f t="shared" si="509"/>
        <v>-2.4192142833294921E-3</v>
      </c>
      <c r="U769" s="1">
        <f t="shared" si="510"/>
        <v>-5.5222824194230717E-3</v>
      </c>
      <c r="V769" s="1">
        <f t="shared" si="511"/>
        <v>0.43808231806844716</v>
      </c>
      <c r="W769" s="1">
        <f t="shared" si="512"/>
        <v>4.6751738454177579E-3</v>
      </c>
      <c r="X769" s="1">
        <v>4549.3917000000001</v>
      </c>
      <c r="Y769" s="1">
        <f t="shared" si="496"/>
        <v>224.95715105840418</v>
      </c>
      <c r="Z769" s="1">
        <f t="shared" si="513"/>
        <v>226.75076007533505</v>
      </c>
      <c r="AA769" s="1">
        <f t="shared" si="536"/>
        <v>1.0067336536355074</v>
      </c>
      <c r="AC769" s="1">
        <v>75.900999999999996</v>
      </c>
      <c r="AD769" s="1">
        <f t="shared" si="514"/>
        <v>0.22328566479132095</v>
      </c>
      <c r="AE769" s="1">
        <v>8.9331883937100003E-3</v>
      </c>
      <c r="AF769" s="1">
        <v>2.7216442395000002E-3</v>
      </c>
      <c r="AG769" s="1">
        <f t="shared" si="515"/>
        <v>8.8935235138157247E-3</v>
      </c>
      <c r="AH769" s="1">
        <f t="shared" si="516"/>
        <v>-2.7253546469851522E-3</v>
      </c>
      <c r="AI769" s="1">
        <f t="shared" si="517"/>
        <v>-6.1681688668305725E-3</v>
      </c>
      <c r="AJ769" s="1">
        <f t="shared" si="518"/>
        <v>0.44184176954700294</v>
      </c>
      <c r="AK769" s="1">
        <f t="shared" si="519"/>
        <v>5.5157642317931743E-3</v>
      </c>
      <c r="AL769" s="1">
        <v>4754.4120999999996</v>
      </c>
      <c r="AM769" s="1">
        <f t="shared" si="497"/>
        <v>231.98638864413314</v>
      </c>
      <c r="AN769" s="1">
        <f t="shared" si="520"/>
        <v>234.05876675866762</v>
      </c>
      <c r="AO769" s="1">
        <f t="shared" si="537"/>
        <v>1.2329872668456174</v>
      </c>
      <c r="AQ769" s="1">
        <v>75.898000000000025</v>
      </c>
      <c r="AR769" s="1">
        <f t="shared" si="521"/>
        <v>0.23763847613937844</v>
      </c>
      <c r="AS769" s="1">
        <v>9.5039503648900008E-3</v>
      </c>
      <c r="AT769" s="1">
        <v>2.99471081235E-3</v>
      </c>
      <c r="AU769" s="1">
        <f t="shared" si="522"/>
        <v>9.4590719526874683E-3</v>
      </c>
      <c r="AV769" s="1">
        <f t="shared" si="523"/>
        <v>-2.9992039314118862E-3</v>
      </c>
      <c r="AW769" s="1">
        <f t="shared" si="524"/>
        <v>-6.4598680212755825E-3</v>
      </c>
      <c r="AX769" s="1">
        <f t="shared" si="525"/>
        <v>0.46428253975685024</v>
      </c>
      <c r="AY769" s="1">
        <f t="shared" si="526"/>
        <v>6.0418602760166683E-3</v>
      </c>
      <c r="AZ769" s="1">
        <v>4629.5936000000002</v>
      </c>
      <c r="BA769" s="1">
        <f t="shared" si="498"/>
        <v>232.05559557710325</v>
      </c>
      <c r="BB769" s="1">
        <f t="shared" si="527"/>
        <v>234.261040439363</v>
      </c>
      <c r="BC769" s="1">
        <f t="shared" si="538"/>
        <v>1.3551337737923583</v>
      </c>
      <c r="BE769" s="1">
        <v>75.89800000000001</v>
      </c>
      <c r="BF769" s="1">
        <f t="shared" si="528"/>
        <v>0.30815886487100186</v>
      </c>
      <c r="BG769" s="1">
        <v>1.2338064611E-2</v>
      </c>
      <c r="BH769" s="1">
        <v>4.1870675049699999E-3</v>
      </c>
      <c r="BI769" s="1">
        <f t="shared" si="529"/>
        <v>1.2262571020734785E-2</v>
      </c>
      <c r="BJ769" s="1">
        <f t="shared" si="530"/>
        <v>-4.1958578177850592E-3</v>
      </c>
      <c r="BK769" s="1">
        <f t="shared" si="531"/>
        <v>-8.0667132029497261E-3</v>
      </c>
      <c r="BL769" s="1">
        <f t="shared" si="532"/>
        <v>0.52014466266766179</v>
      </c>
      <c r="BM769" s="1">
        <f t="shared" si="533"/>
        <v>8.7819496466349841E-3</v>
      </c>
      <c r="BN769" s="1">
        <v>4598.7942000000003</v>
      </c>
      <c r="BO769" s="1">
        <f t="shared" si="499"/>
        <v>230.7890598982375</v>
      </c>
      <c r="BP769" s="1">
        <f t="shared" si="534"/>
        <v>233.63655023077391</v>
      </c>
      <c r="BQ769" s="1">
        <f t="shared" si="539"/>
        <v>1.978427564148471</v>
      </c>
    </row>
    <row r="770" spans="1:69" x14ac:dyDescent="0.25">
      <c r="A770" s="1">
        <v>76.004999999999981</v>
      </c>
      <c r="B770" s="1">
        <f t="shared" si="500"/>
        <v>0.44251252793799584</v>
      </c>
      <c r="C770" s="1">
        <v>1.77294518799E-2</v>
      </c>
      <c r="D770" s="1">
        <v>5.2478811703599998E-3</v>
      </c>
      <c r="E770" s="1">
        <f t="shared" si="501"/>
        <v>1.7574118445133458E-2</v>
      </c>
      <c r="F770" s="1">
        <f t="shared" si="502"/>
        <v>-5.2616996651634485E-3</v>
      </c>
      <c r="G770" s="1">
        <f t="shared" si="503"/>
        <v>-1.2312418779970009E-2</v>
      </c>
      <c r="H770" s="1">
        <f t="shared" si="504"/>
        <v>0.4273489847277811</v>
      </c>
      <c r="I770" s="1">
        <f t="shared" si="505"/>
        <v>1.393376186522393E-2</v>
      </c>
      <c r="J770" s="1">
        <v>4633.6460999999999</v>
      </c>
      <c r="K770" s="1">
        <f t="shared" si="495"/>
        <v>231.71792004431077</v>
      </c>
      <c r="L770" s="1">
        <f t="shared" si="506"/>
        <v>235.82615175744689</v>
      </c>
      <c r="M770" s="1">
        <f t="shared" si="535"/>
        <v>3.1726525339496399</v>
      </c>
      <c r="O770" s="1">
        <v>76.00800000000001</v>
      </c>
      <c r="P770" s="1">
        <f t="shared" si="507"/>
        <v>0.2004776004663755</v>
      </c>
      <c r="Q770" s="1">
        <v>8.0509362742299997E-3</v>
      </c>
      <c r="R770" s="1">
        <v>2.4575977586199999E-3</v>
      </c>
      <c r="S770" s="1">
        <f t="shared" si="508"/>
        <v>8.0187003905628097E-3</v>
      </c>
      <c r="T770" s="1">
        <f t="shared" si="509"/>
        <v>-2.4606226089180757E-3</v>
      </c>
      <c r="U770" s="1">
        <f t="shared" si="510"/>
        <v>-5.558077781644734E-3</v>
      </c>
      <c r="V770" s="1">
        <f t="shared" si="511"/>
        <v>0.44271107846747942</v>
      </c>
      <c r="W770" s="1">
        <f t="shared" si="512"/>
        <v>4.7457237314276219E-3</v>
      </c>
      <c r="X770" s="1">
        <v>4558.3073000000004</v>
      </c>
      <c r="Y770" s="1">
        <f t="shared" si="496"/>
        <v>225.39800735485727</v>
      </c>
      <c r="Z770" s="1">
        <f t="shared" si="513"/>
        <v>227.21267234840965</v>
      </c>
      <c r="AA770" s="1">
        <f t="shared" si="536"/>
        <v>1.0227471878405783</v>
      </c>
      <c r="AC770" s="1">
        <v>76.000999999999991</v>
      </c>
      <c r="AD770" s="1">
        <f t="shared" si="514"/>
        <v>0.22494125303280166</v>
      </c>
      <c r="AE770" s="1">
        <v>8.9994249865399997E-3</v>
      </c>
      <c r="AF770" s="1">
        <v>2.7313169557599999E-3</v>
      </c>
      <c r="AG770" s="1">
        <f t="shared" si="515"/>
        <v>8.9591714868099553E-3</v>
      </c>
      <c r="AH770" s="1">
        <f t="shared" si="516"/>
        <v>-2.7350538078190116E-3</v>
      </c>
      <c r="AI770" s="1">
        <f t="shared" si="517"/>
        <v>-6.2241176789909437E-3</v>
      </c>
      <c r="AJ770" s="1">
        <f t="shared" si="518"/>
        <v>0.43942835738003261</v>
      </c>
      <c r="AK770" s="1">
        <f t="shared" si="519"/>
        <v>5.581766309805016E-3</v>
      </c>
      <c r="AL770" s="1">
        <v>4753.6016</v>
      </c>
      <c r="AM770" s="1">
        <f t="shared" si="497"/>
        <v>231.94684117453201</v>
      </c>
      <c r="AN770" s="1">
        <f t="shared" si="520"/>
        <v>234.03422937254712</v>
      </c>
      <c r="AO770" s="1">
        <f t="shared" si="537"/>
        <v>1.248434822069342</v>
      </c>
      <c r="AQ770" s="1">
        <v>76.001000000000005</v>
      </c>
      <c r="AR770" s="1">
        <f t="shared" si="521"/>
        <v>0.2396545443865947</v>
      </c>
      <c r="AS770" s="1">
        <v>9.5845796167900003E-3</v>
      </c>
      <c r="AT770" s="1">
        <v>2.9660712461900001E-3</v>
      </c>
      <c r="AU770" s="1">
        <f t="shared" si="522"/>
        <v>9.5389389330061483E-3</v>
      </c>
      <c r="AV770" s="1">
        <f t="shared" si="523"/>
        <v>-2.9704787529857613E-3</v>
      </c>
      <c r="AW770" s="1">
        <f t="shared" si="524"/>
        <v>-6.5684601800203874E-3</v>
      </c>
      <c r="AX770" s="1">
        <f t="shared" si="525"/>
        <v>0.45223365470361143</v>
      </c>
      <c r="AY770" s="1">
        <f t="shared" si="526"/>
        <v>6.1202577293548305E-3</v>
      </c>
      <c r="AZ770" s="1">
        <v>4631.2146000000002</v>
      </c>
      <c r="BA770" s="1">
        <f t="shared" si="498"/>
        <v>232.1368472274491</v>
      </c>
      <c r="BB770" s="1">
        <f t="shared" si="527"/>
        <v>234.36178132169118</v>
      </c>
      <c r="BC770" s="1">
        <f t="shared" si="538"/>
        <v>1.3735031916934635</v>
      </c>
      <c r="BE770" s="1">
        <v>76.005999999999986</v>
      </c>
      <c r="BF770" s="1">
        <f t="shared" si="528"/>
        <v>0.3101043655860905</v>
      </c>
      <c r="BG770" s="1">
        <v>1.24159585685E-2</v>
      </c>
      <c r="BH770" s="1">
        <v>4.1953506879500004E-3</v>
      </c>
      <c r="BI770" s="1">
        <f t="shared" si="529"/>
        <v>1.2339512670581237E-2</v>
      </c>
      <c r="BJ770" s="1">
        <f t="shared" si="530"/>
        <v>-4.2041758634336563E-3</v>
      </c>
      <c r="BK770" s="1">
        <f t="shared" si="531"/>
        <v>-8.1353368071475814E-3</v>
      </c>
      <c r="BL770" s="1">
        <f t="shared" si="532"/>
        <v>0.51677957079047199</v>
      </c>
      <c r="BM770" s="1">
        <f t="shared" si="533"/>
        <v>8.8561695680187853E-3</v>
      </c>
      <c r="BN770" s="1">
        <v>4602.0361999999996</v>
      </c>
      <c r="BO770" s="1">
        <f t="shared" si="499"/>
        <v>230.95175866222871</v>
      </c>
      <c r="BP770" s="1">
        <f t="shared" si="534"/>
        <v>233.81924612910115</v>
      </c>
      <c r="BQ770" s="1">
        <f t="shared" si="539"/>
        <v>1.995774830376587</v>
      </c>
    </row>
    <row r="771" spans="1:69" x14ac:dyDescent="0.25">
      <c r="A771" s="1">
        <v>76.144999999999996</v>
      </c>
      <c r="B771" s="1">
        <f t="shared" si="500"/>
        <v>0.44484712078631106</v>
      </c>
      <c r="C771" s="1">
        <v>1.7822988331299999E-2</v>
      </c>
      <c r="D771" s="1">
        <v>5.2989372052299998E-3</v>
      </c>
      <c r="E771" s="1">
        <f t="shared" si="501"/>
        <v>1.7666021212773282E-2</v>
      </c>
      <c r="F771" s="1">
        <f t="shared" si="502"/>
        <v>-5.3130263667443426E-3</v>
      </c>
      <c r="G771" s="1">
        <f t="shared" si="503"/>
        <v>-1.235299484602894E-2</v>
      </c>
      <c r="H771" s="1">
        <f t="shared" si="504"/>
        <v>0.43010026580334049</v>
      </c>
      <c r="I771" s="1">
        <f t="shared" si="505"/>
        <v>1.4027240506778067E-2</v>
      </c>
      <c r="J771" s="1">
        <v>4631.2146000000002</v>
      </c>
      <c r="K771" s="1">
        <f t="shared" si="495"/>
        <v>231.59632635536082</v>
      </c>
      <c r="L771" s="1">
        <f t="shared" si="506"/>
        <v>235.72406497756432</v>
      </c>
      <c r="M771" s="1">
        <f t="shared" si="535"/>
        <v>3.1946924707921136</v>
      </c>
      <c r="O771" s="1">
        <v>76.109000000000009</v>
      </c>
      <c r="P771" s="1">
        <f t="shared" si="507"/>
        <v>0.20207977433759583</v>
      </c>
      <c r="Q771" s="1">
        <v>8.1152776256200009E-3</v>
      </c>
      <c r="R771" s="1">
        <v>2.4517974816300001E-3</v>
      </c>
      <c r="S771" s="1">
        <f t="shared" si="508"/>
        <v>8.082525834088394E-3</v>
      </c>
      <c r="T771" s="1">
        <f t="shared" si="509"/>
        <v>-2.4548080589661993E-3</v>
      </c>
      <c r="U771" s="1">
        <f t="shared" si="510"/>
        <v>-5.6277177751221947E-3</v>
      </c>
      <c r="V771" s="1">
        <f t="shared" si="511"/>
        <v>0.43619956740152949</v>
      </c>
      <c r="W771" s="1">
        <f t="shared" si="512"/>
        <v>4.8139963094069229E-3</v>
      </c>
      <c r="X771" s="1">
        <v>4551.8232000000007</v>
      </c>
      <c r="Y771" s="1">
        <f t="shared" si="496"/>
        <v>225.07738324522569</v>
      </c>
      <c r="Z771" s="1">
        <f t="shared" si="513"/>
        <v>226.90394869750875</v>
      </c>
      <c r="AA771" s="1">
        <f t="shared" si="536"/>
        <v>1.0382490440516055</v>
      </c>
      <c r="AC771" s="1">
        <v>76.097999999999999</v>
      </c>
      <c r="AD771" s="1">
        <f t="shared" si="514"/>
        <v>0.22679137946892108</v>
      </c>
      <c r="AE771" s="1">
        <v>9.0734446421300002E-3</v>
      </c>
      <c r="AF771" s="1">
        <v>2.7628934476500002E-3</v>
      </c>
      <c r="AG771" s="1">
        <f t="shared" si="515"/>
        <v>9.0325282587453166E-3</v>
      </c>
      <c r="AH771" s="1">
        <f t="shared" si="516"/>
        <v>-2.7667172826079528E-3</v>
      </c>
      <c r="AI771" s="1">
        <f t="shared" si="517"/>
        <v>-6.2658109761373638E-3</v>
      </c>
      <c r="AJ771" s="1">
        <f t="shared" si="518"/>
        <v>0.44155773181551189</v>
      </c>
      <c r="AK771" s="1">
        <f t="shared" si="519"/>
        <v>5.6525716556936612E-3</v>
      </c>
      <c r="AL771" s="1">
        <v>4756.8437000000004</v>
      </c>
      <c r="AM771" s="1">
        <f t="shared" si="497"/>
        <v>232.10503593232829</v>
      </c>
      <c r="AN771" s="1">
        <f t="shared" si="520"/>
        <v>234.21102812701983</v>
      </c>
      <c r="AO771" s="1">
        <f t="shared" si="537"/>
        <v>1.2650119557783293</v>
      </c>
      <c r="AQ771" s="1">
        <v>76.098000000000013</v>
      </c>
      <c r="AR771" s="1">
        <f t="shared" si="521"/>
        <v>0.24127960134927454</v>
      </c>
      <c r="AS771" s="1">
        <v>9.6495710313300002E-3</v>
      </c>
      <c r="AT771" s="1">
        <v>3.0298123601800002E-3</v>
      </c>
      <c r="AU771" s="1">
        <f t="shared" si="522"/>
        <v>9.6033112739173452E-3</v>
      </c>
      <c r="AV771" s="1">
        <f t="shared" si="523"/>
        <v>-3.0344115337535204E-3</v>
      </c>
      <c r="AW771" s="1">
        <f t="shared" si="524"/>
        <v>-6.5688997401638248E-3</v>
      </c>
      <c r="AX771" s="1">
        <f t="shared" si="525"/>
        <v>0.46193604009517791</v>
      </c>
      <c r="AY771" s="1">
        <f t="shared" si="526"/>
        <v>6.1868033361383579E-3</v>
      </c>
      <c r="AZ771" s="1">
        <v>4627.9726000000001</v>
      </c>
      <c r="BA771" s="1">
        <f t="shared" si="498"/>
        <v>231.97434392675743</v>
      </c>
      <c r="BB771" s="1">
        <f t="shared" si="527"/>
        <v>234.21279683592485</v>
      </c>
      <c r="BC771" s="1">
        <f t="shared" si="538"/>
        <v>1.3890939815068803</v>
      </c>
      <c r="BE771" s="1">
        <v>76.103999999999999</v>
      </c>
      <c r="BF771" s="1">
        <f t="shared" si="528"/>
        <v>0.31159972007683606</v>
      </c>
      <c r="BG771" s="1">
        <v>1.2475829571499999E-2</v>
      </c>
      <c r="BH771" s="1">
        <v>4.2101815342899997E-3</v>
      </c>
      <c r="BI771" s="1">
        <f t="shared" si="529"/>
        <v>1.239864768546756E-2</v>
      </c>
      <c r="BJ771" s="1">
        <f t="shared" si="530"/>
        <v>-4.2190693034187977E-3</v>
      </c>
      <c r="BK771" s="1">
        <f t="shared" si="531"/>
        <v>-8.1795783820487623E-3</v>
      </c>
      <c r="BL771" s="1">
        <f t="shared" si="532"/>
        <v>0.51580522935976014</v>
      </c>
      <c r="BM771" s="1">
        <f t="shared" si="533"/>
        <v>8.9187796770560223E-3</v>
      </c>
      <c r="BN771" s="1">
        <v>4597.1732000000002</v>
      </c>
      <c r="BO771" s="1">
        <f t="shared" si="499"/>
        <v>230.70771051624189</v>
      </c>
      <c r="BP771" s="1">
        <f t="shared" si="534"/>
        <v>233.58598059347347</v>
      </c>
      <c r="BQ771" s="1">
        <f t="shared" si="539"/>
        <v>2.0104069764814243</v>
      </c>
    </row>
    <row r="772" spans="1:69" x14ac:dyDescent="0.25">
      <c r="A772" s="1">
        <v>76.204999999999998</v>
      </c>
      <c r="B772" s="1">
        <f t="shared" si="500"/>
        <v>0.44600105131159901</v>
      </c>
      <c r="C772" s="1">
        <v>1.7869221046599999E-2</v>
      </c>
      <c r="D772" s="1">
        <v>5.1839626394199999E-3</v>
      </c>
      <c r="E772" s="1">
        <f t="shared" si="501"/>
        <v>1.7711443320393577E-2</v>
      </c>
      <c r="F772" s="1">
        <f t="shared" si="502"/>
        <v>-5.1974459920604392E-3</v>
      </c>
      <c r="G772" s="1">
        <f t="shared" si="503"/>
        <v>-1.2513997328333137E-2</v>
      </c>
      <c r="H772" s="1">
        <f t="shared" si="504"/>
        <v>0.41533059786522569</v>
      </c>
      <c r="I772" s="1">
        <f t="shared" si="505"/>
        <v>1.4064218266364205E-2</v>
      </c>
      <c r="J772" s="1">
        <v>4641.7511999999997</v>
      </c>
      <c r="K772" s="1">
        <f t="shared" si="495"/>
        <v>232.12323734157937</v>
      </c>
      <c r="L772" s="1">
        <f t="shared" si="506"/>
        <v>236.27109877968846</v>
      </c>
      <c r="M772" s="1">
        <f t="shared" si="535"/>
        <v>3.2034191326377313</v>
      </c>
      <c r="O772" s="1">
        <v>76.209000000000003</v>
      </c>
      <c r="P772" s="1">
        <f t="shared" si="507"/>
        <v>0.2037925693095331</v>
      </c>
      <c r="Q772" s="1">
        <v>8.1840613856900002E-3</v>
      </c>
      <c r="R772" s="1">
        <v>2.5118382181999999E-3</v>
      </c>
      <c r="S772" s="1">
        <f t="shared" si="508"/>
        <v>8.1507535607617011E-3</v>
      </c>
      <c r="T772" s="1">
        <f t="shared" si="509"/>
        <v>-2.5149981764622711E-3</v>
      </c>
      <c r="U772" s="1">
        <f t="shared" si="510"/>
        <v>-5.6357553842994301E-3</v>
      </c>
      <c r="V772" s="1">
        <f t="shared" si="511"/>
        <v>0.44625751207527004</v>
      </c>
      <c r="W772" s="1">
        <f t="shared" si="512"/>
        <v>4.8808369525891694E-3</v>
      </c>
      <c r="X772" s="1">
        <v>4553.4441999999999</v>
      </c>
      <c r="Y772" s="1">
        <f t="shared" si="496"/>
        <v>225.15753803643997</v>
      </c>
      <c r="Z772" s="1">
        <f t="shared" si="513"/>
        <v>227.00024114918105</v>
      </c>
      <c r="AA772" s="1">
        <f t="shared" si="536"/>
        <v>1.0534186680478401</v>
      </c>
      <c r="AC772" s="1">
        <v>76.197999999999993</v>
      </c>
      <c r="AD772" s="1">
        <f t="shared" si="514"/>
        <v>0.2283840227206019</v>
      </c>
      <c r="AE772" s="1">
        <v>9.1371629387099994E-3</v>
      </c>
      <c r="AF772" s="1">
        <v>2.7760835364499998E-3</v>
      </c>
      <c r="AG772" s="1">
        <f t="shared" si="515"/>
        <v>9.0956716158974108E-3</v>
      </c>
      <c r="AH772" s="1">
        <f t="shared" si="516"/>
        <v>-2.7799440026570724E-3</v>
      </c>
      <c r="AI772" s="1">
        <f t="shared" si="517"/>
        <v>-6.3157276132403389E-3</v>
      </c>
      <c r="AJ772" s="1">
        <f t="shared" si="518"/>
        <v>0.44016211161943986</v>
      </c>
      <c r="AK772" s="1">
        <f t="shared" si="519"/>
        <v>5.7160775182566676E-3</v>
      </c>
      <c r="AL772" s="1">
        <v>4756.0331999999999</v>
      </c>
      <c r="AM772" s="1">
        <f t="shared" si="497"/>
        <v>232.06548846272713</v>
      </c>
      <c r="AN772" s="1">
        <f t="shared" si="520"/>
        <v>234.18590864326239</v>
      </c>
      <c r="AO772" s="1">
        <f t="shared" si="537"/>
        <v>1.2798849315240626</v>
      </c>
      <c r="AQ772" s="1">
        <v>76.202000000000027</v>
      </c>
      <c r="AR772" s="1">
        <f t="shared" si="521"/>
        <v>0.24281120775636694</v>
      </c>
      <c r="AS772" s="1">
        <v>9.7108250483899997E-3</v>
      </c>
      <c r="AT772" s="1">
        <v>3.0719339847599999E-3</v>
      </c>
      <c r="AU772" s="1">
        <f t="shared" si="522"/>
        <v>9.6639780248327558E-3</v>
      </c>
      <c r="AV772" s="1">
        <f t="shared" si="523"/>
        <v>-3.0766620593348656E-3</v>
      </c>
      <c r="AW772" s="1">
        <f t="shared" si="524"/>
        <v>-6.5873159654978898E-3</v>
      </c>
      <c r="AX772" s="1">
        <f t="shared" si="525"/>
        <v>0.46705852208234283</v>
      </c>
      <c r="AY772" s="1">
        <f t="shared" si="526"/>
        <v>6.2448693256622195E-3</v>
      </c>
      <c r="AZ772" s="1">
        <v>4631.2146000000002</v>
      </c>
      <c r="BA772" s="1">
        <f t="shared" si="498"/>
        <v>232.1368472274491</v>
      </c>
      <c r="BB772" s="1">
        <f t="shared" si="527"/>
        <v>234.39108753815967</v>
      </c>
      <c r="BC772" s="1">
        <f t="shared" si="538"/>
        <v>1.4026989556273335</v>
      </c>
      <c r="BE772" s="1">
        <v>76.191999999999993</v>
      </c>
      <c r="BF772" s="1">
        <f t="shared" si="528"/>
        <v>0.31354331339145197</v>
      </c>
      <c r="BG772" s="1">
        <v>1.25536471605E-2</v>
      </c>
      <c r="BH772" s="1">
        <v>4.2594079859600001E-3</v>
      </c>
      <c r="BI772" s="1">
        <f t="shared" si="529"/>
        <v>1.2475503444786012E-2</v>
      </c>
      <c r="BJ772" s="1">
        <f t="shared" si="530"/>
        <v>-4.2685051055748038E-3</v>
      </c>
      <c r="BK772" s="1">
        <f t="shared" si="531"/>
        <v>-8.2069983392112078E-3</v>
      </c>
      <c r="BL772" s="1">
        <f t="shared" si="532"/>
        <v>0.52010551594495136</v>
      </c>
      <c r="BM772" s="1">
        <f t="shared" si="533"/>
        <v>8.9873915992888277E-3</v>
      </c>
      <c r="BN772" s="1">
        <v>4607.7097999999996</v>
      </c>
      <c r="BO772" s="1">
        <f t="shared" si="499"/>
        <v>231.23648651768235</v>
      </c>
      <c r="BP772" s="1">
        <f t="shared" si="534"/>
        <v>234.13934778005901</v>
      </c>
      <c r="BQ772" s="1">
        <f t="shared" si="539"/>
        <v>2.0264527434097634</v>
      </c>
    </row>
    <row r="773" spans="1:69" x14ac:dyDescent="0.25">
      <c r="A773" s="1">
        <v>76.302999999999983</v>
      </c>
      <c r="B773" s="1">
        <f t="shared" si="500"/>
        <v>0.4479103063282126</v>
      </c>
      <c r="C773" s="1">
        <v>1.7945716157599999E-2</v>
      </c>
      <c r="D773" s="1">
        <v>5.2890735678399999E-3</v>
      </c>
      <c r="E773" s="1">
        <f t="shared" si="501"/>
        <v>1.7786592696339303E-2</v>
      </c>
      <c r="F773" s="1">
        <f t="shared" si="502"/>
        <v>-5.3031102332903694E-3</v>
      </c>
      <c r="G773" s="1">
        <f t="shared" si="503"/>
        <v>-1.2483482463048933E-2</v>
      </c>
      <c r="H773" s="1">
        <f t="shared" si="504"/>
        <v>0.42481016406980648</v>
      </c>
      <c r="I773" s="1">
        <f t="shared" si="505"/>
        <v>1.415119466627095E-2</v>
      </c>
      <c r="J773" s="1">
        <v>4626.3514999999998</v>
      </c>
      <c r="K773" s="1">
        <f t="shared" si="495"/>
        <v>231.35313397669219</v>
      </c>
      <c r="L773" s="1">
        <f t="shared" si="506"/>
        <v>235.50493165120912</v>
      </c>
      <c r="M773" s="1">
        <f t="shared" si="535"/>
        <v>3.2239358229823187</v>
      </c>
      <c r="O773" s="1">
        <v>76.308999999999997</v>
      </c>
      <c r="P773" s="1">
        <f t="shared" si="507"/>
        <v>0.20547867143313708</v>
      </c>
      <c r="Q773" s="1">
        <v>8.2517731934799998E-3</v>
      </c>
      <c r="R773" s="1">
        <v>2.5273580104100001E-3</v>
      </c>
      <c r="S773" s="1">
        <f t="shared" si="508"/>
        <v>8.2179134541281503E-3</v>
      </c>
      <c r="T773" s="1">
        <f t="shared" si="509"/>
        <v>-2.530557171086138E-3</v>
      </c>
      <c r="U773" s="1">
        <f t="shared" si="510"/>
        <v>-5.6873562830420128E-3</v>
      </c>
      <c r="V773" s="1">
        <f t="shared" si="511"/>
        <v>0.44494437224400712</v>
      </c>
      <c r="W773" s="1">
        <f t="shared" si="512"/>
        <v>4.9501055307820535E-3</v>
      </c>
      <c r="X773" s="1">
        <v>4550.2022000000006</v>
      </c>
      <c r="Y773" s="1">
        <f t="shared" si="496"/>
        <v>224.99722845401138</v>
      </c>
      <c r="Z773" s="1">
        <f t="shared" si="513"/>
        <v>226.85385455237545</v>
      </c>
      <c r="AA773" s="1">
        <f t="shared" si="536"/>
        <v>1.0691375820059721</v>
      </c>
      <c r="AC773" s="1">
        <v>76.298999999999992</v>
      </c>
      <c r="AD773" s="1">
        <f t="shared" si="514"/>
        <v>0.23040198694324912</v>
      </c>
      <c r="AE773" s="1">
        <v>9.2178974300600007E-3</v>
      </c>
      <c r="AF773" s="1">
        <v>2.7980669401599999E-3</v>
      </c>
      <c r="AG773" s="1">
        <f t="shared" si="515"/>
        <v>9.1756719022477711E-3</v>
      </c>
      <c r="AH773" s="1">
        <f t="shared" si="516"/>
        <v>-2.8019888470078532E-3</v>
      </c>
      <c r="AI773" s="1">
        <f t="shared" si="517"/>
        <v>-6.3736830552399183E-3</v>
      </c>
      <c r="AJ773" s="1">
        <f t="shared" si="518"/>
        <v>0.43961847847208035</v>
      </c>
      <c r="AK773" s="1">
        <f t="shared" si="519"/>
        <v>5.7940794851979796E-3</v>
      </c>
      <c r="AL773" s="1">
        <v>4758.4647000000004</v>
      </c>
      <c r="AM773" s="1">
        <f t="shared" si="497"/>
        <v>232.18413087153058</v>
      </c>
      <c r="AN773" s="1">
        <f t="shared" si="520"/>
        <v>234.32438037479199</v>
      </c>
      <c r="AO773" s="1">
        <f t="shared" si="537"/>
        <v>1.2981572935618879</v>
      </c>
      <c r="AQ773" s="1">
        <v>76.299000000000007</v>
      </c>
      <c r="AR773" s="1">
        <f t="shared" si="521"/>
        <v>0.24476624089090676</v>
      </c>
      <c r="AS773" s="1">
        <v>9.7890133038199996E-3</v>
      </c>
      <c r="AT773" s="1">
        <v>3.1174062751200002E-3</v>
      </c>
      <c r="AU773" s="1">
        <f t="shared" si="522"/>
        <v>9.7414113120104558E-3</v>
      </c>
      <c r="AV773" s="1">
        <f t="shared" si="523"/>
        <v>-3.1222755082807307E-3</v>
      </c>
      <c r="AW773" s="1">
        <f t="shared" si="524"/>
        <v>-6.6191358037297251E-3</v>
      </c>
      <c r="AX773" s="1">
        <f t="shared" si="525"/>
        <v>0.47170440384701023</v>
      </c>
      <c r="AY773" s="1">
        <f t="shared" si="526"/>
        <v>6.3190457597498643E-3</v>
      </c>
      <c r="AZ773" s="1">
        <v>4635.2671</v>
      </c>
      <c r="BA773" s="1">
        <f t="shared" si="498"/>
        <v>232.33997635331366</v>
      </c>
      <c r="BB773" s="1">
        <f t="shared" si="527"/>
        <v>234.61435547284549</v>
      </c>
      <c r="BC773" s="1">
        <f t="shared" si="538"/>
        <v>1.4200935312924596</v>
      </c>
      <c r="BE773" s="1">
        <v>76.291999999999987</v>
      </c>
      <c r="BF773" s="1">
        <f t="shared" si="528"/>
        <v>0.31518363022571472</v>
      </c>
      <c r="BG773" s="1">
        <v>1.2619322165799999E-2</v>
      </c>
      <c r="BH773" s="1">
        <v>4.2957752011699999E-3</v>
      </c>
      <c r="BI773" s="1">
        <f t="shared" si="529"/>
        <v>1.2540362107545028E-2</v>
      </c>
      <c r="BJ773" s="1">
        <f t="shared" si="530"/>
        <v>-4.3050285531812385E-3</v>
      </c>
      <c r="BK773" s="1">
        <f t="shared" si="531"/>
        <v>-8.2353335543637884E-3</v>
      </c>
      <c r="BL773" s="1">
        <f t="shared" si="532"/>
        <v>0.52275096385137476</v>
      </c>
      <c r="BM773" s="1">
        <f t="shared" si="533"/>
        <v>9.0538648251851997E-3</v>
      </c>
      <c r="BN773" s="1">
        <v>4605.2782999999999</v>
      </c>
      <c r="BO773" s="1">
        <f t="shared" si="499"/>
        <v>231.11446244468894</v>
      </c>
      <c r="BP773" s="1">
        <f t="shared" si="534"/>
        <v>234.03097030345415</v>
      </c>
      <c r="BQ773" s="1">
        <f t="shared" si="539"/>
        <v>2.0420131390657343</v>
      </c>
    </row>
    <row r="774" spans="1:69" x14ac:dyDescent="0.25">
      <c r="A774" s="1">
        <v>76.404999999999987</v>
      </c>
      <c r="B774" s="1">
        <f t="shared" si="500"/>
        <v>0.44967841743089842</v>
      </c>
      <c r="C774" s="1">
        <v>1.8016556277900001E-2</v>
      </c>
      <c r="D774" s="1">
        <v>5.3289239294800001E-3</v>
      </c>
      <c r="E774" s="1">
        <f t="shared" si="501"/>
        <v>1.7856181530364067E-2</v>
      </c>
      <c r="F774" s="1">
        <f t="shared" si="502"/>
        <v>-5.3431732896517935E-3</v>
      </c>
      <c r="G774" s="1">
        <f t="shared" si="503"/>
        <v>-1.2513008240712274E-2</v>
      </c>
      <c r="H774" s="1">
        <f t="shared" si="504"/>
        <v>0.42700949179169134</v>
      </c>
      <c r="I774" s="1">
        <f t="shared" si="505"/>
        <v>1.4213524121113971E-2</v>
      </c>
      <c r="J774" s="1">
        <v>4635.2671</v>
      </c>
      <c r="K774" s="1">
        <f t="shared" si="495"/>
        <v>231.79898250361077</v>
      </c>
      <c r="L774" s="1">
        <f t="shared" si="506"/>
        <v>235.97520191704703</v>
      </c>
      <c r="M774" s="1">
        <f t="shared" si="535"/>
        <v>3.2386293728296307</v>
      </c>
      <c r="O774" s="1">
        <v>76.401999999999987</v>
      </c>
      <c r="P774" s="1">
        <f t="shared" si="507"/>
        <v>0.20667458525351712</v>
      </c>
      <c r="Q774" s="1">
        <v>8.2997996360099999E-3</v>
      </c>
      <c r="R774" s="1">
        <v>2.5317473337100002E-3</v>
      </c>
      <c r="S774" s="1">
        <f t="shared" si="508"/>
        <v>8.2655457023544463E-3</v>
      </c>
      <c r="T774" s="1">
        <f t="shared" si="509"/>
        <v>-2.5349576255674724E-3</v>
      </c>
      <c r="U774" s="1">
        <f t="shared" si="510"/>
        <v>-5.7305880767869743E-3</v>
      </c>
      <c r="V774" s="1">
        <f t="shared" si="511"/>
        <v>0.44235558228934374</v>
      </c>
      <c r="W774" s="1">
        <f t="shared" si="512"/>
        <v>4.9905968193733902E-3</v>
      </c>
      <c r="X774" s="1">
        <v>4559.9283000000005</v>
      </c>
      <c r="Y774" s="1">
        <f t="shared" si="496"/>
        <v>225.47816214607158</v>
      </c>
      <c r="Z774" s="1">
        <f t="shared" si="513"/>
        <v>227.34958571417974</v>
      </c>
      <c r="AA774" s="1">
        <f t="shared" si="536"/>
        <v>1.0783332232954776</v>
      </c>
      <c r="AC774" s="1">
        <v>76.402000000000001</v>
      </c>
      <c r="AD774" s="1">
        <f t="shared" si="514"/>
        <v>0.23174857674112698</v>
      </c>
      <c r="AE774" s="1">
        <v>9.2717716470399995E-3</v>
      </c>
      <c r="AF774" s="1">
        <v>2.8342800214900001E-3</v>
      </c>
      <c r="AG774" s="1">
        <f t="shared" si="515"/>
        <v>9.2290526233068243E-3</v>
      </c>
      <c r="AH774" s="1">
        <f t="shared" si="516"/>
        <v>-2.8383041986720869E-3</v>
      </c>
      <c r="AI774" s="1">
        <f t="shared" si="517"/>
        <v>-6.390748424634737E-3</v>
      </c>
      <c r="AJ774" s="1">
        <f t="shared" si="518"/>
        <v>0.4441270427311978</v>
      </c>
      <c r="AK774" s="1">
        <f t="shared" si="519"/>
        <v>5.849007721937043E-3</v>
      </c>
      <c r="AL774" s="1">
        <v>4756.0331999999999</v>
      </c>
      <c r="AM774" s="1">
        <f t="shared" si="497"/>
        <v>232.06548846272713</v>
      </c>
      <c r="AN774" s="1">
        <f t="shared" si="520"/>
        <v>234.21714667891234</v>
      </c>
      <c r="AO774" s="1">
        <f t="shared" si="537"/>
        <v>1.3110253735219319</v>
      </c>
      <c r="AQ774" s="1">
        <v>76.405000000000001</v>
      </c>
      <c r="AR774" s="1">
        <f t="shared" si="521"/>
        <v>0.24687003110252898</v>
      </c>
      <c r="AS774" s="1">
        <v>9.8731508478499992E-3</v>
      </c>
      <c r="AT774" s="1">
        <v>3.10009485111E-3</v>
      </c>
      <c r="AU774" s="1">
        <f t="shared" si="522"/>
        <v>9.8247297457287313E-3</v>
      </c>
      <c r="AV774" s="1">
        <f t="shared" si="523"/>
        <v>-3.1049100995460439E-3</v>
      </c>
      <c r="AW774" s="1">
        <f t="shared" si="524"/>
        <v>-6.7198196461826874E-3</v>
      </c>
      <c r="AX774" s="1">
        <f t="shared" si="525"/>
        <v>0.46205259412130845</v>
      </c>
      <c r="AY774" s="1">
        <f t="shared" si="526"/>
        <v>6.4020790354514193E-3</v>
      </c>
      <c r="AZ774" s="1">
        <v>4635.2671</v>
      </c>
      <c r="BA774" s="1">
        <f t="shared" si="498"/>
        <v>232.33997635331366</v>
      </c>
      <c r="BB774" s="1">
        <f t="shared" si="527"/>
        <v>234.63390398783582</v>
      </c>
      <c r="BC774" s="1">
        <f t="shared" si="538"/>
        <v>1.4395751413425963</v>
      </c>
      <c r="BE774" s="1">
        <v>76.39200000000001</v>
      </c>
      <c r="BF774" s="1">
        <f t="shared" si="528"/>
        <v>0.31718635292001923</v>
      </c>
      <c r="BG774" s="1">
        <v>1.26995071769E-2</v>
      </c>
      <c r="BH774" s="1">
        <v>4.3222028762100002E-3</v>
      </c>
      <c r="BI774" s="1">
        <f t="shared" si="529"/>
        <v>1.2619544713246665E-2</v>
      </c>
      <c r="BJ774" s="1">
        <f t="shared" si="530"/>
        <v>-4.3315705976012791E-3</v>
      </c>
      <c r="BK774" s="1">
        <f t="shared" si="531"/>
        <v>-8.2879741156453857E-3</v>
      </c>
      <c r="BL774" s="1">
        <f t="shared" si="532"/>
        <v>0.52263321979064592</v>
      </c>
      <c r="BM774" s="1">
        <f t="shared" si="533"/>
        <v>9.1266347726061733E-3</v>
      </c>
      <c r="BN774" s="1">
        <v>4613.3833999999997</v>
      </c>
      <c r="BO774" s="1">
        <f t="shared" si="499"/>
        <v>231.52121437313599</v>
      </c>
      <c r="BP774" s="1">
        <f t="shared" si="534"/>
        <v>234.46141969667224</v>
      </c>
      <c r="BQ774" s="1">
        <f t="shared" si="539"/>
        <v>2.0590592223594522</v>
      </c>
    </row>
    <row r="775" spans="1:69" x14ac:dyDescent="0.25">
      <c r="A775" s="1">
        <v>76.498999999999981</v>
      </c>
      <c r="B775" s="1">
        <f t="shared" si="500"/>
        <v>0.45169069448569793</v>
      </c>
      <c r="C775" s="1">
        <v>1.8097179010500002E-2</v>
      </c>
      <c r="D775" s="1">
        <v>5.3595416247800001E-3</v>
      </c>
      <c r="E775" s="1">
        <f t="shared" si="501"/>
        <v>1.7935374289830153E-2</v>
      </c>
      <c r="F775" s="1">
        <f t="shared" si="502"/>
        <v>-5.3739554922100701E-3</v>
      </c>
      <c r="G775" s="1">
        <f t="shared" si="503"/>
        <v>-1.2561418797620082E-2</v>
      </c>
      <c r="H775" s="1">
        <f t="shared" si="504"/>
        <v>0.42781437183100951</v>
      </c>
      <c r="I775" s="1">
        <f t="shared" si="505"/>
        <v>1.4292428397065276E-2</v>
      </c>
      <c r="J775" s="1">
        <v>4635.2671</v>
      </c>
      <c r="K775" s="1">
        <f t="shared" si="495"/>
        <v>231.79898250361077</v>
      </c>
      <c r="L775" s="1">
        <f t="shared" si="506"/>
        <v>235.99389018443037</v>
      </c>
      <c r="M775" s="1">
        <f t="shared" si="535"/>
        <v>3.2572495625714617</v>
      </c>
      <c r="O775" s="1">
        <v>76.508999999999986</v>
      </c>
      <c r="P775" s="1">
        <f t="shared" si="507"/>
        <v>0.20847511180283926</v>
      </c>
      <c r="Q775" s="1">
        <v>8.3721065893800004E-3</v>
      </c>
      <c r="R775" s="1">
        <v>2.5777576956899999E-3</v>
      </c>
      <c r="S775" s="1">
        <f t="shared" si="508"/>
        <v>8.3372548913186045E-3</v>
      </c>
      <c r="T775" s="1">
        <f t="shared" si="509"/>
        <v>-2.5810858337114275E-3</v>
      </c>
      <c r="U775" s="1">
        <f t="shared" si="510"/>
        <v>-5.7561690576071771E-3</v>
      </c>
      <c r="V775" s="1">
        <f t="shared" si="511"/>
        <v>0.44840340995550565</v>
      </c>
      <c r="W775" s="1">
        <f t="shared" si="512"/>
        <v>5.0632354446542684E-3</v>
      </c>
      <c r="X775" s="1">
        <v>4558.3073000000004</v>
      </c>
      <c r="Y775" s="1">
        <f t="shared" si="496"/>
        <v>225.39800735485727</v>
      </c>
      <c r="Z775" s="1">
        <f t="shared" si="513"/>
        <v>227.28506349746601</v>
      </c>
      <c r="AA775" s="1">
        <f t="shared" si="536"/>
        <v>1.0948452412573717</v>
      </c>
      <c r="AC775" s="1">
        <v>76.499000000000009</v>
      </c>
      <c r="AD775" s="1">
        <f t="shared" si="514"/>
        <v>0.23337555573978128</v>
      </c>
      <c r="AE775" s="1">
        <v>9.3368636444200008E-3</v>
      </c>
      <c r="AF775" s="1">
        <v>2.8466708026800001E-3</v>
      </c>
      <c r="AG775" s="1">
        <f t="shared" si="515"/>
        <v>9.2935445671779356E-3</v>
      </c>
      <c r="AH775" s="1">
        <f t="shared" si="516"/>
        <v>-2.8507302758288538E-3</v>
      </c>
      <c r="AI775" s="1">
        <f t="shared" si="517"/>
        <v>-6.4428142913490818E-3</v>
      </c>
      <c r="AJ775" s="1">
        <f t="shared" si="518"/>
        <v>0.4424666220251911</v>
      </c>
      <c r="AK775" s="1">
        <f t="shared" si="519"/>
        <v>5.9132816731127828E-3</v>
      </c>
      <c r="AL775" s="1">
        <v>4756.0331999999999</v>
      </c>
      <c r="AM775" s="1">
        <f t="shared" si="497"/>
        <v>232.06548846272713</v>
      </c>
      <c r="AN775" s="1">
        <f t="shared" si="520"/>
        <v>234.23225228507934</v>
      </c>
      <c r="AO775" s="1">
        <f t="shared" si="537"/>
        <v>1.32607992042059</v>
      </c>
      <c r="AQ775" s="1">
        <v>76.50200000000001</v>
      </c>
      <c r="AR775" s="1">
        <f t="shared" si="521"/>
        <v>0.24802590246873568</v>
      </c>
      <c r="AS775" s="1">
        <v>9.9193779751700004E-3</v>
      </c>
      <c r="AT775" s="1">
        <v>3.2057981006800001E-3</v>
      </c>
      <c r="AU775" s="1">
        <f t="shared" si="522"/>
        <v>9.8705038801197159E-3</v>
      </c>
      <c r="AV775" s="1">
        <f t="shared" si="523"/>
        <v>-3.2109476800308333E-3</v>
      </c>
      <c r="AW775" s="1">
        <f t="shared" si="524"/>
        <v>-6.6595562000888826E-3</v>
      </c>
      <c r="AX775" s="1">
        <f t="shared" si="525"/>
        <v>0.48215640555567019</v>
      </c>
      <c r="AY775" s="1">
        <f t="shared" si="526"/>
        <v>6.4482949926421059E-3</v>
      </c>
      <c r="AZ775" s="1">
        <v>4634.4566000000004</v>
      </c>
      <c r="BA775" s="1">
        <f t="shared" si="498"/>
        <v>232.29935052814076</v>
      </c>
      <c r="BB775" s="1">
        <f t="shared" si="527"/>
        <v>234.60361558941591</v>
      </c>
      <c r="BC775" s="1">
        <f t="shared" si="538"/>
        <v>1.4504182719011194</v>
      </c>
      <c r="BE775" s="1">
        <v>76.499000000000009</v>
      </c>
      <c r="BF775" s="1">
        <f t="shared" si="528"/>
        <v>0.31907463165589195</v>
      </c>
      <c r="BG775" s="1">
        <v>1.27751100808E-2</v>
      </c>
      <c r="BH775" s="1">
        <v>4.3193628080200001E-3</v>
      </c>
      <c r="BI775" s="1">
        <f t="shared" si="529"/>
        <v>1.2694196751135377E-2</v>
      </c>
      <c r="BJ775" s="1">
        <f t="shared" si="530"/>
        <v>-4.3287182048416251E-3</v>
      </c>
      <c r="BK775" s="1">
        <f t="shared" si="531"/>
        <v>-8.3654785462937524E-3</v>
      </c>
      <c r="BL775" s="1">
        <f t="shared" si="532"/>
        <v>0.51745015911366166</v>
      </c>
      <c r="BM775" s="1">
        <f t="shared" si="533"/>
        <v>9.2040946035436104E-3</v>
      </c>
      <c r="BN775" s="1">
        <v>4609.3307999999997</v>
      </c>
      <c r="BO775" s="1">
        <f t="shared" si="499"/>
        <v>231.31783589967799</v>
      </c>
      <c r="BP775" s="1">
        <f t="shared" si="534"/>
        <v>234.27294671694881</v>
      </c>
      <c r="BQ775" s="1">
        <f t="shared" si="539"/>
        <v>2.0772132647479351</v>
      </c>
    </row>
    <row r="776" spans="1:69" x14ac:dyDescent="0.25">
      <c r="A776" s="1">
        <v>76.59999999999998</v>
      </c>
      <c r="B776" s="1">
        <f t="shared" si="500"/>
        <v>0.45376777872751134</v>
      </c>
      <c r="C776" s="1">
        <v>1.8180398270500001E-2</v>
      </c>
      <c r="D776" s="1">
        <v>5.4277218878300004E-3</v>
      </c>
      <c r="E776" s="1">
        <f t="shared" si="501"/>
        <v>1.801711094594699E-2</v>
      </c>
      <c r="F776" s="1">
        <f t="shared" si="502"/>
        <v>-5.4425054887248655E-3</v>
      </c>
      <c r="G776" s="1">
        <f t="shared" si="503"/>
        <v>-1.2574605457222124E-2</v>
      </c>
      <c r="H776" s="1">
        <f t="shared" si="504"/>
        <v>0.43281719710728628</v>
      </c>
      <c r="I776" s="1">
        <f t="shared" si="505"/>
        <v>1.4370682001882695E-2</v>
      </c>
      <c r="J776" s="1">
        <v>4639.3197</v>
      </c>
      <c r="K776" s="1">
        <f t="shared" si="495"/>
        <v>232.00164365262938</v>
      </c>
      <c r="L776" s="1">
        <f t="shared" si="506"/>
        <v>236.2195259336448</v>
      </c>
      <c r="M776" s="1">
        <f t="shared" si="535"/>
        <v>3.2757257635986554</v>
      </c>
      <c r="O776" s="1">
        <v>76.605999999999995</v>
      </c>
      <c r="P776" s="1">
        <f t="shared" si="507"/>
        <v>0.21045495121381694</v>
      </c>
      <c r="Q776" s="1">
        <v>8.4516145288899992E-3</v>
      </c>
      <c r="R776" s="1">
        <v>2.53919372335E-3</v>
      </c>
      <c r="S776" s="1">
        <f t="shared" si="508"/>
        <v>8.4160996001730326E-3</v>
      </c>
      <c r="T776" s="1">
        <f t="shared" si="509"/>
        <v>-2.5424229433006146E-3</v>
      </c>
      <c r="U776" s="1">
        <f t="shared" si="510"/>
        <v>-5.873676656872418E-3</v>
      </c>
      <c r="V776" s="1">
        <f t="shared" si="511"/>
        <v>0.43285034090630203</v>
      </c>
      <c r="W776" s="1">
        <f t="shared" si="512"/>
        <v>5.1360000300555587E-3</v>
      </c>
      <c r="X776" s="1">
        <v>4566.4124000000002</v>
      </c>
      <c r="Y776" s="1">
        <f t="shared" si="496"/>
        <v>225.79878625570316</v>
      </c>
      <c r="Z776" s="1">
        <f t="shared" si="513"/>
        <v>227.7071505582276</v>
      </c>
      <c r="AA776" s="1">
        <f t="shared" si="536"/>
        <v>1.1113989011656606</v>
      </c>
      <c r="AC776" s="1">
        <v>76.60199999999999</v>
      </c>
      <c r="AD776" s="1">
        <f t="shared" si="514"/>
        <v>0.23518752875949595</v>
      </c>
      <c r="AE776" s="1">
        <v>9.4093568623100001E-3</v>
      </c>
      <c r="AF776" s="1">
        <v>2.8645773418199999E-3</v>
      </c>
      <c r="AG776" s="1">
        <f t="shared" si="515"/>
        <v>9.3653646079385807E-3</v>
      </c>
      <c r="AH776" s="1">
        <f t="shared" si="516"/>
        <v>-2.8686880957522155E-3</v>
      </c>
      <c r="AI776" s="1">
        <f t="shared" si="517"/>
        <v>-6.4966765121863652E-3</v>
      </c>
      <c r="AJ776" s="1">
        <f t="shared" si="518"/>
        <v>0.44156240354143766</v>
      </c>
      <c r="AK776" s="1">
        <f t="shared" si="519"/>
        <v>5.9814023987221979E-3</v>
      </c>
      <c r="AL776" s="1">
        <v>4760.8962000000001</v>
      </c>
      <c r="AM776" s="1">
        <f t="shared" si="497"/>
        <v>232.30277328033401</v>
      </c>
      <c r="AN776" s="1">
        <f t="shared" si="520"/>
        <v>234.48859297423294</v>
      </c>
      <c r="AO776" s="1">
        <f t="shared" si="537"/>
        <v>1.3420447224642513</v>
      </c>
      <c r="AQ776" s="1">
        <v>76.598000000000013</v>
      </c>
      <c r="AR776" s="1">
        <f t="shared" si="521"/>
        <v>0.25000380339421735</v>
      </c>
      <c r="AS776" s="1">
        <v>9.9984807893599998E-3</v>
      </c>
      <c r="AT776" s="1">
        <v>3.13974358141E-3</v>
      </c>
      <c r="AU776" s="1">
        <f t="shared" si="522"/>
        <v>9.9488266830863783E-3</v>
      </c>
      <c r="AV776" s="1">
        <f t="shared" si="523"/>
        <v>-3.1446829178313697E-3</v>
      </c>
      <c r="AW776" s="1">
        <f t="shared" si="524"/>
        <v>-6.804143765255009E-3</v>
      </c>
      <c r="AX776" s="1">
        <f t="shared" si="525"/>
        <v>0.46217173333249106</v>
      </c>
      <c r="AY776" s="1">
        <f t="shared" si="526"/>
        <v>6.525751205982689E-3</v>
      </c>
      <c r="AZ776" s="1">
        <v>4635.2671</v>
      </c>
      <c r="BA776" s="1">
        <f t="shared" si="498"/>
        <v>232.33997635331366</v>
      </c>
      <c r="BB776" s="1">
        <f t="shared" si="527"/>
        <v>234.66302314348263</v>
      </c>
      <c r="BC776" s="1">
        <f t="shared" si="538"/>
        <v>1.4685920803427763</v>
      </c>
      <c r="BE776" s="1">
        <v>76.605000000000004</v>
      </c>
      <c r="BF776" s="1">
        <f t="shared" si="528"/>
        <v>0.32113457632691467</v>
      </c>
      <c r="BG776" s="1">
        <v>1.28575861454E-2</v>
      </c>
      <c r="BH776" s="1">
        <v>4.3521802872399998E-3</v>
      </c>
      <c r="BI776" s="1">
        <f t="shared" si="529"/>
        <v>1.2775629149811712E-2</v>
      </c>
      <c r="BJ776" s="1">
        <f t="shared" si="530"/>
        <v>-4.3616785927768197E-3</v>
      </c>
      <c r="BK776" s="1">
        <f t="shared" si="531"/>
        <v>-8.4139505570348921E-3</v>
      </c>
      <c r="BL776" s="1">
        <f t="shared" si="532"/>
        <v>0.51838652523695028</v>
      </c>
      <c r="BM776" s="1">
        <f t="shared" si="533"/>
        <v>9.2846290372997371E-3</v>
      </c>
      <c r="BN776" s="1">
        <v>4610.1413000000002</v>
      </c>
      <c r="BO776" s="1">
        <f t="shared" si="499"/>
        <v>231.35851059067582</v>
      </c>
      <c r="BP776" s="1">
        <f t="shared" si="534"/>
        <v>234.33322257106684</v>
      </c>
      <c r="BQ776" s="1">
        <f t="shared" si="539"/>
        <v>2.096082730997054</v>
      </c>
    </row>
    <row r="777" spans="1:69" x14ac:dyDescent="0.25">
      <c r="A777" s="1">
        <v>76.709999999999994</v>
      </c>
      <c r="B777" s="1">
        <f t="shared" si="500"/>
        <v>0.45578768015696003</v>
      </c>
      <c r="C777" s="1">
        <v>1.82613264769E-2</v>
      </c>
      <c r="D777" s="1">
        <v>5.3884233348099999E-3</v>
      </c>
      <c r="E777" s="1">
        <f t="shared" si="501"/>
        <v>1.8096590958028048E-2</v>
      </c>
      <c r="F777" s="1">
        <f t="shared" si="502"/>
        <v>-5.4029932506472087E-3</v>
      </c>
      <c r="G777" s="1">
        <f t="shared" si="503"/>
        <v>-1.2693597707380839E-2</v>
      </c>
      <c r="H777" s="1">
        <f t="shared" si="504"/>
        <v>0.42564711559320773</v>
      </c>
      <c r="I777" s="1">
        <f t="shared" si="505"/>
        <v>1.4444775383247885E-2</v>
      </c>
      <c r="J777" s="1">
        <v>4645.8037999999997</v>
      </c>
      <c r="K777" s="1">
        <f t="shared" si="495"/>
        <v>232.32589849059798</v>
      </c>
      <c r="L777" s="1">
        <f t="shared" si="506"/>
        <v>236.56847757197392</v>
      </c>
      <c r="M777" s="1">
        <f t="shared" si="535"/>
        <v>3.2932409945229697</v>
      </c>
      <c r="O777" s="1">
        <v>76.710000000000008</v>
      </c>
      <c r="P777" s="1">
        <f t="shared" si="507"/>
        <v>0.21188354040182578</v>
      </c>
      <c r="Q777" s="1">
        <v>8.5089849308099992E-3</v>
      </c>
      <c r="R777" s="1">
        <v>2.5727413594700001E-3</v>
      </c>
      <c r="S777" s="1">
        <f t="shared" si="508"/>
        <v>8.4729875750306858E-3</v>
      </c>
      <c r="T777" s="1">
        <f t="shared" si="509"/>
        <v>-2.5760565458201861E-3</v>
      </c>
      <c r="U777" s="1">
        <f t="shared" si="510"/>
        <v>-5.8969310292104997E-3</v>
      </c>
      <c r="V777" s="1">
        <f t="shared" si="511"/>
        <v>0.43684698584054438</v>
      </c>
      <c r="W777" s="1">
        <f t="shared" si="512"/>
        <v>5.1938659199269269E-3</v>
      </c>
      <c r="X777" s="1">
        <v>4564.7912999999999</v>
      </c>
      <c r="Y777" s="1">
        <f t="shared" si="496"/>
        <v>225.71862651971452</v>
      </c>
      <c r="Z777" s="1">
        <f t="shared" si="513"/>
        <v>227.63926291137389</v>
      </c>
      <c r="AA777" s="1">
        <f t="shared" si="536"/>
        <v>1.1245734138732379</v>
      </c>
      <c r="AC777" s="1">
        <v>76.698999999999998</v>
      </c>
      <c r="AD777" s="1">
        <f t="shared" si="514"/>
        <v>0.23689460898198278</v>
      </c>
      <c r="AE777" s="1">
        <v>9.4776535406699992E-3</v>
      </c>
      <c r="AF777" s="1">
        <v>2.9071054886999998E-3</v>
      </c>
      <c r="AG777" s="1">
        <f t="shared" si="515"/>
        <v>9.4330223599912617E-3</v>
      </c>
      <c r="AH777" s="1">
        <f t="shared" si="516"/>
        <v>-2.9113393273291531E-3</v>
      </c>
      <c r="AI777" s="1">
        <f t="shared" si="517"/>
        <v>-6.5216830326621086E-3</v>
      </c>
      <c r="AJ777" s="1">
        <f t="shared" si="518"/>
        <v>0.4464092033833118</v>
      </c>
      <c r="AK777" s="1">
        <f t="shared" si="519"/>
        <v>6.0471027358285408E-3</v>
      </c>
      <c r="AL777" s="1">
        <v>4763.3278</v>
      </c>
      <c r="AM777" s="1">
        <f t="shared" si="497"/>
        <v>232.42142056852913</v>
      </c>
      <c r="AN777" s="1">
        <f t="shared" si="520"/>
        <v>234.62423026810799</v>
      </c>
      <c r="AO777" s="1">
        <f t="shared" si="537"/>
        <v>1.3574551577782163</v>
      </c>
      <c r="AQ777" s="1">
        <v>76.699000000000012</v>
      </c>
      <c r="AR777" s="1">
        <f t="shared" si="521"/>
        <v>0.25209045440657923</v>
      </c>
      <c r="AS777" s="1">
        <v>1.008193288E-2</v>
      </c>
      <c r="AT777" s="1">
        <v>3.2184824813199999E-3</v>
      </c>
      <c r="AU777" s="1">
        <f t="shared" si="522"/>
        <v>1.0031449226350145E-2</v>
      </c>
      <c r="AV777" s="1">
        <f t="shared" si="523"/>
        <v>-3.2236729359782956E-3</v>
      </c>
      <c r="AW777" s="1">
        <f t="shared" si="524"/>
        <v>-6.8077762903718496E-3</v>
      </c>
      <c r="AX777" s="1">
        <f t="shared" si="525"/>
        <v>0.47352803595169463</v>
      </c>
      <c r="AY777" s="1">
        <f t="shared" si="526"/>
        <v>6.6086895059524588E-3</v>
      </c>
      <c r="AZ777" s="1">
        <v>4634.4566000000004</v>
      </c>
      <c r="BA777" s="1">
        <f t="shared" si="498"/>
        <v>232.29935052814076</v>
      </c>
      <c r="BB777" s="1">
        <f t="shared" si="527"/>
        <v>234.64137698823305</v>
      </c>
      <c r="BC777" s="1">
        <f t="shared" si="538"/>
        <v>1.4880537349004048</v>
      </c>
      <c r="BE777" s="1">
        <v>76.692999999999998</v>
      </c>
      <c r="BF777" s="1">
        <f t="shared" si="528"/>
        <v>0.32283783733681631</v>
      </c>
      <c r="BG777" s="1">
        <v>1.2925781309599999E-2</v>
      </c>
      <c r="BH777" s="1">
        <v>4.4178152456899999E-3</v>
      </c>
      <c r="BI777" s="1">
        <f t="shared" si="529"/>
        <v>1.2842956353027448E-2</v>
      </c>
      <c r="BJ777" s="1">
        <f t="shared" si="530"/>
        <v>-4.4276026279977017E-3</v>
      </c>
      <c r="BK777" s="1">
        <f t="shared" si="531"/>
        <v>-8.4153537250297467E-3</v>
      </c>
      <c r="BL777" s="1">
        <f t="shared" si="532"/>
        <v>0.52613387062135064</v>
      </c>
      <c r="BM777" s="1">
        <f t="shared" si="533"/>
        <v>9.3480383939091635E-3</v>
      </c>
      <c r="BN777" s="1">
        <v>4615.0043999999998</v>
      </c>
      <c r="BO777" s="1">
        <f t="shared" si="499"/>
        <v>231.60256375513163</v>
      </c>
      <c r="BP777" s="1">
        <f t="shared" si="534"/>
        <v>234.59620784497315</v>
      </c>
      <c r="BQ777" s="1">
        <f t="shared" si="539"/>
        <v>2.1109499877360069</v>
      </c>
    </row>
    <row r="778" spans="1:69" x14ac:dyDescent="0.25">
      <c r="A778" s="1">
        <v>76.798999999999992</v>
      </c>
      <c r="B778" s="1">
        <f t="shared" si="500"/>
        <v>0.45827104129634805</v>
      </c>
      <c r="C778" s="1">
        <v>1.8360823392899999E-2</v>
      </c>
      <c r="D778" s="1">
        <v>5.3857406601300001E-3</v>
      </c>
      <c r="E778" s="1">
        <f t="shared" si="501"/>
        <v>1.8194298739597145E-2</v>
      </c>
      <c r="F778" s="1">
        <f t="shared" si="502"/>
        <v>-5.400296045904026E-3</v>
      </c>
      <c r="G778" s="1">
        <f t="shared" si="503"/>
        <v>-1.2794002693693119E-2</v>
      </c>
      <c r="H778" s="1">
        <f t="shared" si="504"/>
        <v>0.42209589721019325</v>
      </c>
      <c r="I778" s="1">
        <f t="shared" si="505"/>
        <v>1.4551683782043665E-2</v>
      </c>
      <c r="J778" s="1">
        <v>4633.6460999999999</v>
      </c>
      <c r="K778" s="1">
        <f t="shared" ref="K778:K841" si="540">J778/B$5</f>
        <v>231.71792004431077</v>
      </c>
      <c r="L778" s="1">
        <f t="shared" si="506"/>
        <v>235.97245185121449</v>
      </c>
      <c r="M778" s="1">
        <f t="shared" si="535"/>
        <v>3.3185002915880211</v>
      </c>
      <c r="O778" s="1">
        <v>76.811999999999983</v>
      </c>
      <c r="P778" s="1">
        <f t="shared" si="507"/>
        <v>0.21329689309863858</v>
      </c>
      <c r="Q778" s="1">
        <v>8.5657434538E-3</v>
      </c>
      <c r="R778" s="1">
        <v>2.6178110856600002E-3</v>
      </c>
      <c r="S778" s="1">
        <f t="shared" si="508"/>
        <v>8.5292656317692839E-3</v>
      </c>
      <c r="T778" s="1">
        <f t="shared" si="509"/>
        <v>-2.6212435447616716E-3</v>
      </c>
      <c r="U778" s="1">
        <f t="shared" si="510"/>
        <v>-5.9080220870076118E-3</v>
      </c>
      <c r="V778" s="1">
        <f t="shared" si="511"/>
        <v>0.44367531233948387</v>
      </c>
      <c r="W778" s="1">
        <f t="shared" si="512"/>
        <v>5.2487948447960467E-3</v>
      </c>
      <c r="X778" s="1">
        <v>4566.4124000000002</v>
      </c>
      <c r="Y778" s="1">
        <f t="shared" ref="Y778:Y841" si="541">X778/P$5</f>
        <v>225.79878625570316</v>
      </c>
      <c r="Z778" s="1">
        <f t="shared" si="513"/>
        <v>227.73292073094893</v>
      </c>
      <c r="AA778" s="1">
        <f t="shared" si="536"/>
        <v>1.137079966104626</v>
      </c>
      <c r="AC778" s="1">
        <v>76.8</v>
      </c>
      <c r="AD778" s="1">
        <f t="shared" si="514"/>
        <v>0.23865890768987272</v>
      </c>
      <c r="AE778" s="1">
        <v>9.5482394099200008E-3</v>
      </c>
      <c r="AF778" s="1">
        <v>2.90910387412E-3</v>
      </c>
      <c r="AG778" s="1">
        <f t="shared" si="515"/>
        <v>9.5029430772294345E-3</v>
      </c>
      <c r="AH778" s="1">
        <f t="shared" si="516"/>
        <v>-2.9133435412129643E-3</v>
      </c>
      <c r="AI778" s="1">
        <f t="shared" si="517"/>
        <v>-6.5895995360164706E-3</v>
      </c>
      <c r="AJ778" s="1">
        <f t="shared" si="518"/>
        <v>0.44211238107712564</v>
      </c>
      <c r="AK778" s="1">
        <f t="shared" si="519"/>
        <v>6.1144820245998908E-3</v>
      </c>
      <c r="AL778" s="1">
        <v>4766.5698000000002</v>
      </c>
      <c r="AM778" s="1">
        <f t="shared" ref="AM778:AM841" si="542">AL778/AD$5</f>
        <v>232.57961044693371</v>
      </c>
      <c r="AN778" s="1">
        <f t="shared" si="520"/>
        <v>234.80033624934697</v>
      </c>
      <c r="AO778" s="1">
        <f t="shared" si="537"/>
        <v>1.3732699044900891</v>
      </c>
      <c r="AQ778" s="1">
        <v>76.803000000000026</v>
      </c>
      <c r="AR778" s="1">
        <f t="shared" si="521"/>
        <v>0.25331115665760773</v>
      </c>
      <c r="AS778" s="1">
        <v>1.01307528093E-2</v>
      </c>
      <c r="AT778" s="1">
        <v>3.2197588588999998E-3</v>
      </c>
      <c r="AU778" s="1">
        <f t="shared" si="522"/>
        <v>1.0079780701204639E-2</v>
      </c>
      <c r="AV778" s="1">
        <f t="shared" si="523"/>
        <v>-3.2249534356413017E-3</v>
      </c>
      <c r="AW778" s="1">
        <f t="shared" si="524"/>
        <v>-6.8548272655633378E-3</v>
      </c>
      <c r="AX778" s="1">
        <f t="shared" si="525"/>
        <v>0.47046458075501502</v>
      </c>
      <c r="AY778" s="1">
        <f t="shared" si="526"/>
        <v>6.6574541703071904E-3</v>
      </c>
      <c r="AZ778" s="1">
        <v>4633.6460999999999</v>
      </c>
      <c r="BA778" s="1">
        <f t="shared" ref="BA778:BA841" si="543">AZ778/AR$5</f>
        <v>232.25872470296781</v>
      </c>
      <c r="BB778" s="1">
        <f t="shared" si="527"/>
        <v>234.61168043073684</v>
      </c>
      <c r="BC778" s="1">
        <f t="shared" si="538"/>
        <v>1.4994952188216386</v>
      </c>
      <c r="BE778" s="1">
        <v>76.802999999999983</v>
      </c>
      <c r="BF778" s="1">
        <f t="shared" si="528"/>
        <v>0.3246326535119648</v>
      </c>
      <c r="BG778" s="1">
        <v>1.29976421595E-2</v>
      </c>
      <c r="BH778" s="1">
        <v>4.4299638830099996E-3</v>
      </c>
      <c r="BI778" s="1">
        <f t="shared" si="529"/>
        <v>1.2913897681902604E-2</v>
      </c>
      <c r="BJ778" s="1">
        <f t="shared" si="530"/>
        <v>-4.4398052483627633E-3</v>
      </c>
      <c r="BK778" s="1">
        <f t="shared" si="531"/>
        <v>-8.474092433539842E-3</v>
      </c>
      <c r="BL778" s="1">
        <f t="shared" si="532"/>
        <v>0.52392693178449845</v>
      </c>
      <c r="BM778" s="1">
        <f t="shared" si="533"/>
        <v>9.4193456106915572E-3</v>
      </c>
      <c r="BN778" s="1">
        <v>4614.1939000000002</v>
      </c>
      <c r="BO778" s="1">
        <f t="shared" ref="BO778:BO841" si="544">BN778/BF$5</f>
        <v>231.56188906413382</v>
      </c>
      <c r="BP778" s="1">
        <f t="shared" si="534"/>
        <v>234.57164763596725</v>
      </c>
      <c r="BQ778" s="1">
        <f t="shared" si="539"/>
        <v>2.1276775147250619</v>
      </c>
    </row>
    <row r="779" spans="1:69" x14ac:dyDescent="0.25">
      <c r="A779" s="1">
        <v>76.932000000000002</v>
      </c>
      <c r="B779" s="1">
        <f t="shared" ref="B779:B842" si="545">C779*B$6</f>
        <v>0.46019363896734972</v>
      </c>
      <c r="C779" s="1">
        <v>1.8437853083E-2</v>
      </c>
      <c r="D779" s="1">
        <v>5.4104398004699997E-3</v>
      </c>
      <c r="E779" s="1">
        <f t="shared" ref="E779:E842" si="546">LN(1+C779)</f>
        <v>1.8269936740570359E-2</v>
      </c>
      <c r="F779" s="1">
        <f t="shared" ref="F779:F842" si="547">LN(1-D779)</f>
        <v>-5.4251292380572231E-3</v>
      </c>
      <c r="G779" s="1">
        <f t="shared" ref="G779:G842" si="548">-E779-F779</f>
        <v>-1.2844807502513135E-2</v>
      </c>
      <c r="H779" s="1">
        <f t="shared" ref="H779:H842" si="549">F779/G779</f>
        <v>0.42235971516083648</v>
      </c>
      <c r="I779" s="1">
        <f t="shared" ref="I779:I842" si="550">E779-(L779/(B$8*1000))</f>
        <v>1.4620674166428583E-2</v>
      </c>
      <c r="J779" s="1">
        <v>4641.7511999999997</v>
      </c>
      <c r="K779" s="1">
        <f t="shared" si="540"/>
        <v>232.12323734157937</v>
      </c>
      <c r="L779" s="1">
        <f t="shared" ref="L779:L842" si="551">K779*(1+C779)</f>
        <v>236.40309148883375</v>
      </c>
      <c r="M779" s="1">
        <f t="shared" si="535"/>
        <v>3.3347949767425531</v>
      </c>
      <c r="O779" s="1">
        <v>76.91</v>
      </c>
      <c r="P779" s="1">
        <f t="shared" ref="P779:P842" si="552">Q779*P$6</f>
        <v>0.21506690028343492</v>
      </c>
      <c r="Q779" s="1">
        <v>8.6368247866600006E-3</v>
      </c>
      <c r="R779" s="1">
        <v>2.60299677029E-3</v>
      </c>
      <c r="S779" s="1">
        <f t="shared" ref="S779:S842" si="553">LN(1+Q779)</f>
        <v>8.599740787818045E-3</v>
      </c>
      <c r="T779" s="1">
        <f t="shared" ref="T779:T842" si="554">LN(1-R779)</f>
        <v>-2.6063904568323438E-3</v>
      </c>
      <c r="U779" s="1">
        <f t="shared" ref="U779:U842" si="555">-S779-T779</f>
        <v>-5.9933503309857012E-3</v>
      </c>
      <c r="V779" s="1">
        <f t="shared" ref="V779:V842" si="556">T779/U779</f>
        <v>0.43488037790103312</v>
      </c>
      <c r="W779" s="1">
        <f t="shared" ref="W779:W842" si="557">S779-(Z779/(P$8*1000))</f>
        <v>5.3196210981648149E-3</v>
      </c>
      <c r="X779" s="1">
        <v>4565.6019000000006</v>
      </c>
      <c r="Y779" s="1">
        <f t="shared" si="541"/>
        <v>225.75870886009602</v>
      </c>
      <c r="Z779" s="1">
        <f t="shared" ref="Z779:Z842" si="558">Y779*(1+Q779)</f>
        <v>227.70854727258325</v>
      </c>
      <c r="AA779" s="1">
        <f t="shared" si="536"/>
        <v>1.153208572508357</v>
      </c>
      <c r="AC779" s="1">
        <v>76.898999999999987</v>
      </c>
      <c r="AD779" s="1">
        <f t="shared" ref="AD779:AD842" si="559">AE779*AD$6</f>
        <v>0.24048424255284684</v>
      </c>
      <c r="AE779" s="1">
        <v>9.6212672069699995E-3</v>
      </c>
      <c r="AF779" s="1">
        <v>2.9098235536399999E-3</v>
      </c>
      <c r="AG779" s="1">
        <f t="shared" ref="AG779:AG842" si="560">LN(1+AE779)</f>
        <v>9.5752775660799365E-3</v>
      </c>
      <c r="AH779" s="1">
        <f t="shared" ref="AH779:AH842" si="561">LN(1-AF779)</f>
        <v>-2.9140653207242401E-3</v>
      </c>
      <c r="AI779" s="1">
        <f t="shared" ref="AI779:AI842" si="562">-AG779-AH779</f>
        <v>-6.6612122453556964E-3</v>
      </c>
      <c r="AJ779" s="1">
        <f t="shared" ref="AJ779:AJ842" si="563">AH779/AI779</f>
        <v>0.4374677180953021</v>
      </c>
      <c r="AK779" s="1">
        <f t="shared" ref="AK779:AK842" si="564">AG779-(AN779/(AD$8*1000))</f>
        <v>6.1836903507688397E-3</v>
      </c>
      <c r="AL779" s="1">
        <v>4770.6223</v>
      </c>
      <c r="AM779" s="1">
        <f t="shared" si="542"/>
        <v>232.77734779493943</v>
      </c>
      <c r="AN779" s="1">
        <f t="shared" ref="AN779:AN842" si="565">AM779*(1+AE779)</f>
        <v>235.01696085780432</v>
      </c>
      <c r="AO779" s="1">
        <f t="shared" si="537"/>
        <v>1.389527538859092</v>
      </c>
      <c r="AQ779" s="1">
        <v>76.899000000000001</v>
      </c>
      <c r="AR779" s="1">
        <f t="shared" ref="AR779:AR842" si="566">AS779*AR$6</f>
        <v>0.25553704038172487</v>
      </c>
      <c r="AS779" s="1">
        <v>1.02197732776E-2</v>
      </c>
      <c r="AT779" s="1">
        <v>3.2001340296100001E-3</v>
      </c>
      <c r="AU779" s="1">
        <f t="shared" ref="AU779:AU842" si="567">LN(1+AS779)</f>
        <v>1.0167904486862743E-2</v>
      </c>
      <c r="AV779" s="1">
        <f t="shared" ref="AV779:AV842" si="568">LN(1-AT779)</f>
        <v>-3.2052654088389624E-3</v>
      </c>
      <c r="AW779" s="1">
        <f t="shared" ref="AW779:AW842" si="569">-AU779-AV779</f>
        <v>-6.9626390780237806E-3</v>
      </c>
      <c r="AX779" s="1">
        <f t="shared" ref="AX779:AX842" si="570">AV779/AW779</f>
        <v>0.46035208387517323</v>
      </c>
      <c r="AY779" s="1">
        <f t="shared" ref="AY779:AY842" si="571">AU779-(BB779/(AR$8*1000))</f>
        <v>6.7410855674934983E-3</v>
      </c>
      <c r="AZ779" s="1">
        <v>4639.3197</v>
      </c>
      <c r="BA779" s="1">
        <f t="shared" si="543"/>
        <v>232.54311049161808</v>
      </c>
      <c r="BB779" s="1">
        <f t="shared" ref="BB779:BB842" si="572">BA779*(1+AS779)</f>
        <v>234.91964835811029</v>
      </c>
      <c r="BC779" s="1">
        <f t="shared" si="538"/>
        <v>1.5191289993463162</v>
      </c>
      <c r="BE779" s="1">
        <v>76.902000000000001</v>
      </c>
      <c r="BF779" s="1">
        <f t="shared" ref="BF779:BF842" si="573">BG779*BF$6</f>
        <v>0.32652090898743485</v>
      </c>
      <c r="BG779" s="1">
        <v>1.3073244132100001E-2</v>
      </c>
      <c r="BH779" s="1">
        <v>4.4425074011100003E-3</v>
      </c>
      <c r="BI779" s="1">
        <f t="shared" ref="BI779:BI842" si="574">LN(1+BG779)</f>
        <v>1.2988526830513986E-2</v>
      </c>
      <c r="BJ779" s="1">
        <f t="shared" ref="BJ779:BJ842" si="575">LN(1-BH779)</f>
        <v>-4.4524046604237661E-3</v>
      </c>
      <c r="BK779" s="1">
        <f t="shared" ref="BK779:BK842" si="576">-BI779-BJ779</f>
        <v>-8.5361221700902198E-3</v>
      </c>
      <c r="BL779" s="1">
        <f t="shared" ref="BL779:BL842" si="577">BJ779/BK779</f>
        <v>0.52159570490035612</v>
      </c>
      <c r="BM779" s="1">
        <f t="shared" ref="BM779:BM842" si="578">BI779-(BP779/(BF$8*1000))</f>
        <v>9.4894167419220712E-3</v>
      </c>
      <c r="BN779" s="1">
        <v>4619.8675000000003</v>
      </c>
      <c r="BO779" s="1">
        <f t="shared" si="544"/>
        <v>231.84661691958746</v>
      </c>
      <c r="BP779" s="1">
        <f t="shared" ref="BP779:BP842" si="579">BO779*(1+BG779)</f>
        <v>234.8776043437787</v>
      </c>
      <c r="BQ779" s="1">
        <f t="shared" si="539"/>
        <v>2.1441249347958315</v>
      </c>
    </row>
    <row r="780" spans="1:69" x14ac:dyDescent="0.25">
      <c r="A780" s="1">
        <v>77.003</v>
      </c>
      <c r="B780" s="1">
        <f t="shared" si="545"/>
        <v>0.46172906717135465</v>
      </c>
      <c r="C780" s="1">
        <v>1.8499370664400001E-2</v>
      </c>
      <c r="D780" s="1">
        <v>5.4615749977500001E-3</v>
      </c>
      <c r="E780" s="1">
        <f t="shared" si="546"/>
        <v>1.8330338780163487E-2</v>
      </c>
      <c r="F780" s="1">
        <f t="shared" si="547"/>
        <v>-5.4765439259724796E-3</v>
      </c>
      <c r="G780" s="1">
        <f t="shared" si="548"/>
        <v>-1.2853794854191008E-2</v>
      </c>
      <c r="H780" s="1">
        <f t="shared" si="549"/>
        <v>0.42606436372265893</v>
      </c>
      <c r="I780" s="1">
        <f t="shared" si="550"/>
        <v>1.4678306740907083E-2</v>
      </c>
      <c r="J780" s="1">
        <v>4644.9933000000001</v>
      </c>
      <c r="K780" s="1">
        <f t="shared" si="540"/>
        <v>232.28536726094799</v>
      </c>
      <c r="L780" s="1">
        <f t="shared" si="551"/>
        <v>236.58250036982457</v>
      </c>
      <c r="M780" s="1">
        <f t="shared" si="535"/>
        <v>3.3484246654175789</v>
      </c>
      <c r="O780" s="1">
        <v>77.009999999999991</v>
      </c>
      <c r="P780" s="1">
        <f t="shared" si="552"/>
        <v>0.21711158174871439</v>
      </c>
      <c r="Q780" s="1">
        <v>8.7189367041000006E-3</v>
      </c>
      <c r="R780" s="1">
        <v>2.6516723446499998E-3</v>
      </c>
      <c r="S780" s="1">
        <f t="shared" si="553"/>
        <v>8.6811462781662494E-3</v>
      </c>
      <c r="T780" s="1">
        <f t="shared" si="554"/>
        <v>-2.6551942551078078E-3</v>
      </c>
      <c r="U780" s="1">
        <f t="shared" si="555"/>
        <v>-6.0259520230584417E-3</v>
      </c>
      <c r="V780" s="1">
        <f t="shared" si="556"/>
        <v>0.44062651759384192</v>
      </c>
      <c r="W780" s="1">
        <f t="shared" si="557"/>
        <v>5.40192431886574E-3</v>
      </c>
      <c r="X780" s="1">
        <v>4563.9808000000003</v>
      </c>
      <c r="Y780" s="1">
        <f t="shared" si="541"/>
        <v>225.67854912410738</v>
      </c>
      <c r="Z780" s="1">
        <f t="shared" si="558"/>
        <v>227.64622610939361</v>
      </c>
      <c r="AA780" s="1">
        <f t="shared" si="536"/>
        <v>1.1719471547137952</v>
      </c>
      <c r="AC780" s="1">
        <v>76.999000000000009</v>
      </c>
      <c r="AD780" s="1">
        <f t="shared" si="559"/>
        <v>0.24231718947602554</v>
      </c>
      <c r="AE780" s="1">
        <v>9.6945995464900007E-3</v>
      </c>
      <c r="AF780" s="1">
        <v>2.95466999523E-3</v>
      </c>
      <c r="AG780" s="1">
        <f t="shared" si="560"/>
        <v>9.6479084414766141E-3</v>
      </c>
      <c r="AH780" s="1">
        <f t="shared" si="561"/>
        <v>-2.9590436498823681E-3</v>
      </c>
      <c r="AI780" s="1">
        <f t="shared" si="562"/>
        <v>-6.688864791594246E-3</v>
      </c>
      <c r="AJ780" s="1">
        <f t="shared" si="563"/>
        <v>0.44238353473685632</v>
      </c>
      <c r="AK780" s="1">
        <f t="shared" si="564"/>
        <v>6.2578036395587195E-3</v>
      </c>
      <c r="AL780" s="1">
        <v>4768.1908000000003</v>
      </c>
      <c r="AM780" s="1">
        <f t="shared" si="542"/>
        <v>232.65870538613603</v>
      </c>
      <c r="AN780" s="1">
        <f t="shared" si="565"/>
        <v>234.91423836585943</v>
      </c>
      <c r="AO780" s="1">
        <f t="shared" si="537"/>
        <v>1.406941612198811</v>
      </c>
      <c r="AQ780" s="1">
        <v>77.00200000000001</v>
      </c>
      <c r="AR780" s="1">
        <f t="shared" si="566"/>
        <v>0.25725172884120484</v>
      </c>
      <c r="AS780" s="1">
        <v>1.02883493528E-2</v>
      </c>
      <c r="AT780" s="1">
        <v>3.2570143230299998E-3</v>
      </c>
      <c r="AU780" s="1">
        <f t="shared" si="567"/>
        <v>1.023578451610729E-2</v>
      </c>
      <c r="AV780" s="1">
        <f t="shared" si="568"/>
        <v>-3.2623299393440735E-3</v>
      </c>
      <c r="AW780" s="1">
        <f t="shared" si="569"/>
        <v>-6.9734545767632166E-3</v>
      </c>
      <c r="AX780" s="1">
        <f t="shared" si="570"/>
        <v>0.46782120732738885</v>
      </c>
      <c r="AY780" s="1">
        <f t="shared" si="571"/>
        <v>6.7997521197696803E-3</v>
      </c>
      <c r="AZ780" s="1">
        <v>4651.4773999999998</v>
      </c>
      <c r="BA780" s="1">
        <f t="shared" si="543"/>
        <v>233.15250789409154</v>
      </c>
      <c r="BB780" s="1">
        <f t="shared" si="572"/>
        <v>235.55126234778743</v>
      </c>
      <c r="BC780" s="1">
        <f t="shared" si="538"/>
        <v>1.5329294524849915</v>
      </c>
      <c r="BE780" s="1">
        <v>77.012999999999991</v>
      </c>
      <c r="BF780" s="1">
        <f t="shared" si="573"/>
        <v>0.32892800032221009</v>
      </c>
      <c r="BG780" s="1">
        <v>1.3169619254799999E-2</v>
      </c>
      <c r="BH780" s="1">
        <v>4.4698812998800004E-3</v>
      </c>
      <c r="BI780" s="1">
        <f t="shared" si="574"/>
        <v>1.3083653751885783E-2</v>
      </c>
      <c r="BJ780" s="1">
        <f t="shared" si="575"/>
        <v>-4.4799010886235491E-3</v>
      </c>
      <c r="BK780" s="1">
        <f t="shared" si="576"/>
        <v>-8.6037526632622343E-3</v>
      </c>
      <c r="BL780" s="1">
        <f t="shared" si="577"/>
        <v>0.52069152426389387</v>
      </c>
      <c r="BM780" s="1">
        <f t="shared" si="578"/>
        <v>9.5860526687483877E-3</v>
      </c>
      <c r="BN780" s="1">
        <v>4617.4359000000004</v>
      </c>
      <c r="BO780" s="1">
        <f t="shared" si="544"/>
        <v>231.72458782812507</v>
      </c>
      <c r="BP780" s="1">
        <f t="shared" si="579"/>
        <v>234.77631242179694</v>
      </c>
      <c r="BQ780" s="1">
        <f t="shared" si="539"/>
        <v>2.1668176555629572</v>
      </c>
    </row>
    <row r="781" spans="1:69" x14ac:dyDescent="0.25">
      <c r="A781" s="1">
        <v>77.10599999999998</v>
      </c>
      <c r="B781" s="1">
        <f t="shared" si="545"/>
        <v>0.46328927459172131</v>
      </c>
      <c r="C781" s="1">
        <v>1.8561881035600001E-2</v>
      </c>
      <c r="D781" s="1">
        <v>5.45581430197E-3</v>
      </c>
      <c r="E781" s="1">
        <f t="shared" si="546"/>
        <v>1.8391711869625012E-2</v>
      </c>
      <c r="F781" s="1">
        <f t="shared" si="547"/>
        <v>-5.470751611717564E-3</v>
      </c>
      <c r="G781" s="1">
        <f t="shared" si="548"/>
        <v>-1.2920960257907448E-2</v>
      </c>
      <c r="H781" s="1">
        <f t="shared" si="549"/>
        <v>0.42340131867285485</v>
      </c>
      <c r="I781" s="1">
        <f t="shared" si="550"/>
        <v>1.4735632016940142E-2</v>
      </c>
      <c r="J781" s="1">
        <v>4649.8563000000004</v>
      </c>
      <c r="K781" s="1">
        <f t="shared" si="540"/>
        <v>232.52855463884799</v>
      </c>
      <c r="L781" s="1">
        <f t="shared" si="551"/>
        <v>236.84472200743431</v>
      </c>
      <c r="M781" s="1">
        <f t="shared" ref="M781:M844" si="580">(((L781+L780)/2)*(I781-I780))+M780</f>
        <v>3.3619943385197493</v>
      </c>
      <c r="O781" s="1">
        <v>77.113</v>
      </c>
      <c r="P781" s="1">
        <f t="shared" si="552"/>
        <v>0.21842764817350566</v>
      </c>
      <c r="Q781" s="1">
        <v>8.7717883288899994E-3</v>
      </c>
      <c r="R781" s="1">
        <v>2.67510861158E-3</v>
      </c>
      <c r="S781" s="1">
        <f t="shared" si="553"/>
        <v>8.7335397034705355E-3</v>
      </c>
      <c r="T781" s="1">
        <f t="shared" si="554"/>
        <v>-2.6786931086617096E-3</v>
      </c>
      <c r="U781" s="1">
        <f t="shared" si="555"/>
        <v>-6.0548465948088263E-3</v>
      </c>
      <c r="V781" s="1">
        <f t="shared" si="556"/>
        <v>0.44240478544217943</v>
      </c>
      <c r="W781" s="1">
        <f t="shared" si="557"/>
        <v>5.4506516077041118E-3</v>
      </c>
      <c r="X781" s="1">
        <v>4568.8438999999998</v>
      </c>
      <c r="Y781" s="1">
        <f t="shared" si="541"/>
        <v>225.91901844252462</v>
      </c>
      <c r="Z781" s="1">
        <f t="shared" si="558"/>
        <v>227.90073225177304</v>
      </c>
      <c r="AA781" s="1">
        <f t="shared" ref="AA781:AA844" si="581">(((Z781+Z780)/2)*(W781-W780))+AA780</f>
        <v>1.1830459388235484</v>
      </c>
      <c r="AC781" s="1">
        <v>77.100000000000009</v>
      </c>
      <c r="AD781" s="1">
        <f t="shared" si="559"/>
        <v>0.24418258659012004</v>
      </c>
      <c r="AE781" s="1">
        <v>9.7692301496900003E-3</v>
      </c>
      <c r="AF781" s="1">
        <v>2.98712565564E-3</v>
      </c>
      <c r="AG781" s="1">
        <f t="shared" si="560"/>
        <v>9.7218197461866277E-3</v>
      </c>
      <c r="AH781" s="1">
        <f t="shared" si="561"/>
        <v>-2.9915960200610019E-3</v>
      </c>
      <c r="AI781" s="1">
        <f t="shared" si="562"/>
        <v>-6.7302237261256254E-3</v>
      </c>
      <c r="AJ781" s="1">
        <f t="shared" si="563"/>
        <v>0.44450171967510033</v>
      </c>
      <c r="AK781" s="1">
        <f t="shared" si="564"/>
        <v>6.3349221360734847E-3</v>
      </c>
      <c r="AL781" s="1">
        <v>4763.3278</v>
      </c>
      <c r="AM781" s="1">
        <f t="shared" si="542"/>
        <v>232.42142056852913</v>
      </c>
      <c r="AN781" s="1">
        <f t="shared" si="565"/>
        <v>234.69199891778095</v>
      </c>
      <c r="AO781" s="1">
        <f t="shared" ref="AO781:AO844" si="582">(((AN781+AN780)/2)*(AK781-AK780))+AO780</f>
        <v>1.4250492756854463</v>
      </c>
      <c r="AQ781" s="1">
        <v>77.099000000000018</v>
      </c>
      <c r="AR781" s="1">
        <f t="shared" si="566"/>
        <v>0.25897025964536396</v>
      </c>
      <c r="AS781" s="1">
        <v>1.0357079096099999E-2</v>
      </c>
      <c r="AT781" s="1">
        <v>3.27432574704E-3</v>
      </c>
      <c r="AU781" s="1">
        <f t="shared" si="567"/>
        <v>1.0303812030839778E-2</v>
      </c>
      <c r="AV781" s="1">
        <f t="shared" si="568"/>
        <v>-3.2796980819774285E-3</v>
      </c>
      <c r="AW781" s="1">
        <f t="shared" si="569"/>
        <v>-7.0241139488623492E-3</v>
      </c>
      <c r="AX781" s="1">
        <f t="shared" si="570"/>
        <v>0.46691982872923354</v>
      </c>
      <c r="AY781" s="1">
        <f t="shared" si="571"/>
        <v>6.8699409742741194E-3</v>
      </c>
      <c r="AZ781" s="1">
        <v>4648.2353000000003</v>
      </c>
      <c r="BA781" s="1">
        <f t="shared" si="543"/>
        <v>232.98999958096005</v>
      </c>
      <c r="BB781" s="1">
        <f t="shared" si="572"/>
        <v>235.40309543522037</v>
      </c>
      <c r="BC781" s="1">
        <f t="shared" ref="BC781:BC844" si="583">(((BB781+BB780)/2)*(AY781-AY780))+BC780</f>
        <v>1.5494573259333231</v>
      </c>
      <c r="BE781" s="1">
        <v>77.093000000000004</v>
      </c>
      <c r="BF781" s="1">
        <f t="shared" si="573"/>
        <v>0.33014487452126506</v>
      </c>
      <c r="BG781" s="1">
        <v>1.32183404639E-2</v>
      </c>
      <c r="BH781" s="1">
        <v>4.4933110475500002E-3</v>
      </c>
      <c r="BI781" s="1">
        <f t="shared" si="574"/>
        <v>1.3131740505338439E-2</v>
      </c>
      <c r="BJ781" s="1">
        <f t="shared" si="575"/>
        <v>-4.50343631166014E-3</v>
      </c>
      <c r="BK781" s="1">
        <f t="shared" si="576"/>
        <v>-8.6283041936782989E-3</v>
      </c>
      <c r="BL781" s="1">
        <f t="shared" si="577"/>
        <v>0.52193759174133814</v>
      </c>
      <c r="BM781" s="1">
        <f t="shared" si="578"/>
        <v>9.6364270881136825E-3</v>
      </c>
      <c r="BN781" s="1">
        <v>4614.1939000000002</v>
      </c>
      <c r="BO781" s="1">
        <f t="shared" si="544"/>
        <v>231.56188906413382</v>
      </c>
      <c r="BP781" s="1">
        <f t="shared" si="579"/>
        <v>234.62275295224737</v>
      </c>
      <c r="BQ781" s="1">
        <f t="shared" ref="BQ781:BQ844" si="584">(((BP781+BP780)/2)*(BM781-BM780))+BQ780</f>
        <v>2.1786405082473719</v>
      </c>
    </row>
    <row r="782" spans="1:69" x14ac:dyDescent="0.25">
      <c r="A782" s="1">
        <v>77.21899999999998</v>
      </c>
      <c r="B782" s="1">
        <f t="shared" si="545"/>
        <v>0.46574018564614339</v>
      </c>
      <c r="C782" s="1">
        <v>1.8660077825199999E-2</v>
      </c>
      <c r="D782" s="1">
        <v>5.48674771562E-3</v>
      </c>
      <c r="E782" s="1">
        <f t="shared" si="546"/>
        <v>1.8488114511712027E-2</v>
      </c>
      <c r="F782" s="1">
        <f t="shared" si="547"/>
        <v>-5.5018552018520801E-3</v>
      </c>
      <c r="G782" s="1">
        <f t="shared" si="548"/>
        <v>-1.2986259309859947E-2</v>
      </c>
      <c r="H782" s="1">
        <f t="shared" si="549"/>
        <v>0.42366743729464434</v>
      </c>
      <c r="I782" s="1">
        <f t="shared" si="550"/>
        <v>1.4845703818751228E-2</v>
      </c>
      <c r="J782" s="1">
        <v>4632.0250999999998</v>
      </c>
      <c r="K782" s="1">
        <f t="shared" si="540"/>
        <v>231.63685758501077</v>
      </c>
      <c r="L782" s="1">
        <f t="shared" si="551"/>
        <v>235.95921937473184</v>
      </c>
      <c r="M782" s="1">
        <f t="shared" si="580"/>
        <v>3.3880155293854082</v>
      </c>
      <c r="O782" s="1">
        <v>77.213999999999999</v>
      </c>
      <c r="P782" s="1">
        <f t="shared" si="552"/>
        <v>0.22035217703412491</v>
      </c>
      <c r="Q782" s="1">
        <v>8.84907506406E-3</v>
      </c>
      <c r="R782" s="1">
        <v>2.66954349354E-3</v>
      </c>
      <c r="S782" s="1">
        <f t="shared" si="553"/>
        <v>8.8101514560648929E-3</v>
      </c>
      <c r="T782" s="1">
        <f t="shared" si="554"/>
        <v>-2.6731130789628939E-3</v>
      </c>
      <c r="U782" s="1">
        <f t="shared" si="555"/>
        <v>-6.137038377101999E-3</v>
      </c>
      <c r="V782" s="1">
        <f t="shared" si="556"/>
        <v>0.43557053332705048</v>
      </c>
      <c r="W782" s="1">
        <f t="shared" si="557"/>
        <v>5.5246821640858677E-3</v>
      </c>
      <c r="X782" s="1">
        <v>4572.0859</v>
      </c>
      <c r="Y782" s="1">
        <f t="shared" si="541"/>
        <v>226.07932802495327</v>
      </c>
      <c r="Z782" s="1">
        <f t="shared" si="558"/>
        <v>228.07992096907833</v>
      </c>
      <c r="AA782" s="1">
        <f t="shared" si="581"/>
        <v>1.1999241895521764</v>
      </c>
      <c r="AC782" s="1">
        <v>77.2</v>
      </c>
      <c r="AD782" s="1">
        <f t="shared" si="559"/>
        <v>0.24580956558877429</v>
      </c>
      <c r="AE782" s="1">
        <v>9.8343221470699998E-3</v>
      </c>
      <c r="AF782" s="1">
        <v>2.9740154277499999E-3</v>
      </c>
      <c r="AG782" s="1">
        <f t="shared" si="560"/>
        <v>9.7862799194009739E-3</v>
      </c>
      <c r="AH782" s="1">
        <f t="shared" si="561"/>
        <v>-2.9784465993949677E-3</v>
      </c>
      <c r="AI782" s="1">
        <f t="shared" si="562"/>
        <v>-6.8078333200060062E-3</v>
      </c>
      <c r="AJ782" s="1">
        <f t="shared" si="563"/>
        <v>0.43750286756320583</v>
      </c>
      <c r="AK782" s="1">
        <f t="shared" si="564"/>
        <v>6.3985876504063701E-3</v>
      </c>
      <c r="AL782" s="1">
        <v>4764.1382999999996</v>
      </c>
      <c r="AM782" s="1">
        <f t="shared" si="542"/>
        <v>232.46096803813026</v>
      </c>
      <c r="AN782" s="1">
        <f t="shared" si="565"/>
        <v>234.74706408443697</v>
      </c>
      <c r="AO782" s="1">
        <f t="shared" si="582"/>
        <v>1.4399928153824382</v>
      </c>
      <c r="AQ782" s="1">
        <v>77.200000000000017</v>
      </c>
      <c r="AR782" s="1">
        <f t="shared" si="566"/>
        <v>0.26064300829535558</v>
      </c>
      <c r="AS782" s="1">
        <v>1.04239778593E-2</v>
      </c>
      <c r="AT782" s="1">
        <v>3.3184417989099999E-3</v>
      </c>
      <c r="AU782" s="1">
        <f t="shared" si="567"/>
        <v>1.0370022828881617E-2</v>
      </c>
      <c r="AV782" s="1">
        <f t="shared" si="568"/>
        <v>-3.3239600382490918E-3</v>
      </c>
      <c r="AW782" s="1">
        <f t="shared" si="569"/>
        <v>-7.0460627906325252E-3</v>
      </c>
      <c r="AX782" s="1">
        <f t="shared" si="570"/>
        <v>0.47174714972284543</v>
      </c>
      <c r="AY782" s="1">
        <f t="shared" si="571"/>
        <v>6.9353256111525062E-3</v>
      </c>
      <c r="AZ782" s="1">
        <v>4649.0457999999999</v>
      </c>
      <c r="BA782" s="1">
        <f t="shared" si="543"/>
        <v>233.03062540613294</v>
      </c>
      <c r="BB782" s="1">
        <f t="shared" si="572"/>
        <v>235.45973148590531</v>
      </c>
      <c r="BC782" s="1">
        <f t="shared" si="583"/>
        <v>1.5648509234122072</v>
      </c>
      <c r="BE782" s="1">
        <v>77.203999999999994</v>
      </c>
      <c r="BF782" s="1">
        <f t="shared" si="573"/>
        <v>0.33192824630106987</v>
      </c>
      <c r="BG782" s="1">
        <v>1.32897431031E-2</v>
      </c>
      <c r="BH782" s="1">
        <v>4.53496398404E-3</v>
      </c>
      <c r="BI782" s="1">
        <f t="shared" si="574"/>
        <v>1.3202209150204638E-2</v>
      </c>
      <c r="BJ782" s="1">
        <f t="shared" si="575"/>
        <v>-4.5452781278684361E-3</v>
      </c>
      <c r="BK782" s="1">
        <f t="shared" si="576"/>
        <v>-8.656931022336202E-3</v>
      </c>
      <c r="BL782" s="1">
        <f t="shared" si="577"/>
        <v>0.52504497449973042</v>
      </c>
      <c r="BM782" s="1">
        <f t="shared" si="578"/>
        <v>9.7023512837615331E-3</v>
      </c>
      <c r="BN782" s="1">
        <v>4619.8675000000003</v>
      </c>
      <c r="BO782" s="1">
        <f t="shared" si="544"/>
        <v>231.84661691958746</v>
      </c>
      <c r="BP782" s="1">
        <f t="shared" si="579"/>
        <v>234.92779889777162</v>
      </c>
      <c r="BQ782" s="1">
        <f t="shared" si="584"/>
        <v>2.1941178794707303</v>
      </c>
    </row>
    <row r="783" spans="1:69" x14ac:dyDescent="0.25">
      <c r="A783" s="1">
        <v>77.298999999999992</v>
      </c>
      <c r="B783" s="1">
        <f t="shared" si="545"/>
        <v>0.46700666867668084</v>
      </c>
      <c r="C783" s="1">
        <v>1.8710820004300001E-2</v>
      </c>
      <c r="D783" s="1">
        <v>5.45131647959E-3</v>
      </c>
      <c r="E783" s="1">
        <f t="shared" si="546"/>
        <v>1.8537925941888644E-2</v>
      </c>
      <c r="F783" s="1">
        <f t="shared" si="547"/>
        <v>-5.4662291256641453E-3</v>
      </c>
      <c r="G783" s="1">
        <f t="shared" si="548"/>
        <v>-1.3071696816224498E-2</v>
      </c>
      <c r="H783" s="1">
        <f t="shared" si="549"/>
        <v>0.41817288164758382</v>
      </c>
      <c r="I783" s="1">
        <f t="shared" si="550"/>
        <v>1.4874300314334288E-2</v>
      </c>
      <c r="J783" s="1">
        <v>4658.7718999999997</v>
      </c>
      <c r="K783" s="1">
        <f t="shared" si="540"/>
        <v>232.97440316576655</v>
      </c>
      <c r="L783" s="1">
        <f t="shared" si="551"/>
        <v>237.33354528901043</v>
      </c>
      <c r="M783" s="1">
        <f t="shared" si="580"/>
        <v>3.3947827866125087</v>
      </c>
      <c r="O783" s="1">
        <v>77.316000000000003</v>
      </c>
      <c r="P783" s="1">
        <f t="shared" si="552"/>
        <v>0.22185326130832256</v>
      </c>
      <c r="Q783" s="1">
        <v>8.9093567803500001E-3</v>
      </c>
      <c r="R783" s="1">
        <v>2.7139862068000001E-3</v>
      </c>
      <c r="S783" s="1">
        <f t="shared" si="553"/>
        <v>8.8699026288084539E-3</v>
      </c>
      <c r="T783" s="1">
        <f t="shared" si="554"/>
        <v>-2.7176757444468125E-3</v>
      </c>
      <c r="U783" s="1">
        <f t="shared" si="555"/>
        <v>-6.1522268843616414E-3</v>
      </c>
      <c r="V783" s="1">
        <f t="shared" si="556"/>
        <v>0.44173854370599991</v>
      </c>
      <c r="W783" s="1">
        <f t="shared" si="557"/>
        <v>5.5859843838007607E-3</v>
      </c>
      <c r="X783" s="1">
        <v>4569.6544000000004</v>
      </c>
      <c r="Y783" s="1">
        <f t="shared" si="541"/>
        <v>225.95909583813182</v>
      </c>
      <c r="Z783" s="1">
        <f t="shared" si="558"/>
        <v>227.97224604071903</v>
      </c>
      <c r="AA783" s="1">
        <f t="shared" si="581"/>
        <v>1.2139026946239202</v>
      </c>
      <c r="AC783" s="1">
        <v>77.3</v>
      </c>
      <c r="AD783" s="1">
        <f t="shared" si="559"/>
        <v>0.24772072817972801</v>
      </c>
      <c r="AE783" s="1">
        <v>9.9107837304500002E-3</v>
      </c>
      <c r="AF783" s="1">
        <v>2.9922418761999998E-3</v>
      </c>
      <c r="AG783" s="1">
        <f t="shared" si="560"/>
        <v>9.8619940114356066E-3</v>
      </c>
      <c r="AH783" s="1">
        <f t="shared" si="561"/>
        <v>-2.996727582369527E-3</v>
      </c>
      <c r="AI783" s="1">
        <f t="shared" si="562"/>
        <v>-6.8652664290660796E-3</v>
      </c>
      <c r="AJ783" s="1">
        <f t="shared" si="563"/>
        <v>0.43650564961062821</v>
      </c>
      <c r="AK783" s="1">
        <f t="shared" si="564"/>
        <v>6.4688577862858539E-3</v>
      </c>
      <c r="AL783" s="1">
        <v>4771.4328999999998</v>
      </c>
      <c r="AM783" s="1">
        <f t="shared" si="542"/>
        <v>232.81690014393226</v>
      </c>
      <c r="AN783" s="1">
        <f t="shared" si="565"/>
        <v>235.12429809005255</v>
      </c>
      <c r="AO783" s="1">
        <f t="shared" si="582"/>
        <v>1.4565017776153779</v>
      </c>
      <c r="AQ783" s="1">
        <v>77.300000000000011</v>
      </c>
      <c r="AR783" s="1">
        <f t="shared" si="566"/>
        <v>0.2626209325074792</v>
      </c>
      <c r="AS783" s="1">
        <v>1.0503081604799999E-2</v>
      </c>
      <c r="AT783" s="1">
        <v>3.3205957151900001E-3</v>
      </c>
      <c r="AU783" s="1">
        <f t="shared" si="567"/>
        <v>1.0448307441054889E-2</v>
      </c>
      <c r="AV783" s="1">
        <f t="shared" si="568"/>
        <v>-3.3261211283080799E-3</v>
      </c>
      <c r="AW783" s="1">
        <f t="shared" si="569"/>
        <v>-7.1221863127468093E-3</v>
      </c>
      <c r="AX783" s="1">
        <f t="shared" si="570"/>
        <v>0.46700844126405572</v>
      </c>
      <c r="AY783" s="1">
        <f t="shared" si="571"/>
        <v>7.0151378523760979E-3</v>
      </c>
      <c r="AZ783" s="1">
        <v>4646.6143000000002</v>
      </c>
      <c r="BA783" s="1">
        <f t="shared" si="543"/>
        <v>232.9087479306142</v>
      </c>
      <c r="BB783" s="1">
        <f t="shared" si="572"/>
        <v>235.35500751660123</v>
      </c>
      <c r="BC783" s="1">
        <f t="shared" si="583"/>
        <v>1.5836393131726525</v>
      </c>
      <c r="BE783" s="1">
        <v>77.3</v>
      </c>
      <c r="BF783" s="1">
        <f t="shared" si="573"/>
        <v>0.33387756181460637</v>
      </c>
      <c r="BG783" s="1">
        <v>1.33677897975E-2</v>
      </c>
      <c r="BH783" s="1">
        <v>4.5437999069700002E-3</v>
      </c>
      <c r="BI783" s="1">
        <f t="shared" si="574"/>
        <v>1.3279229261566822E-2</v>
      </c>
      <c r="BJ783" s="1">
        <f t="shared" si="575"/>
        <v>-4.5541543433307028E-3</v>
      </c>
      <c r="BK783" s="1">
        <f t="shared" si="576"/>
        <v>-8.7250749182361184E-3</v>
      </c>
      <c r="BL783" s="1">
        <f t="shared" si="577"/>
        <v>0.52196163196400169</v>
      </c>
      <c r="BM783" s="1">
        <f t="shared" si="578"/>
        <v>9.7840143420139213E-3</v>
      </c>
      <c r="BN783" s="1">
        <v>4613.3833999999997</v>
      </c>
      <c r="BO783" s="1">
        <f t="shared" si="544"/>
        <v>231.52121437313599</v>
      </c>
      <c r="BP783" s="1">
        <f t="shared" si="579"/>
        <v>234.616141300538</v>
      </c>
      <c r="BQ783" s="1">
        <f t="shared" si="584"/>
        <v>2.2132900765409658</v>
      </c>
    </row>
    <row r="784" spans="1:69" x14ac:dyDescent="0.25">
      <c r="A784" s="1">
        <v>77.406999999999996</v>
      </c>
      <c r="B784" s="1">
        <f t="shared" si="545"/>
        <v>0.46818161272246511</v>
      </c>
      <c r="C784" s="1">
        <v>1.8757894635200001E-2</v>
      </c>
      <c r="D784" s="1">
        <v>5.5852299556099997E-3</v>
      </c>
      <c r="E784" s="1">
        <f t="shared" si="546"/>
        <v>1.858413487807517E-2</v>
      </c>
      <c r="F784" s="1">
        <f t="shared" si="547"/>
        <v>-5.6008856735080209E-3</v>
      </c>
      <c r="G784" s="1">
        <f t="shared" si="548"/>
        <v>-1.298324920456715E-2</v>
      </c>
      <c r="H784" s="1">
        <f t="shared" si="549"/>
        <v>0.43139321946757236</v>
      </c>
      <c r="I784" s="1">
        <f t="shared" si="550"/>
        <v>1.4935637735229096E-2</v>
      </c>
      <c r="J784" s="1">
        <v>4639.3197</v>
      </c>
      <c r="K784" s="1">
        <f t="shared" si="540"/>
        <v>232.00164365262938</v>
      </c>
      <c r="L784" s="1">
        <f t="shared" si="551"/>
        <v>236.35350603945864</v>
      </c>
      <c r="M784" s="1">
        <f t="shared" si="580"/>
        <v>3.4093101576323863</v>
      </c>
      <c r="O784" s="1">
        <v>77.413999999999987</v>
      </c>
      <c r="P784" s="1">
        <f t="shared" si="552"/>
        <v>0.2233638770862145</v>
      </c>
      <c r="Q784" s="1">
        <v>8.9700212702200008E-3</v>
      </c>
      <c r="R784" s="1">
        <v>2.7799839153900001E-3</v>
      </c>
      <c r="S784" s="1">
        <f t="shared" si="553"/>
        <v>8.9300296022520789E-3</v>
      </c>
      <c r="T784" s="1">
        <f t="shared" si="554"/>
        <v>-2.7838552471662814E-3</v>
      </c>
      <c r="U784" s="1">
        <f t="shared" si="555"/>
        <v>-6.1461743550857975E-3</v>
      </c>
      <c r="V784" s="1">
        <f t="shared" si="556"/>
        <v>0.45294114457763707</v>
      </c>
      <c r="W784" s="1">
        <f t="shared" si="557"/>
        <v>5.64591389924306E-3</v>
      </c>
      <c r="X784" s="1">
        <v>4569.6544000000004</v>
      </c>
      <c r="Y784" s="1">
        <f t="shared" si="541"/>
        <v>225.95909583813182</v>
      </c>
      <c r="Z784" s="1">
        <f t="shared" si="558"/>
        <v>227.98595373399954</v>
      </c>
      <c r="AA784" s="1">
        <f t="shared" si="581"/>
        <v>1.2275653716111412</v>
      </c>
      <c r="AC784" s="1">
        <v>77.393000000000015</v>
      </c>
      <c r="AD784" s="1">
        <f t="shared" si="559"/>
        <v>0.24932098349211324</v>
      </c>
      <c r="AE784" s="1">
        <v>9.9748065695199999E-3</v>
      </c>
      <c r="AF784" s="1">
        <v>3.01134749316E-3</v>
      </c>
      <c r="AG784" s="1">
        <f t="shared" si="560"/>
        <v>9.9253865514873085E-3</v>
      </c>
      <c r="AH784" s="1">
        <f t="shared" si="561"/>
        <v>-3.015890723144289E-3</v>
      </c>
      <c r="AI784" s="1">
        <f t="shared" si="562"/>
        <v>-6.909495828343019E-3</v>
      </c>
      <c r="AJ784" s="1">
        <f t="shared" si="563"/>
        <v>0.43648491844701442</v>
      </c>
      <c r="AK784" s="1">
        <f t="shared" si="564"/>
        <v>6.5303059839493423E-3</v>
      </c>
      <c r="AL784" s="1">
        <v>4773.8644000000004</v>
      </c>
      <c r="AM784" s="1">
        <f t="shared" si="542"/>
        <v>232.93554255273574</v>
      </c>
      <c r="AN784" s="1">
        <f t="shared" si="565"/>
        <v>235.25902953286547</v>
      </c>
      <c r="AO784" s="1">
        <f t="shared" si="582"/>
        <v>1.4709538814620691</v>
      </c>
      <c r="AQ784" s="1">
        <v>77.406000000000006</v>
      </c>
      <c r="AR784" s="1">
        <f t="shared" si="566"/>
        <v>0.26471137929323668</v>
      </c>
      <c r="AS784" s="1">
        <v>1.0586685501E-2</v>
      </c>
      <c r="AT784" s="1">
        <v>3.4421742893800001E-3</v>
      </c>
      <c r="AU784" s="1">
        <f t="shared" si="567"/>
        <v>1.0531038943245806E-2</v>
      </c>
      <c r="AV784" s="1">
        <f t="shared" si="568"/>
        <v>-3.448112201433865E-3</v>
      </c>
      <c r="AW784" s="1">
        <f t="shared" si="569"/>
        <v>-7.0829267418119407E-3</v>
      </c>
      <c r="AX784" s="1">
        <f t="shared" si="570"/>
        <v>0.48682025483603625</v>
      </c>
      <c r="AY784" s="1">
        <f t="shared" si="571"/>
        <v>7.092794111914818E-3</v>
      </c>
      <c r="AZ784" s="1">
        <v>4653.0983999999999</v>
      </c>
      <c r="BA784" s="1">
        <f t="shared" si="543"/>
        <v>233.23375954443736</v>
      </c>
      <c r="BB784" s="1">
        <f t="shared" si="572"/>
        <v>235.70293200495016</v>
      </c>
      <c r="BC784" s="1">
        <f t="shared" si="583"/>
        <v>1.6019296119772826</v>
      </c>
      <c r="BE784" s="1">
        <v>77.399999999999991</v>
      </c>
      <c r="BF784" s="1">
        <f t="shared" si="573"/>
        <v>0.33566856318880933</v>
      </c>
      <c r="BG784" s="1">
        <v>1.34394979104E-2</v>
      </c>
      <c r="BH784" s="1">
        <v>4.5432476326799998E-3</v>
      </c>
      <c r="BI784" s="1">
        <f t="shared" si="574"/>
        <v>1.3349988937007935E-2</v>
      </c>
      <c r="BJ784" s="1">
        <f t="shared" si="575"/>
        <v>-4.5535995483164012E-3</v>
      </c>
      <c r="BK784" s="1">
        <f t="shared" si="576"/>
        <v>-8.7963893886915338E-3</v>
      </c>
      <c r="BL784" s="1">
        <f t="shared" si="577"/>
        <v>0.51766689116450659</v>
      </c>
      <c r="BM784" s="1">
        <f t="shared" si="578"/>
        <v>9.8514561955773943E-3</v>
      </c>
      <c r="BN784" s="1">
        <v>4617.4359000000004</v>
      </c>
      <c r="BO784" s="1">
        <f t="shared" si="544"/>
        <v>231.72458782812507</v>
      </c>
      <c r="BP784" s="1">
        <f t="shared" si="579"/>
        <v>234.83884994202944</v>
      </c>
      <c r="BQ784" s="1">
        <f t="shared" si="584"/>
        <v>2.2291205339279769</v>
      </c>
    </row>
    <row r="785" spans="1:69" x14ac:dyDescent="0.25">
      <c r="A785" s="1">
        <v>77.505999999999986</v>
      </c>
      <c r="B785" s="1">
        <f t="shared" si="545"/>
        <v>0.47097585309089923</v>
      </c>
      <c r="C785" s="1">
        <v>1.8869847059200001E-2</v>
      </c>
      <c r="D785" s="1">
        <v>5.5537442676700001E-3</v>
      </c>
      <c r="E785" s="1">
        <f t="shared" si="546"/>
        <v>1.8694019938846295E-2</v>
      </c>
      <c r="F785" s="1">
        <f t="shared" si="547"/>
        <v>-5.5692236443018175E-3</v>
      </c>
      <c r="G785" s="1">
        <f t="shared" si="548"/>
        <v>-1.3124796294544477E-2</v>
      </c>
      <c r="H785" s="1">
        <f t="shared" si="549"/>
        <v>0.42432838722356025</v>
      </c>
      <c r="I785" s="1">
        <f t="shared" si="550"/>
        <v>1.5025997491875401E-2</v>
      </c>
      <c r="J785" s="1">
        <v>4663.6350000000002</v>
      </c>
      <c r="K785" s="1">
        <f t="shared" si="540"/>
        <v>233.21759554443517</v>
      </c>
      <c r="L785" s="1">
        <f t="shared" si="551"/>
        <v>237.61837590387302</v>
      </c>
      <c r="M785" s="1">
        <f t="shared" si="580"/>
        <v>3.4307241495871814</v>
      </c>
      <c r="O785" s="1">
        <v>77.509999999999991</v>
      </c>
      <c r="P785" s="1">
        <f t="shared" si="552"/>
        <v>0.22504997920956946</v>
      </c>
      <c r="Q785" s="1">
        <v>9.0377330779999997E-3</v>
      </c>
      <c r="R785" s="1">
        <v>2.7632885612500001E-3</v>
      </c>
      <c r="S785" s="1">
        <f t="shared" si="553"/>
        <v>8.9971371816551845E-3</v>
      </c>
      <c r="T785" s="1">
        <f t="shared" si="554"/>
        <v>-2.7671134909676566E-3</v>
      </c>
      <c r="U785" s="1">
        <f t="shared" si="555"/>
        <v>-6.2300236906875275E-3</v>
      </c>
      <c r="V785" s="1">
        <f t="shared" si="556"/>
        <v>0.44415777986588778</v>
      </c>
      <c r="W785" s="1">
        <f t="shared" si="557"/>
        <v>5.7087233100794063E-3</v>
      </c>
      <c r="X785" s="1">
        <v>4575.3280000000004</v>
      </c>
      <c r="Y785" s="1">
        <f t="shared" si="541"/>
        <v>226.23964255215623</v>
      </c>
      <c r="Z785" s="1">
        <f t="shared" si="558"/>
        <v>228.28433605320475</v>
      </c>
      <c r="AA785" s="1">
        <f t="shared" si="581"/>
        <v>1.2418944056529728</v>
      </c>
      <c r="AC785" s="1">
        <v>77.500999999999991</v>
      </c>
      <c r="AD785" s="1">
        <f t="shared" si="559"/>
        <v>0.25108146453132169</v>
      </c>
      <c r="AE785" s="1">
        <v>1.0045239701899999E-2</v>
      </c>
      <c r="AF785" s="1">
        <v>3.0466811731499998E-3</v>
      </c>
      <c r="AG785" s="1">
        <f t="shared" si="560"/>
        <v>9.9951216341054496E-3</v>
      </c>
      <c r="AH785" s="1">
        <f t="shared" si="561"/>
        <v>-3.0513317545300162E-3</v>
      </c>
      <c r="AI785" s="1">
        <f t="shared" si="562"/>
        <v>-6.9437898795754339E-3</v>
      </c>
      <c r="AJ785" s="1">
        <f t="shared" si="563"/>
        <v>0.43943319245665086</v>
      </c>
      <c r="AK785" s="1">
        <f t="shared" si="564"/>
        <v>6.6061453475535614E-3</v>
      </c>
      <c r="AL785" s="1">
        <v>4764.9488000000001</v>
      </c>
      <c r="AM785" s="1">
        <f t="shared" si="542"/>
        <v>232.50051550773142</v>
      </c>
      <c r="AN785" s="1">
        <f t="shared" si="565"/>
        <v>234.83603891682191</v>
      </c>
      <c r="AO785" s="1">
        <f t="shared" si="582"/>
        <v>1.4887797368744222</v>
      </c>
      <c r="AQ785" s="1">
        <v>77.503000000000014</v>
      </c>
      <c r="AR785" s="1">
        <f t="shared" si="566"/>
        <v>0.26597404464264585</v>
      </c>
      <c r="AS785" s="1">
        <v>1.06371836737E-2</v>
      </c>
      <c r="AT785" s="1">
        <v>3.4191191662100002E-3</v>
      </c>
      <c r="AU785" s="1">
        <f t="shared" si="567"/>
        <v>1.0581006859695567E-2</v>
      </c>
      <c r="AV785" s="1">
        <f t="shared" si="568"/>
        <v>-3.4249777120023456E-3</v>
      </c>
      <c r="AW785" s="1">
        <f t="shared" si="569"/>
        <v>-7.1560291476932218E-3</v>
      </c>
      <c r="AX785" s="1">
        <f t="shared" si="570"/>
        <v>0.47861427634156611</v>
      </c>
      <c r="AY785" s="1">
        <f t="shared" si="571"/>
        <v>7.1449859786081524E-3</v>
      </c>
      <c r="AZ785" s="1">
        <v>4649.8563000000004</v>
      </c>
      <c r="BA785" s="1">
        <f t="shared" si="543"/>
        <v>233.07125123130587</v>
      </c>
      <c r="BB785" s="1">
        <f t="shared" si="572"/>
        <v>235.55047293971236</v>
      </c>
      <c r="BC785" s="1">
        <f t="shared" si="583"/>
        <v>1.6142274094221085</v>
      </c>
      <c r="BE785" s="1">
        <v>77.504000000000005</v>
      </c>
      <c r="BF785" s="1">
        <f t="shared" si="573"/>
        <v>0.33770371166867197</v>
      </c>
      <c r="BG785" s="1">
        <v>1.3520981185099999E-2</v>
      </c>
      <c r="BH785" s="1">
        <v>4.5837960206000002E-3</v>
      </c>
      <c r="BI785" s="1">
        <f t="shared" si="574"/>
        <v>1.3430388407628386E-2</v>
      </c>
      <c r="BJ785" s="1">
        <f t="shared" si="575"/>
        <v>-4.5943338280165147E-3</v>
      </c>
      <c r="BK785" s="1">
        <f t="shared" si="576"/>
        <v>-8.8360545796118718E-3</v>
      </c>
      <c r="BL785" s="1">
        <f t="shared" si="577"/>
        <v>0.51995308388173433</v>
      </c>
      <c r="BM785" s="1">
        <f t="shared" si="578"/>
        <v>9.926661115367991E-3</v>
      </c>
      <c r="BN785" s="1">
        <v>4623.92</v>
      </c>
      <c r="BO785" s="1">
        <f t="shared" si="544"/>
        <v>232.04999037457651</v>
      </c>
      <c r="BP785" s="1">
        <f t="shared" si="579"/>
        <v>235.18753392843379</v>
      </c>
      <c r="BQ785" s="1">
        <f t="shared" si="584"/>
        <v>2.2467946821771982</v>
      </c>
    </row>
    <row r="786" spans="1:69" x14ac:dyDescent="0.25">
      <c r="A786" s="1">
        <v>77.59999999999998</v>
      </c>
      <c r="B786" s="1">
        <f t="shared" si="545"/>
        <v>0.47288896678629638</v>
      </c>
      <c r="C786" s="1">
        <v>1.8946496769800002E-2</v>
      </c>
      <c r="D786" s="1">
        <v>5.5370936170200001E-3</v>
      </c>
      <c r="E786" s="1">
        <f t="shared" si="546"/>
        <v>1.8769247238763127E-2</v>
      </c>
      <c r="F786" s="1">
        <f t="shared" si="547"/>
        <v>-5.5524801439273616E-3</v>
      </c>
      <c r="G786" s="1">
        <f t="shared" si="548"/>
        <v>-1.3216767094835765E-2</v>
      </c>
      <c r="H786" s="1">
        <f t="shared" si="549"/>
        <v>0.42010879847439409</v>
      </c>
      <c r="I786" s="1">
        <f t="shared" si="550"/>
        <v>1.5113699382985004E-2</v>
      </c>
      <c r="J786" s="1">
        <v>4647.4247999999998</v>
      </c>
      <c r="K786" s="1">
        <f t="shared" si="540"/>
        <v>232.40696094989798</v>
      </c>
      <c r="L786" s="1">
        <f t="shared" si="551"/>
        <v>236.81025868481427</v>
      </c>
      <c r="M786" s="1">
        <f t="shared" si="580"/>
        <v>3.451528293812169</v>
      </c>
      <c r="O786" s="1">
        <v>77.611999999999995</v>
      </c>
      <c r="P786" s="1">
        <f t="shared" si="552"/>
        <v>0.22686766710377959</v>
      </c>
      <c r="Q786" s="1">
        <v>9.11072921008E-3</v>
      </c>
      <c r="R786" s="1">
        <v>2.7404010761499999E-3</v>
      </c>
      <c r="S786" s="1">
        <f t="shared" si="553"/>
        <v>9.0694768865637893E-3</v>
      </c>
      <c r="T786" s="1">
        <f t="shared" si="554"/>
        <v>-2.7441628492622574E-3</v>
      </c>
      <c r="U786" s="1">
        <f t="shared" si="555"/>
        <v>-6.3253140373015319E-3</v>
      </c>
      <c r="V786" s="1">
        <f t="shared" si="556"/>
        <v>0.43383819887509584</v>
      </c>
      <c r="W786" s="1">
        <f t="shared" si="557"/>
        <v>5.7825729076155952E-3</v>
      </c>
      <c r="X786" s="1">
        <v>4572.8964000000005</v>
      </c>
      <c r="Y786" s="1">
        <f t="shared" si="541"/>
        <v>226.11940542056047</v>
      </c>
      <c r="Z786" s="1">
        <f t="shared" si="558"/>
        <v>228.17951809249149</v>
      </c>
      <c r="AA786" s="1">
        <f t="shared" si="581"/>
        <v>1.2587492416122115</v>
      </c>
      <c r="AC786" s="1">
        <v>77.601000000000013</v>
      </c>
      <c r="AD786" s="1">
        <f t="shared" si="559"/>
        <v>0.25321579783789872</v>
      </c>
      <c r="AE786" s="1">
        <v>1.01306298748E-2</v>
      </c>
      <c r="AF786" s="1">
        <v>3.0374079942699999E-3</v>
      </c>
      <c r="AG786" s="1">
        <f t="shared" si="560"/>
        <v>1.0079658999625856E-2</v>
      </c>
      <c r="AH786" s="1">
        <f t="shared" si="561"/>
        <v>-3.0420302801501932E-3</v>
      </c>
      <c r="AI786" s="1">
        <f t="shared" si="562"/>
        <v>-7.0376287194756628E-3</v>
      </c>
      <c r="AJ786" s="1">
        <f t="shared" si="563"/>
        <v>0.43225216921884435</v>
      </c>
      <c r="AK786" s="1">
        <f t="shared" si="564"/>
        <v>6.6846311252403319E-3</v>
      </c>
      <c r="AL786" s="1">
        <v>4773.0538999999999</v>
      </c>
      <c r="AM786" s="1">
        <f t="shared" si="542"/>
        <v>232.89599508313455</v>
      </c>
      <c r="AN786" s="1">
        <f t="shared" si="565"/>
        <v>235.25537820864506</v>
      </c>
      <c r="AO786" s="1">
        <f t="shared" si="582"/>
        <v>1.5072274821029064</v>
      </c>
      <c r="AQ786" s="1">
        <v>77.600999999999999</v>
      </c>
      <c r="AR786" s="1">
        <f t="shared" si="566"/>
        <v>0.26789475280213054</v>
      </c>
      <c r="AS786" s="1">
        <v>1.07139991596E-2</v>
      </c>
      <c r="AT786" s="1">
        <v>3.4831792581799998E-3</v>
      </c>
      <c r="AU786" s="1">
        <f t="shared" si="567"/>
        <v>1.0657010956944211E-2</v>
      </c>
      <c r="AV786" s="1">
        <f t="shared" si="568"/>
        <v>-3.489259650556022E-3</v>
      </c>
      <c r="AW786" s="1">
        <f t="shared" si="569"/>
        <v>-7.1677513063881891E-3</v>
      </c>
      <c r="AX786" s="1">
        <f t="shared" si="570"/>
        <v>0.48679976486436588</v>
      </c>
      <c r="AY786" s="1">
        <f t="shared" si="571"/>
        <v>7.2195309080363267E-3</v>
      </c>
      <c r="AZ786" s="1">
        <v>4651.4773999999998</v>
      </c>
      <c r="BA786" s="1">
        <f t="shared" si="543"/>
        <v>233.15250789409154</v>
      </c>
      <c r="BB786" s="1">
        <f t="shared" si="572"/>
        <v>235.65050366772746</v>
      </c>
      <c r="BC786" s="1">
        <f t="shared" si="583"/>
        <v>1.6317902311959527</v>
      </c>
      <c r="BE786" s="1">
        <v>77.603999999999999</v>
      </c>
      <c r="BF786" s="1">
        <f t="shared" si="573"/>
        <v>0.3398017810637709</v>
      </c>
      <c r="BG786" s="1">
        <v>1.3604983687400001E-2</v>
      </c>
      <c r="BH786" s="1">
        <v>4.5912116766000004E-3</v>
      </c>
      <c r="BI786" s="1">
        <f t="shared" si="574"/>
        <v>1.3513266831370802E-2</v>
      </c>
      <c r="BJ786" s="1">
        <f t="shared" si="575"/>
        <v>-4.6017836601501766E-3</v>
      </c>
      <c r="BK786" s="1">
        <f t="shared" si="576"/>
        <v>-8.9114831712206258E-3</v>
      </c>
      <c r="BL786" s="1">
        <f t="shared" si="577"/>
        <v>0.51638807724077873</v>
      </c>
      <c r="BM786" s="1">
        <f t="shared" si="578"/>
        <v>1.0008634944833908E-2</v>
      </c>
      <c r="BN786" s="1">
        <v>4624.7304999999997</v>
      </c>
      <c r="BO786" s="1">
        <f t="shared" si="544"/>
        <v>232.09066506557431</v>
      </c>
      <c r="BP786" s="1">
        <f t="shared" si="579"/>
        <v>235.24825477778924</v>
      </c>
      <c r="BQ786" s="1">
        <f t="shared" si="584"/>
        <v>2.266076393736232</v>
      </c>
    </row>
    <row r="787" spans="1:69" x14ac:dyDescent="0.25">
      <c r="A787" s="1">
        <v>77.707999999999984</v>
      </c>
      <c r="B787" s="1">
        <f t="shared" si="545"/>
        <v>0.47499845461912082</v>
      </c>
      <c r="C787" s="1">
        <v>1.9031014293400001E-2</v>
      </c>
      <c r="D787" s="1">
        <v>5.5743400007500004E-3</v>
      </c>
      <c r="E787" s="1">
        <f t="shared" si="546"/>
        <v>1.88521897866466E-2</v>
      </c>
      <c r="F787" s="1">
        <f t="shared" si="547"/>
        <v>-5.5899346140910995E-3</v>
      </c>
      <c r="G787" s="1">
        <f t="shared" si="548"/>
        <v>-1.3262255172555502E-2</v>
      </c>
      <c r="H787" s="1">
        <f t="shared" si="549"/>
        <v>0.42149201183059248</v>
      </c>
      <c r="I787" s="1">
        <f t="shared" si="550"/>
        <v>1.51931507798583E-2</v>
      </c>
      <c r="J787" s="1">
        <v>4651.4773999999998</v>
      </c>
      <c r="K787" s="1">
        <f t="shared" si="540"/>
        <v>232.60962209891656</v>
      </c>
      <c r="L787" s="1">
        <f t="shared" si="551"/>
        <v>237.03641914186343</v>
      </c>
      <c r="M787" s="1">
        <f t="shared" si="580"/>
        <v>3.4703521840407192</v>
      </c>
      <c r="O787" s="1">
        <v>77.713999999999999</v>
      </c>
      <c r="P787" s="1">
        <f t="shared" si="552"/>
        <v>0.22836304639022648</v>
      </c>
      <c r="Q787" s="1">
        <v>9.1707818210100007E-3</v>
      </c>
      <c r="R787" s="1">
        <v>2.7703430969299998E-3</v>
      </c>
      <c r="S787" s="1">
        <f t="shared" si="553"/>
        <v>9.1289855434280621E-3</v>
      </c>
      <c r="T787" s="1">
        <f t="shared" si="554"/>
        <v>-2.7741875994029435E-3</v>
      </c>
      <c r="U787" s="1">
        <f t="shared" si="555"/>
        <v>-6.3547979440251191E-3</v>
      </c>
      <c r="V787" s="1">
        <f t="shared" si="556"/>
        <v>0.43655008764067443</v>
      </c>
      <c r="W787" s="1">
        <f t="shared" si="557"/>
        <v>5.8401380712863517E-3</v>
      </c>
      <c r="X787" s="1">
        <v>4575.3280000000004</v>
      </c>
      <c r="Y787" s="1">
        <f t="shared" si="541"/>
        <v>226.23964255215623</v>
      </c>
      <c r="Z787" s="1">
        <f t="shared" si="558"/>
        <v>228.31443695326536</v>
      </c>
      <c r="AA787" s="1">
        <f t="shared" si="581"/>
        <v>1.2718883162306716</v>
      </c>
      <c r="AC787" s="1">
        <v>77.698999999999998</v>
      </c>
      <c r="AD787" s="1">
        <f t="shared" si="559"/>
        <v>0.25482177965393099</v>
      </c>
      <c r="AE787" s="1">
        <v>1.0194881819200001E-2</v>
      </c>
      <c r="AF787" s="1">
        <v>3.07210208848E-3</v>
      </c>
      <c r="AG787" s="1">
        <f t="shared" si="560"/>
        <v>1.0143264536505544E-2</v>
      </c>
      <c r="AH787" s="1">
        <f t="shared" si="561"/>
        <v>-3.0768306810638026E-3</v>
      </c>
      <c r="AI787" s="1">
        <f t="shared" si="562"/>
        <v>-7.0664338554417413E-3</v>
      </c>
      <c r="AJ787" s="1">
        <f t="shared" si="563"/>
        <v>0.4354149128126894</v>
      </c>
      <c r="AK787" s="1">
        <f t="shared" si="564"/>
        <v>6.7445614869822822E-3</v>
      </c>
      <c r="AL787" s="1">
        <v>4777.9169000000002</v>
      </c>
      <c r="AM787" s="1">
        <f t="shared" si="542"/>
        <v>233.13327990074146</v>
      </c>
      <c r="AN787" s="1">
        <f t="shared" si="565"/>
        <v>235.51004613745198</v>
      </c>
      <c r="AO787" s="1">
        <f t="shared" si="582"/>
        <v>1.5213340531912385</v>
      </c>
      <c r="AQ787" s="1">
        <v>77.688000000000017</v>
      </c>
      <c r="AR787" s="1">
        <f t="shared" si="566"/>
        <v>0.26957702581644916</v>
      </c>
      <c r="AS787" s="1">
        <v>1.07812788337E-2</v>
      </c>
      <c r="AT787" s="1">
        <v>3.4224695991700001E-3</v>
      </c>
      <c r="AU787" s="1">
        <f t="shared" si="567"/>
        <v>1.0723575222374274E-2</v>
      </c>
      <c r="AV787" s="1">
        <f t="shared" si="568"/>
        <v>-3.4283396454454556E-3</v>
      </c>
      <c r="AW787" s="1">
        <f t="shared" si="569"/>
        <v>-7.2952355769288187E-3</v>
      </c>
      <c r="AX787" s="1">
        <f t="shared" si="570"/>
        <v>0.46994228072463884</v>
      </c>
      <c r="AY787" s="1">
        <f t="shared" si="571"/>
        <v>7.2888614566022905E-3</v>
      </c>
      <c r="AZ787" s="1">
        <v>4647.4247999999998</v>
      </c>
      <c r="BA787" s="1">
        <f t="shared" si="543"/>
        <v>232.94937375578709</v>
      </c>
      <c r="BB787" s="1">
        <f t="shared" si="572"/>
        <v>235.46086590838405</v>
      </c>
      <c r="BC787" s="1">
        <f t="shared" si="583"/>
        <v>1.6481214360401397</v>
      </c>
      <c r="BE787" s="1">
        <v>77.703999999999994</v>
      </c>
      <c r="BF787" s="1">
        <f t="shared" si="573"/>
        <v>0.34160231943534236</v>
      </c>
      <c r="BG787" s="1">
        <v>1.3677073642600001E-2</v>
      </c>
      <c r="BH787" s="1">
        <v>4.61456226185E-3</v>
      </c>
      <c r="BI787" s="1">
        <f t="shared" si="574"/>
        <v>1.3584386639263108E-2</v>
      </c>
      <c r="BJ787" s="1">
        <f t="shared" si="575"/>
        <v>-4.6252422225121978E-3</v>
      </c>
      <c r="BK787" s="1">
        <f t="shared" si="576"/>
        <v>-8.9591444167509103E-3</v>
      </c>
      <c r="BL787" s="1">
        <f t="shared" si="577"/>
        <v>0.51625936667170846</v>
      </c>
      <c r="BM787" s="1">
        <f t="shared" si="578"/>
        <v>1.0081348222709119E-2</v>
      </c>
      <c r="BN787" s="1">
        <v>4622.299</v>
      </c>
      <c r="BO787" s="1">
        <f t="shared" si="544"/>
        <v>231.9686409925809</v>
      </c>
      <c r="BP787" s="1">
        <f t="shared" si="579"/>
        <v>235.14129317821028</v>
      </c>
      <c r="BQ787" s="1">
        <f t="shared" si="584"/>
        <v>2.2831781766912917</v>
      </c>
    </row>
    <row r="788" spans="1:69" x14ac:dyDescent="0.25">
      <c r="A788" s="1">
        <v>77.808000000000007</v>
      </c>
      <c r="B788" s="1">
        <f t="shared" si="545"/>
        <v>0.4770717731650686</v>
      </c>
      <c r="C788" s="1">
        <v>1.9114082679199999E-2</v>
      </c>
      <c r="D788" s="1">
        <v>5.6278426200199998E-3</v>
      </c>
      <c r="E788" s="1">
        <f t="shared" si="546"/>
        <v>1.8933703498275226E-2</v>
      </c>
      <c r="F788" s="1">
        <f t="shared" si="547"/>
        <v>-5.6437385943805323E-3</v>
      </c>
      <c r="G788" s="1">
        <f t="shared" si="548"/>
        <v>-1.3289964903894693E-2</v>
      </c>
      <c r="H788" s="1">
        <f t="shared" si="549"/>
        <v>0.42466166278035883</v>
      </c>
      <c r="I788" s="1">
        <f t="shared" si="550"/>
        <v>1.5269902850623084E-2</v>
      </c>
      <c r="J788" s="1">
        <v>4657.1508999999996</v>
      </c>
      <c r="K788" s="1">
        <f t="shared" si="540"/>
        <v>232.89334070646655</v>
      </c>
      <c r="L788" s="1">
        <f t="shared" si="551"/>
        <v>237.34488327616504</v>
      </c>
      <c r="M788" s="1">
        <f t="shared" si="580"/>
        <v>3.4885570576870588</v>
      </c>
      <c r="O788" s="1">
        <v>77.800999999999988</v>
      </c>
      <c r="P788" s="1">
        <f t="shared" si="552"/>
        <v>0.23046494006836502</v>
      </c>
      <c r="Q788" s="1">
        <v>9.2551913112400002E-3</v>
      </c>
      <c r="R788" s="1">
        <v>2.7731647715E-3</v>
      </c>
      <c r="S788" s="1">
        <f t="shared" si="553"/>
        <v>9.2126244694057512E-3</v>
      </c>
      <c r="T788" s="1">
        <f t="shared" si="554"/>
        <v>-2.7770171166986387E-3</v>
      </c>
      <c r="U788" s="1">
        <f t="shared" si="555"/>
        <v>-6.435607352707113E-3</v>
      </c>
      <c r="V788" s="1">
        <f t="shared" si="556"/>
        <v>0.43150816457602831</v>
      </c>
      <c r="W788" s="1">
        <f t="shared" si="557"/>
        <v>5.9200059852063018E-3</v>
      </c>
      <c r="X788" s="1">
        <v>4580.1910000000007</v>
      </c>
      <c r="Y788" s="1">
        <f t="shared" si="541"/>
        <v>226.48010692579922</v>
      </c>
      <c r="Z788" s="1">
        <f t="shared" si="558"/>
        <v>228.57622364358758</v>
      </c>
      <c r="AA788" s="1">
        <f t="shared" si="581"/>
        <v>1.2901337682063609</v>
      </c>
      <c r="AC788" s="1">
        <v>77.793999999999997</v>
      </c>
      <c r="AD788" s="1">
        <f t="shared" si="559"/>
        <v>0.25659180486596778</v>
      </c>
      <c r="AE788" s="1">
        <v>1.0265696793799999E-2</v>
      </c>
      <c r="AF788" s="1">
        <v>3.1088746618499999E-3</v>
      </c>
      <c r="AG788" s="1">
        <f t="shared" si="560"/>
        <v>1.0213362389815458E-2</v>
      </c>
      <c r="AH788" s="1">
        <f t="shared" si="561"/>
        <v>-3.1137172519564963E-3</v>
      </c>
      <c r="AI788" s="1">
        <f t="shared" si="562"/>
        <v>-7.099645137858962E-3</v>
      </c>
      <c r="AJ788" s="1">
        <f t="shared" si="563"/>
        <v>0.43857364579428815</v>
      </c>
      <c r="AK788" s="1">
        <f t="shared" si="564"/>
        <v>6.8103849727913449E-3</v>
      </c>
      <c r="AL788" s="1">
        <v>4783.5905000000002</v>
      </c>
      <c r="AM788" s="1">
        <f t="shared" si="542"/>
        <v>233.41011706734116</v>
      </c>
      <c r="AN788" s="1">
        <f t="shared" si="565"/>
        <v>235.80623455775984</v>
      </c>
      <c r="AO788" s="1">
        <f t="shared" si="582"/>
        <v>1.5368458934481992</v>
      </c>
      <c r="AQ788" s="1">
        <v>77.800000000000011</v>
      </c>
      <c r="AR788" s="1">
        <f t="shared" si="566"/>
        <v>0.27168654461975295</v>
      </c>
      <c r="AS788" s="1">
        <v>1.0865645483099999E-2</v>
      </c>
      <c r="AT788" s="1">
        <v>3.4393821843000001E-3</v>
      </c>
      <c r="AU788" s="1">
        <f t="shared" si="567"/>
        <v>1.0807038510087E-2</v>
      </c>
      <c r="AV788" s="1">
        <f t="shared" si="568"/>
        <v>-3.4453104561697036E-3</v>
      </c>
      <c r="AW788" s="1">
        <f t="shared" si="569"/>
        <v>-7.3617280539172965E-3</v>
      </c>
      <c r="AX788" s="1">
        <f t="shared" si="570"/>
        <v>0.46800295133645931</v>
      </c>
      <c r="AY788" s="1">
        <f t="shared" si="571"/>
        <v>7.3654483695718784E-3</v>
      </c>
      <c r="AZ788" s="1">
        <v>4656.3404</v>
      </c>
      <c r="BA788" s="1">
        <f t="shared" si="543"/>
        <v>233.39626284512903</v>
      </c>
      <c r="BB788" s="1">
        <f t="shared" si="572"/>
        <v>235.93226389428463</v>
      </c>
      <c r="BC788" s="1">
        <f t="shared" si="583"/>
        <v>1.666172708343469</v>
      </c>
      <c r="BE788" s="1">
        <v>77.808000000000007</v>
      </c>
      <c r="BF788" s="1">
        <f t="shared" si="573"/>
        <v>0.34377861546027427</v>
      </c>
      <c r="BG788" s="1">
        <v>1.3764208182699999E-2</v>
      </c>
      <c r="BH788" s="1">
        <v>4.6440665610100003E-3</v>
      </c>
      <c r="BI788" s="1">
        <f t="shared" si="574"/>
        <v>1.367034181925759E-2</v>
      </c>
      <c r="BJ788" s="1">
        <f t="shared" si="575"/>
        <v>-4.6548837415858252E-3</v>
      </c>
      <c r="BK788" s="1">
        <f t="shared" si="576"/>
        <v>-9.0154580776717654E-3</v>
      </c>
      <c r="BL788" s="1">
        <f t="shared" si="577"/>
        <v>0.51632248760763411</v>
      </c>
      <c r="BM788" s="1">
        <f t="shared" si="578"/>
        <v>1.0166387990134314E-2</v>
      </c>
      <c r="BN788" s="1">
        <v>4623.1094999999996</v>
      </c>
      <c r="BO788" s="1">
        <f t="shared" si="544"/>
        <v>232.00931568357868</v>
      </c>
      <c r="BP788" s="1">
        <f t="shared" si="579"/>
        <v>235.20274020497322</v>
      </c>
      <c r="BQ788" s="1">
        <f t="shared" si="584"/>
        <v>2.3031771502956588</v>
      </c>
    </row>
    <row r="789" spans="1:69" x14ac:dyDescent="0.25">
      <c r="A789" s="1">
        <v>77.899999999999991</v>
      </c>
      <c r="B789" s="1">
        <f t="shared" si="545"/>
        <v>0.47890092575391091</v>
      </c>
      <c r="C789" s="1">
        <v>1.9187368452499999E-2</v>
      </c>
      <c r="D789" s="1">
        <v>5.6564086116899998E-3</v>
      </c>
      <c r="E789" s="1">
        <f t="shared" si="546"/>
        <v>1.9005612168399355E-2</v>
      </c>
      <c r="F789" s="1">
        <f t="shared" si="547"/>
        <v>-5.6724666734835026E-3</v>
      </c>
      <c r="G789" s="1">
        <f t="shared" si="548"/>
        <v>-1.3333145494915852E-2</v>
      </c>
      <c r="H789" s="1">
        <f t="shared" si="549"/>
        <v>0.42544099407349206</v>
      </c>
      <c r="I789" s="1">
        <f t="shared" si="550"/>
        <v>1.5346649488430605E-2</v>
      </c>
      <c r="J789" s="1">
        <v>4650.6668</v>
      </c>
      <c r="K789" s="1">
        <f t="shared" si="540"/>
        <v>232.56908586849795</v>
      </c>
      <c r="L789" s="1">
        <f t="shared" si="551"/>
        <v>237.03147460971792</v>
      </c>
      <c r="M789" s="1">
        <f t="shared" si="580"/>
        <v>3.506760452948618</v>
      </c>
      <c r="O789" s="1">
        <v>77.903999999999996</v>
      </c>
      <c r="P789" s="1">
        <f t="shared" si="552"/>
        <v>0.23186493474529096</v>
      </c>
      <c r="Q789" s="1">
        <v>9.3114133924200003E-3</v>
      </c>
      <c r="R789" s="1">
        <v>2.89410864934E-3</v>
      </c>
      <c r="S789" s="1">
        <f t="shared" si="553"/>
        <v>9.2683294246581338E-3</v>
      </c>
      <c r="T789" s="1">
        <f t="shared" si="554"/>
        <v>-2.8983046795776012E-3</v>
      </c>
      <c r="U789" s="1">
        <f t="shared" si="555"/>
        <v>-6.3700247450805322E-3</v>
      </c>
      <c r="V789" s="1">
        <f t="shared" si="556"/>
        <v>0.45499111786275481</v>
      </c>
      <c r="W789" s="1">
        <f t="shared" si="557"/>
        <v>5.9737793884777624E-3</v>
      </c>
      <c r="X789" s="1">
        <v>4582.6226000000006</v>
      </c>
      <c r="Y789" s="1">
        <f t="shared" si="541"/>
        <v>226.60034405739498</v>
      </c>
      <c r="Z789" s="1">
        <f t="shared" si="558"/>
        <v>228.71031353577797</v>
      </c>
      <c r="AA789" s="1">
        <f t="shared" si="581"/>
        <v>1.3024286948935389</v>
      </c>
      <c r="AC789" s="1">
        <v>77.887999999999991</v>
      </c>
      <c r="AD789" s="1">
        <f t="shared" si="559"/>
        <v>0.25842856945807785</v>
      </c>
      <c r="AE789" s="1">
        <v>1.03391818702E-2</v>
      </c>
      <c r="AF789" s="1">
        <v>3.0944852624100001E-3</v>
      </c>
      <c r="AG789" s="1">
        <f t="shared" si="560"/>
        <v>1.028609811089432E-2</v>
      </c>
      <c r="AH789" s="1">
        <f t="shared" si="561"/>
        <v>-3.0992830823415975E-3</v>
      </c>
      <c r="AI789" s="1">
        <f t="shared" si="562"/>
        <v>-7.1868150285527227E-3</v>
      </c>
      <c r="AJ789" s="1">
        <f t="shared" si="563"/>
        <v>0.43124570063767587</v>
      </c>
      <c r="AK789" s="1">
        <f t="shared" si="564"/>
        <v>6.8846030267661514E-3</v>
      </c>
      <c r="AL789" s="1">
        <v>4781.1589999999997</v>
      </c>
      <c r="AM789" s="1">
        <f t="shared" si="542"/>
        <v>233.29147465853768</v>
      </c>
      <c r="AN789" s="1">
        <f t="shared" si="565"/>
        <v>235.70351764379947</v>
      </c>
      <c r="AO789" s="1">
        <f t="shared" si="582"/>
        <v>1.5543431615674708</v>
      </c>
      <c r="AQ789" s="1">
        <v>77.90100000000001</v>
      </c>
      <c r="AR789" s="1">
        <f t="shared" si="566"/>
        <v>0.27370643192775684</v>
      </c>
      <c r="AS789" s="1">
        <v>1.09464274719E-2</v>
      </c>
      <c r="AT789" s="1">
        <v>3.4742443822299999E-3</v>
      </c>
      <c r="AU789" s="1">
        <f t="shared" si="567"/>
        <v>1.0886948992296096E-2</v>
      </c>
      <c r="AV789" s="1">
        <f t="shared" si="568"/>
        <v>-3.4802935842451104E-3</v>
      </c>
      <c r="AW789" s="1">
        <f t="shared" si="569"/>
        <v>-7.4066554080509861E-3</v>
      </c>
      <c r="AX789" s="1">
        <f t="shared" si="570"/>
        <v>0.46988733679469602</v>
      </c>
      <c r="AY789" s="1">
        <f t="shared" si="571"/>
        <v>7.4504758307353657E-3</v>
      </c>
      <c r="AZ789" s="1">
        <v>4649.0457999999999</v>
      </c>
      <c r="BA789" s="1">
        <f t="shared" si="543"/>
        <v>233.03062540613294</v>
      </c>
      <c r="BB789" s="1">
        <f t="shared" si="572"/>
        <v>235.58147824587266</v>
      </c>
      <c r="BC789" s="1">
        <f t="shared" si="583"/>
        <v>1.6862185165424053</v>
      </c>
      <c r="BE789" s="1">
        <v>77.904000000000011</v>
      </c>
      <c r="BF789" s="1">
        <f t="shared" si="573"/>
        <v>0.34551620965620683</v>
      </c>
      <c r="BG789" s="1">
        <v>1.3833777978999999E-2</v>
      </c>
      <c r="BH789" s="1">
        <v>4.6801972203000001E-3</v>
      </c>
      <c r="BI789" s="1">
        <f t="shared" si="574"/>
        <v>1.3738964689079054E-2</v>
      </c>
      <c r="BJ789" s="1">
        <f t="shared" si="575"/>
        <v>-4.6911836357740946E-3</v>
      </c>
      <c r="BK789" s="1">
        <f t="shared" si="576"/>
        <v>-9.0477810533049589E-3</v>
      </c>
      <c r="BL789" s="1">
        <f t="shared" si="577"/>
        <v>0.5184899599289603</v>
      </c>
      <c r="BM789" s="1">
        <f t="shared" si="578"/>
        <v>1.0235384737824593E-2</v>
      </c>
      <c r="BN789" s="1">
        <v>4622.299</v>
      </c>
      <c r="BO789" s="1">
        <f t="shared" si="544"/>
        <v>231.9686409925809</v>
      </c>
      <c r="BP789" s="1">
        <f t="shared" si="579"/>
        <v>235.17764367016264</v>
      </c>
      <c r="BQ789" s="1">
        <f t="shared" si="584"/>
        <v>2.3194045086280037</v>
      </c>
    </row>
    <row r="790" spans="1:69" x14ac:dyDescent="0.25">
      <c r="A790" s="1">
        <v>78.030999999999992</v>
      </c>
      <c r="B790" s="1">
        <f t="shared" si="545"/>
        <v>0.48100469530699641</v>
      </c>
      <c r="C790" s="1">
        <v>1.92716568708E-2</v>
      </c>
      <c r="D790" s="1">
        <v>5.6807133369100003E-3</v>
      </c>
      <c r="E790" s="1">
        <f t="shared" si="546"/>
        <v>1.9088310341186788E-2</v>
      </c>
      <c r="F790" s="1">
        <f t="shared" si="547"/>
        <v>-5.6969099569474102E-3</v>
      </c>
      <c r="G790" s="1">
        <f t="shared" si="548"/>
        <v>-1.3391400384239378E-2</v>
      </c>
      <c r="H790" s="1">
        <f t="shared" si="549"/>
        <v>0.42541554979210566</v>
      </c>
      <c r="I790" s="1">
        <f t="shared" si="550"/>
        <v>1.5429045059177963E-2</v>
      </c>
      <c r="J790" s="1">
        <v>4650.6668</v>
      </c>
      <c r="K790" s="1">
        <f t="shared" si="540"/>
        <v>232.56908586849795</v>
      </c>
      <c r="L790" s="1">
        <f t="shared" si="551"/>
        <v>237.05107749011125</v>
      </c>
      <c r="M790" s="1">
        <f t="shared" si="580"/>
        <v>3.5262916041794328</v>
      </c>
      <c r="O790" s="1">
        <v>78.00800000000001</v>
      </c>
      <c r="P790" s="1">
        <f t="shared" si="552"/>
        <v>0.23382949128343694</v>
      </c>
      <c r="Q790" s="1">
        <v>9.3903075903699999E-3</v>
      </c>
      <c r="R790" s="1">
        <v>2.8642448596699998E-3</v>
      </c>
      <c r="S790" s="1">
        <f t="shared" si="553"/>
        <v>9.3464927284986933E-3</v>
      </c>
      <c r="T790" s="1">
        <f t="shared" si="554"/>
        <v>-2.8683546585008173E-3</v>
      </c>
      <c r="U790" s="1">
        <f t="shared" si="555"/>
        <v>-6.478138069997876E-3</v>
      </c>
      <c r="V790" s="1">
        <f t="shared" si="556"/>
        <v>0.44277454841306857</v>
      </c>
      <c r="W790" s="1">
        <f t="shared" si="557"/>
        <v>6.056347098447502E-3</v>
      </c>
      <c r="X790" s="1">
        <v>4576.1385</v>
      </c>
      <c r="Y790" s="1">
        <f t="shared" si="541"/>
        <v>226.27971994776337</v>
      </c>
      <c r="Z790" s="1">
        <f t="shared" si="558"/>
        <v>228.40455611953567</v>
      </c>
      <c r="AA790" s="1">
        <f t="shared" si="581"/>
        <v>1.3213001588838165</v>
      </c>
      <c r="AC790" s="1">
        <v>78.000999999999991</v>
      </c>
      <c r="AD790" s="1">
        <f t="shared" si="559"/>
        <v>0.26034164088299738</v>
      </c>
      <c r="AE790" s="1">
        <v>1.0415719822E-2</v>
      </c>
      <c r="AF790" s="1">
        <v>3.12422309071E-3</v>
      </c>
      <c r="AG790" s="1">
        <f t="shared" si="560"/>
        <v>1.0361849951726145E-2</v>
      </c>
      <c r="AH790" s="1">
        <f t="shared" si="561"/>
        <v>-3.1291136644890612E-3</v>
      </c>
      <c r="AI790" s="1">
        <f t="shared" si="562"/>
        <v>-7.232736287237084E-3</v>
      </c>
      <c r="AJ790" s="1">
        <f t="shared" si="563"/>
        <v>0.43263206900142454</v>
      </c>
      <c r="AK790" s="1">
        <f t="shared" si="564"/>
        <v>6.961827250432321E-3</v>
      </c>
      <c r="AL790" s="1">
        <v>4778.7273999999998</v>
      </c>
      <c r="AM790" s="1">
        <f t="shared" si="542"/>
        <v>233.17282737034259</v>
      </c>
      <c r="AN790" s="1">
        <f t="shared" si="565"/>
        <v>235.60149021033567</v>
      </c>
      <c r="AO790" s="1">
        <f t="shared" si="582"/>
        <v>1.5725412432382275</v>
      </c>
      <c r="AQ790" s="1">
        <v>78.001000000000005</v>
      </c>
      <c r="AR790" s="1">
        <f t="shared" si="566"/>
        <v>0.275121696701428</v>
      </c>
      <c r="AS790" s="1">
        <v>1.1003028601400001E-2</v>
      </c>
      <c r="AT790" s="1">
        <v>3.4783927258100001E-3</v>
      </c>
      <c r="AU790" s="1">
        <f t="shared" si="567"/>
        <v>1.0942935683105587E-2</v>
      </c>
      <c r="AV790" s="1">
        <f t="shared" si="568"/>
        <v>-3.4844563990955976E-3</v>
      </c>
      <c r="AW790" s="1">
        <f t="shared" si="569"/>
        <v>-7.4584792840099896E-3</v>
      </c>
      <c r="AX790" s="1">
        <f t="shared" si="570"/>
        <v>0.46718054262962416</v>
      </c>
      <c r="AY790" s="1">
        <f t="shared" si="571"/>
        <v>7.5050718445012054E-3</v>
      </c>
      <c r="AZ790" s="1">
        <v>4650.6668</v>
      </c>
      <c r="BA790" s="1">
        <f t="shared" si="543"/>
        <v>233.11187705647876</v>
      </c>
      <c r="BB790" s="1">
        <f t="shared" si="572"/>
        <v>235.67681370705725</v>
      </c>
      <c r="BC790" s="1">
        <f t="shared" si="583"/>
        <v>1.6990829286397695</v>
      </c>
      <c r="BE790" s="1">
        <v>78.000999999999991</v>
      </c>
      <c r="BF790" s="1">
        <f t="shared" si="573"/>
        <v>0.34744454377952882</v>
      </c>
      <c r="BG790" s="1">
        <v>1.39109846205E-2</v>
      </c>
      <c r="BH790" s="1">
        <v>4.7434656880799998E-3</v>
      </c>
      <c r="BI790" s="1">
        <f t="shared" si="574"/>
        <v>1.3815114945226801E-2</v>
      </c>
      <c r="BJ790" s="1">
        <f t="shared" si="575"/>
        <v>-4.7547516252276281E-3</v>
      </c>
      <c r="BK790" s="1">
        <f t="shared" si="576"/>
        <v>-9.0603633199991731E-3</v>
      </c>
      <c r="BL790" s="1">
        <f t="shared" si="577"/>
        <v>0.52478597792346171</v>
      </c>
      <c r="BM790" s="1">
        <f t="shared" si="578"/>
        <v>1.0311268185302973E-2</v>
      </c>
      <c r="BN790" s="1">
        <v>4622.299</v>
      </c>
      <c r="BO790" s="1">
        <f t="shared" si="544"/>
        <v>231.9686409925809</v>
      </c>
      <c r="BP790" s="1">
        <f t="shared" si="579"/>
        <v>235.19555318986696</v>
      </c>
      <c r="BQ790" s="1">
        <f t="shared" si="584"/>
        <v>2.3372512785175865</v>
      </c>
    </row>
    <row r="791" spans="1:69" x14ac:dyDescent="0.25">
      <c r="A791" s="1">
        <v>78.10199999999999</v>
      </c>
      <c r="B791" s="1">
        <f t="shared" si="545"/>
        <v>0.48216820279080691</v>
      </c>
      <c r="C791" s="1">
        <v>1.9318273290999999E-2</v>
      </c>
      <c r="D791" s="1">
        <v>5.6472546420999999E-3</v>
      </c>
      <c r="E791" s="1">
        <f t="shared" si="546"/>
        <v>1.9134044325759554E-2</v>
      </c>
      <c r="F791" s="1">
        <f t="shared" si="547"/>
        <v>-5.6632606731294765E-3</v>
      </c>
      <c r="G791" s="1">
        <f t="shared" si="548"/>
        <v>-1.3470783652630079E-2</v>
      </c>
      <c r="H791" s="1">
        <f t="shared" si="549"/>
        <v>0.42041063231119175</v>
      </c>
      <c r="I791" s="1">
        <f t="shared" si="550"/>
        <v>1.5471422850497778E-2</v>
      </c>
      <c r="J791" s="1">
        <v>4654.7194</v>
      </c>
      <c r="K791" s="1">
        <f t="shared" si="540"/>
        <v>232.77174701751656</v>
      </c>
      <c r="L791" s="1">
        <f t="shared" si="551"/>
        <v>237.26849524082445</v>
      </c>
      <c r="M791" s="1">
        <f t="shared" si="580"/>
        <v>3.5363419121154807</v>
      </c>
      <c r="O791" s="1">
        <v>78.11099999999999</v>
      </c>
      <c r="P791" s="1">
        <f t="shared" si="552"/>
        <v>0.23578834283358313</v>
      </c>
      <c r="Q791" s="1">
        <v>9.4689726829499995E-3</v>
      </c>
      <c r="R791" s="1">
        <v>2.9038279317299999E-3</v>
      </c>
      <c r="S791" s="1">
        <f t="shared" si="553"/>
        <v>9.4244229670134676E-3</v>
      </c>
      <c r="T791" s="1">
        <f t="shared" si="554"/>
        <v>-2.9080522197776483E-3</v>
      </c>
      <c r="U791" s="1">
        <f t="shared" si="555"/>
        <v>-6.5163707472358189E-3</v>
      </c>
      <c r="V791" s="1">
        <f t="shared" si="556"/>
        <v>0.4462686873688419</v>
      </c>
      <c r="W791" s="1">
        <f t="shared" si="557"/>
        <v>6.1340209251375902E-3</v>
      </c>
      <c r="X791" s="1">
        <v>4576.1385</v>
      </c>
      <c r="Y791" s="1">
        <f t="shared" si="541"/>
        <v>226.27971994776337</v>
      </c>
      <c r="Z791" s="1">
        <f t="shared" si="558"/>
        <v>228.42235643465432</v>
      </c>
      <c r="AA791" s="1">
        <f t="shared" si="581"/>
        <v>1.3390419061003676</v>
      </c>
      <c r="AC791" s="1">
        <v>78.101000000000013</v>
      </c>
      <c r="AD791" s="1">
        <f t="shared" si="559"/>
        <v>0.26177214957513895</v>
      </c>
      <c r="AE791" s="1">
        <v>1.04729514569E-2</v>
      </c>
      <c r="AF791" s="1">
        <v>3.1240631360599999E-3</v>
      </c>
      <c r="AG791" s="1">
        <f t="shared" si="560"/>
        <v>1.0418490018770495E-2</v>
      </c>
      <c r="AH791" s="1">
        <f t="shared" si="561"/>
        <v>-3.1289532085516688E-3</v>
      </c>
      <c r="AI791" s="1">
        <f t="shared" si="562"/>
        <v>-7.2895368102188253E-3</v>
      </c>
      <c r="AJ791" s="1">
        <f t="shared" si="563"/>
        <v>0.42923896126916472</v>
      </c>
      <c r="AK791" s="1">
        <f t="shared" si="564"/>
        <v>7.017121270723378E-3</v>
      </c>
      <c r="AL791" s="1">
        <v>4780.3485000000001</v>
      </c>
      <c r="AM791" s="1">
        <f t="shared" si="542"/>
        <v>233.25192718893658</v>
      </c>
      <c r="AN791" s="1">
        <f t="shared" si="565"/>
        <v>235.69476329961466</v>
      </c>
      <c r="AO791" s="1">
        <f t="shared" si="582"/>
        <v>1.5855711755405668</v>
      </c>
      <c r="AQ791" s="1">
        <v>78.088000000000022</v>
      </c>
      <c r="AR791" s="1">
        <f t="shared" si="566"/>
        <v>0.27663611733472593</v>
      </c>
      <c r="AS791" s="1">
        <v>1.10635953024E-2</v>
      </c>
      <c r="AT791" s="1">
        <v>3.5722889006100001E-3</v>
      </c>
      <c r="AU791" s="1">
        <f t="shared" si="567"/>
        <v>1.1002841425381535E-2</v>
      </c>
      <c r="AV791" s="1">
        <f t="shared" si="568"/>
        <v>-3.5786847610552969E-3</v>
      </c>
      <c r="AW791" s="1">
        <f t="shared" si="569"/>
        <v>-7.4241566643262376E-3</v>
      </c>
      <c r="AX791" s="1">
        <f t="shared" si="570"/>
        <v>0.48203249511843005</v>
      </c>
      <c r="AY791" s="1">
        <f t="shared" si="571"/>
        <v>7.5629740388722527E-3</v>
      </c>
      <c r="AZ791" s="1">
        <v>4653.0983999999999</v>
      </c>
      <c r="BA791" s="1">
        <f t="shared" si="543"/>
        <v>233.23375954443736</v>
      </c>
      <c r="BB791" s="1">
        <f t="shared" si="572"/>
        <v>235.8141634708943</v>
      </c>
      <c r="BC791" s="1">
        <f t="shared" si="583"/>
        <v>1.7127331097421459</v>
      </c>
      <c r="BE791" s="1">
        <v>78.096999999999994</v>
      </c>
      <c r="BF791" s="1">
        <f t="shared" si="573"/>
        <v>0.34899521284901752</v>
      </c>
      <c r="BG791" s="1">
        <v>1.39730703086E-2</v>
      </c>
      <c r="BH791" s="1">
        <v>4.7444910742299997E-3</v>
      </c>
      <c r="BI791" s="1">
        <f t="shared" si="574"/>
        <v>1.387634693525963E-2</v>
      </c>
      <c r="BJ791" s="1">
        <f t="shared" si="575"/>
        <v>-4.7557818989739965E-3</v>
      </c>
      <c r="BK791" s="1">
        <f t="shared" si="576"/>
        <v>-9.1205650362856331E-3</v>
      </c>
      <c r="BL791" s="1">
        <f t="shared" si="577"/>
        <v>0.52143500759584493</v>
      </c>
      <c r="BM791" s="1">
        <f t="shared" si="578"/>
        <v>1.0369213511799334E-2</v>
      </c>
      <c r="BN791" s="1">
        <v>4626.3514999999998</v>
      </c>
      <c r="BO791" s="1">
        <f t="shared" si="544"/>
        <v>232.17201444756992</v>
      </c>
      <c r="BP791" s="1">
        <f t="shared" si="579"/>
        <v>235.41617032913513</v>
      </c>
      <c r="BQ791" s="1">
        <f t="shared" si="584"/>
        <v>2.3508861535037484</v>
      </c>
    </row>
    <row r="792" spans="1:69" x14ac:dyDescent="0.25">
      <c r="A792" s="1">
        <v>78.204999999999998</v>
      </c>
      <c r="B792" s="1">
        <f t="shared" si="545"/>
        <v>0.48410033093136801</v>
      </c>
      <c r="C792" s="1">
        <v>1.9395684823400001E-2</v>
      </c>
      <c r="D792" s="1">
        <v>5.7508661411699996E-3</v>
      </c>
      <c r="E792" s="1">
        <f t="shared" si="546"/>
        <v>1.9209985859518261E-2</v>
      </c>
      <c r="F792" s="1">
        <f t="shared" si="547"/>
        <v>-5.7674660450006722E-3</v>
      </c>
      <c r="G792" s="1">
        <f t="shared" si="548"/>
        <v>-1.3442519814517589E-2</v>
      </c>
      <c r="H792" s="1">
        <f t="shared" si="549"/>
        <v>0.42904649757495256</v>
      </c>
      <c r="I792" s="1">
        <f t="shared" si="550"/>
        <v>1.55509131074461E-2</v>
      </c>
      <c r="J792" s="1">
        <v>4649.8563000000004</v>
      </c>
      <c r="K792" s="1">
        <f t="shared" si="540"/>
        <v>232.52855463884799</v>
      </c>
      <c r="L792" s="1">
        <f t="shared" si="551"/>
        <v>237.03860519706384</v>
      </c>
      <c r="M792" s="1">
        <f t="shared" si="580"/>
        <v>3.5551933087585912</v>
      </c>
      <c r="O792" s="1">
        <v>78.210999999999984</v>
      </c>
      <c r="P792" s="1">
        <f t="shared" si="552"/>
        <v>0.23709870427087268</v>
      </c>
      <c r="Q792" s="1">
        <v>9.5215952023899996E-3</v>
      </c>
      <c r="R792" s="1">
        <v>2.94105964713E-3</v>
      </c>
      <c r="S792" s="1">
        <f t="shared" si="553"/>
        <v>9.4765505205433188E-3</v>
      </c>
      <c r="T792" s="1">
        <f t="shared" si="554"/>
        <v>-2.9453930616934556E-3</v>
      </c>
      <c r="U792" s="1">
        <f t="shared" si="555"/>
        <v>-6.5311574588498636E-3</v>
      </c>
      <c r="V792" s="1">
        <f t="shared" si="556"/>
        <v>0.45097566246889093</v>
      </c>
      <c r="W792" s="1">
        <f t="shared" si="557"/>
        <v>6.181897226064886E-3</v>
      </c>
      <c r="X792" s="1">
        <v>4581.8121000000001</v>
      </c>
      <c r="Y792" s="1">
        <f t="shared" si="541"/>
        <v>226.56026666178781</v>
      </c>
      <c r="Z792" s="1">
        <f t="shared" si="558"/>
        <v>228.71748180988686</v>
      </c>
      <c r="AA792" s="1">
        <f t="shared" si="581"/>
        <v>1.349984988331193</v>
      </c>
      <c r="AC792" s="1">
        <v>78.194000000000003</v>
      </c>
      <c r="AD792" s="1">
        <f t="shared" si="559"/>
        <v>0.26356505752585535</v>
      </c>
      <c r="AE792" s="1">
        <v>1.05446819216E-2</v>
      </c>
      <c r="AF792" s="1">
        <v>3.1739459373100001E-3</v>
      </c>
      <c r="AG792" s="1">
        <f t="shared" si="560"/>
        <v>1.048947452038536E-2</v>
      </c>
      <c r="AH792" s="1">
        <f t="shared" si="561"/>
        <v>-3.1789935871914996E-3</v>
      </c>
      <c r="AI792" s="1">
        <f t="shared" si="562"/>
        <v>-7.3104809331938601E-3</v>
      </c>
      <c r="AJ792" s="1">
        <f t="shared" si="563"/>
        <v>0.4348542341116039</v>
      </c>
      <c r="AK792" s="1">
        <f t="shared" si="564"/>
        <v>7.0849806330322788E-3</v>
      </c>
      <c r="AL792" s="1">
        <v>4784.4009999999998</v>
      </c>
      <c r="AM792" s="1">
        <f t="shared" si="542"/>
        <v>233.44966453694229</v>
      </c>
      <c r="AN792" s="1">
        <f t="shared" si="565"/>
        <v>235.91131699418855</v>
      </c>
      <c r="AO792" s="1">
        <f t="shared" si="582"/>
        <v>1.6015726194754356</v>
      </c>
      <c r="AQ792" s="1">
        <v>78.201000000000022</v>
      </c>
      <c r="AR792" s="1">
        <f t="shared" si="566"/>
        <v>0.27878950876305364</v>
      </c>
      <c r="AS792" s="1">
        <v>1.1149716563500001E-2</v>
      </c>
      <c r="AT792" s="1">
        <v>3.5473988391500001E-3</v>
      </c>
      <c r="AU792" s="1">
        <f t="shared" si="567"/>
        <v>1.1088016674349173E-2</v>
      </c>
      <c r="AV792" s="1">
        <f t="shared" si="568"/>
        <v>-3.5537057783154168E-3</v>
      </c>
      <c r="AW792" s="1">
        <f t="shared" si="569"/>
        <v>-7.5343108960337565E-3</v>
      </c>
      <c r="AX792" s="1">
        <f t="shared" si="570"/>
        <v>0.47166964933530597</v>
      </c>
      <c r="AY792" s="1">
        <f t="shared" si="571"/>
        <v>7.6514517040039542E-3</v>
      </c>
      <c r="AZ792" s="1">
        <v>4648.2353000000003</v>
      </c>
      <c r="BA792" s="1">
        <f t="shared" si="543"/>
        <v>232.98999958096005</v>
      </c>
      <c r="BB792" s="1">
        <f t="shared" si="572"/>
        <v>235.58777203841771</v>
      </c>
      <c r="BC792" s="1">
        <f t="shared" si="583"/>
        <v>1.7335873810383602</v>
      </c>
      <c r="BE792" s="1">
        <v>78.201000000000008</v>
      </c>
      <c r="BF792" s="1">
        <f t="shared" si="573"/>
        <v>0.35089875077868182</v>
      </c>
      <c r="BG792" s="1">
        <v>1.40492841601E-2</v>
      </c>
      <c r="BH792" s="1">
        <v>4.7735217958700003E-3</v>
      </c>
      <c r="BI792" s="1">
        <f t="shared" si="574"/>
        <v>1.3951507696054966E-2</v>
      </c>
      <c r="BJ792" s="1">
        <f t="shared" si="575"/>
        <v>-4.784951438643003E-3</v>
      </c>
      <c r="BK792" s="1">
        <f t="shared" si="576"/>
        <v>-9.1665562574119626E-3</v>
      </c>
      <c r="BL792" s="1">
        <f t="shared" si="577"/>
        <v>0.52200098971453446</v>
      </c>
      <c r="BM792" s="1">
        <f t="shared" si="578"/>
        <v>1.0445339600019412E-2</v>
      </c>
      <c r="BN792" s="1">
        <v>4624.7304999999997</v>
      </c>
      <c r="BO792" s="1">
        <f t="shared" si="544"/>
        <v>232.09066506557431</v>
      </c>
      <c r="BP792" s="1">
        <f t="shared" si="579"/>
        <v>235.35137276998719</v>
      </c>
      <c r="BQ792" s="1">
        <f t="shared" si="584"/>
        <v>2.3688049992623048</v>
      </c>
    </row>
    <row r="793" spans="1:69" x14ac:dyDescent="0.25">
      <c r="A793" s="1">
        <v>78.301000000000002</v>
      </c>
      <c r="B793" s="1">
        <f t="shared" si="545"/>
        <v>0.48605537868733562</v>
      </c>
      <c r="C793" s="1">
        <v>1.9474014639899999E-2</v>
      </c>
      <c r="D793" s="1">
        <v>5.7664117775900001E-3</v>
      </c>
      <c r="E793" s="1">
        <f t="shared" si="546"/>
        <v>1.9286822370021179E-2</v>
      </c>
      <c r="F793" s="1">
        <f t="shared" si="547"/>
        <v>-5.783101721637548E-3</v>
      </c>
      <c r="G793" s="1">
        <f t="shared" si="548"/>
        <v>-1.3503720648383632E-2</v>
      </c>
      <c r="H793" s="1">
        <f t="shared" si="549"/>
        <v>0.4282598753499669</v>
      </c>
      <c r="I793" s="1">
        <f t="shared" si="550"/>
        <v>1.5626830607732029E-2</v>
      </c>
      <c r="J793" s="1">
        <v>4650.6668</v>
      </c>
      <c r="K793" s="1">
        <f t="shared" si="540"/>
        <v>232.56908586849795</v>
      </c>
      <c r="L793" s="1">
        <f t="shared" si="551"/>
        <v>237.09813965148922</v>
      </c>
      <c r="M793" s="1">
        <f t="shared" si="580"/>
        <v>3.5731909469898957</v>
      </c>
      <c r="O793" s="1">
        <v>78.307999999999993</v>
      </c>
      <c r="P793" s="1">
        <f t="shared" si="552"/>
        <v>0.23868369360626268</v>
      </c>
      <c r="Q793" s="1">
        <v>9.5852464437500007E-3</v>
      </c>
      <c r="R793" s="1">
        <v>2.9096282087299999E-3</v>
      </c>
      <c r="S793" s="1">
        <f t="shared" si="553"/>
        <v>9.5395994291679748E-3</v>
      </c>
      <c r="T793" s="1">
        <f t="shared" si="554"/>
        <v>-2.9138694057553589E-3</v>
      </c>
      <c r="U793" s="1">
        <f t="shared" si="555"/>
        <v>-6.6257300234126154E-3</v>
      </c>
      <c r="V793" s="1">
        <f t="shared" si="556"/>
        <v>0.43978088383603592</v>
      </c>
      <c r="W793" s="1">
        <f t="shared" si="557"/>
        <v>6.2447384038464959E-3</v>
      </c>
      <c r="X793" s="1">
        <v>4581.8121000000001</v>
      </c>
      <c r="Y793" s="1">
        <f t="shared" si="541"/>
        <v>226.56026666178781</v>
      </c>
      <c r="Z793" s="1">
        <f t="shared" si="558"/>
        <v>228.73190265210278</v>
      </c>
      <c r="AA793" s="1">
        <f t="shared" si="581"/>
        <v>1.3643583173787248</v>
      </c>
      <c r="AC793" s="1">
        <v>78.290000000000006</v>
      </c>
      <c r="AD793" s="1">
        <f t="shared" si="559"/>
        <v>0.26536369198196841</v>
      </c>
      <c r="AE793" s="1">
        <v>1.06166414917E-2</v>
      </c>
      <c r="AF793" s="1">
        <v>3.1900939066000001E-3</v>
      </c>
      <c r="AG793" s="1">
        <f t="shared" si="560"/>
        <v>1.0560680682206088E-2</v>
      </c>
      <c r="AH793" s="1">
        <f t="shared" si="561"/>
        <v>-3.195193103665948E-3</v>
      </c>
      <c r="AI793" s="1">
        <f t="shared" si="562"/>
        <v>-7.3654875785401398E-3</v>
      </c>
      <c r="AJ793" s="1">
        <f t="shared" si="563"/>
        <v>0.4338060541946151</v>
      </c>
      <c r="AK793" s="1">
        <f t="shared" si="564"/>
        <v>7.1507532892098203E-3</v>
      </c>
      <c r="AL793" s="1">
        <v>4791.6956</v>
      </c>
      <c r="AM793" s="1">
        <f t="shared" si="542"/>
        <v>233.80559664274429</v>
      </c>
      <c r="AN793" s="1">
        <f t="shared" si="565"/>
        <v>236.28782684105332</v>
      </c>
      <c r="AO793" s="1">
        <f t="shared" si="582"/>
        <v>1.6171015154428381</v>
      </c>
      <c r="AQ793" s="1">
        <v>78.308000000000021</v>
      </c>
      <c r="AR793" s="1">
        <f t="shared" si="566"/>
        <v>0.28051949675207605</v>
      </c>
      <c r="AS793" s="1">
        <v>1.1218904517599999E-2</v>
      </c>
      <c r="AT793" s="1">
        <v>3.5556955262999999E-3</v>
      </c>
      <c r="AU793" s="1">
        <f t="shared" si="567"/>
        <v>1.1156439367824475E-2</v>
      </c>
      <c r="AV793" s="1">
        <f t="shared" si="568"/>
        <v>-3.5620320365644586E-3</v>
      </c>
      <c r="AW793" s="1">
        <f t="shared" si="569"/>
        <v>-7.594407331260016E-3</v>
      </c>
      <c r="AX793" s="1">
        <f t="shared" si="570"/>
        <v>0.46903357710383292</v>
      </c>
      <c r="AY793" s="1">
        <f t="shared" si="571"/>
        <v>7.7100508564414486E-3</v>
      </c>
      <c r="AZ793" s="1">
        <v>4661.2034999999996</v>
      </c>
      <c r="BA793" s="1">
        <f t="shared" si="543"/>
        <v>233.64002280860637</v>
      </c>
      <c r="BB793" s="1">
        <f t="shared" si="572"/>
        <v>236.26120791598603</v>
      </c>
      <c r="BC793" s="1">
        <f t="shared" si="583"/>
        <v>1.7474123561902724</v>
      </c>
      <c r="BE793" s="1">
        <v>78.301000000000002</v>
      </c>
      <c r="BF793" s="1">
        <f t="shared" si="573"/>
        <v>0.35273934453520489</v>
      </c>
      <c r="BG793" s="1">
        <v>1.4122977852800001E-2</v>
      </c>
      <c r="BH793" s="1">
        <v>4.7714710235599997E-3</v>
      </c>
      <c r="BI793" s="1">
        <f t="shared" si="574"/>
        <v>1.4024177748902677E-2</v>
      </c>
      <c r="BJ793" s="1">
        <f t="shared" si="575"/>
        <v>-4.7828908320956837E-3</v>
      </c>
      <c r="BK793" s="1">
        <f t="shared" si="576"/>
        <v>-9.2412869168069928E-3</v>
      </c>
      <c r="BL793" s="1">
        <f t="shared" si="577"/>
        <v>0.5175567943245124</v>
      </c>
      <c r="BM793" s="1">
        <f t="shared" si="578"/>
        <v>1.051959838837447E-2</v>
      </c>
      <c r="BN793" s="1">
        <v>4622.299</v>
      </c>
      <c r="BO793" s="1">
        <f t="shared" si="544"/>
        <v>231.9686409925809</v>
      </c>
      <c r="BP793" s="1">
        <f t="shared" si="579"/>
        <v>235.24472897186325</v>
      </c>
      <c r="BQ793" s="1">
        <f t="shared" si="584"/>
        <v>2.3862779474222862</v>
      </c>
    </row>
    <row r="794" spans="1:69" x14ac:dyDescent="0.25">
      <c r="A794" s="1">
        <v>78.404999999999987</v>
      </c>
      <c r="B794" s="1">
        <f t="shared" si="545"/>
        <v>0.48779489838383905</v>
      </c>
      <c r="C794" s="1">
        <v>1.95437092334E-2</v>
      </c>
      <c r="D794" s="1">
        <v>5.7542594149699996E-3</v>
      </c>
      <c r="E794" s="1">
        <f t="shared" si="546"/>
        <v>1.9355183319228524E-2</v>
      </c>
      <c r="F794" s="1">
        <f t="shared" si="547"/>
        <v>-5.7708789517610147E-3</v>
      </c>
      <c r="G794" s="1">
        <f t="shared" si="548"/>
        <v>-1.358430436746751E-2</v>
      </c>
      <c r="H794" s="1">
        <f t="shared" si="549"/>
        <v>0.42481961502434051</v>
      </c>
      <c r="I794" s="1">
        <f t="shared" si="550"/>
        <v>1.5688562342783468E-2</v>
      </c>
      <c r="J794" s="1">
        <v>4658.7718999999997</v>
      </c>
      <c r="K794" s="1">
        <f t="shared" si="540"/>
        <v>232.97440316576655</v>
      </c>
      <c r="L794" s="1">
        <f t="shared" si="551"/>
        <v>237.52758716006321</v>
      </c>
      <c r="M794" s="1">
        <f t="shared" si="580"/>
        <v>3.5878406817979593</v>
      </c>
      <c r="O794" s="1">
        <v>78.40100000000001</v>
      </c>
      <c r="P794" s="1">
        <f t="shared" si="552"/>
        <v>0.24037742557081135</v>
      </c>
      <c r="Q794" s="1">
        <v>9.6532646566600006E-3</v>
      </c>
      <c r="R794" s="1">
        <v>2.98910797574E-3</v>
      </c>
      <c r="S794" s="1">
        <f t="shared" si="553"/>
        <v>9.6069695912977416E-3</v>
      </c>
      <c r="T794" s="1">
        <f t="shared" si="554"/>
        <v>-2.9935842813179673E-3</v>
      </c>
      <c r="U794" s="1">
        <f t="shared" si="555"/>
        <v>-6.6133853099797739E-3</v>
      </c>
      <c r="V794" s="1">
        <f t="shared" si="556"/>
        <v>0.45265535591893746</v>
      </c>
      <c r="W794" s="1">
        <f t="shared" si="557"/>
        <v>6.3101379312991623E-3</v>
      </c>
      <c r="X794" s="1">
        <v>4584.2436000000007</v>
      </c>
      <c r="Y794" s="1">
        <f t="shared" si="541"/>
        <v>226.68049884860932</v>
      </c>
      <c r="Z794" s="1">
        <f t="shared" si="558"/>
        <v>228.86870569649867</v>
      </c>
      <c r="AA794" s="1">
        <f t="shared" si="581"/>
        <v>1.3793217491527505</v>
      </c>
      <c r="AC794" s="1">
        <v>78.393999999999991</v>
      </c>
      <c r="AD794" s="1">
        <f t="shared" si="559"/>
        <v>0.26695251756221833</v>
      </c>
      <c r="AE794" s="1">
        <v>1.06802070513E-2</v>
      </c>
      <c r="AF794" s="1">
        <v>3.2187923789000002E-3</v>
      </c>
      <c r="AG794" s="1">
        <f t="shared" si="560"/>
        <v>1.0623576500469238E-2</v>
      </c>
      <c r="AH794" s="1">
        <f t="shared" si="561"/>
        <v>-3.2239838342270782E-3</v>
      </c>
      <c r="AI794" s="1">
        <f t="shared" si="562"/>
        <v>-7.3995926662421604E-3</v>
      </c>
      <c r="AJ794" s="1">
        <f t="shared" si="563"/>
        <v>0.43569747412385057</v>
      </c>
      <c r="AK794" s="1">
        <f t="shared" si="564"/>
        <v>7.2151650743575513E-3</v>
      </c>
      <c r="AL794" s="1">
        <v>4789.2641000000003</v>
      </c>
      <c r="AM794" s="1">
        <f t="shared" si="542"/>
        <v>233.68695423394087</v>
      </c>
      <c r="AN794" s="1">
        <f t="shared" si="565"/>
        <v>236.18277929034701</v>
      </c>
      <c r="AO794" s="1">
        <f t="shared" si="582"/>
        <v>1.6323178530282152</v>
      </c>
      <c r="AQ794" s="1">
        <v>78.38900000000001</v>
      </c>
      <c r="AR794" s="1">
        <f t="shared" si="566"/>
        <v>0.28223800426984325</v>
      </c>
      <c r="AS794" s="1">
        <v>1.12876333296E-2</v>
      </c>
      <c r="AT794" s="1">
        <v>3.5808249376700001E-3</v>
      </c>
      <c r="AU794" s="1">
        <f t="shared" si="567"/>
        <v>1.1224403362738855E-2</v>
      </c>
      <c r="AV794" s="1">
        <f t="shared" si="568"/>
        <v>-3.5872514373205891E-3</v>
      </c>
      <c r="AW794" s="1">
        <f t="shared" si="569"/>
        <v>-7.6371519254182663E-3</v>
      </c>
      <c r="AX794" s="1">
        <f t="shared" si="570"/>
        <v>0.46971062934879682</v>
      </c>
      <c r="AY794" s="1">
        <f t="shared" si="571"/>
        <v>7.7789792252852489E-3</v>
      </c>
      <c r="AZ794" s="1">
        <v>4659.5825000000004</v>
      </c>
      <c r="BA794" s="1">
        <f t="shared" si="543"/>
        <v>233.55877115826058</v>
      </c>
      <c r="BB794" s="1">
        <f t="shared" si="572"/>
        <v>236.19509692800696</v>
      </c>
      <c r="BC794" s="1">
        <f t="shared" si="583"/>
        <v>1.7636951774117051</v>
      </c>
      <c r="BE794" s="1">
        <v>78.404999999999987</v>
      </c>
      <c r="BF794" s="1">
        <f t="shared" si="573"/>
        <v>0.35477256235419208</v>
      </c>
      <c r="BG794" s="1">
        <v>1.42043838277E-2</v>
      </c>
      <c r="BH794" s="1">
        <v>4.7853551805000002E-3</v>
      </c>
      <c r="BI794" s="1">
        <f t="shared" si="574"/>
        <v>1.4104446818365094E-2</v>
      </c>
      <c r="BJ794" s="1">
        <f t="shared" si="575"/>
        <v>-4.7968416518156792E-3</v>
      </c>
      <c r="BK794" s="1">
        <f t="shared" si="576"/>
        <v>-9.3076051665494149E-3</v>
      </c>
      <c r="BL794" s="1">
        <f t="shared" si="577"/>
        <v>0.51536797768936737</v>
      </c>
      <c r="BM794" s="1">
        <f t="shared" si="578"/>
        <v>1.0598971575165119E-2</v>
      </c>
      <c r="BN794" s="1">
        <v>4623.1094999999996</v>
      </c>
      <c r="BO794" s="1">
        <f t="shared" si="544"/>
        <v>232.00931568357868</v>
      </c>
      <c r="BP794" s="1">
        <f t="shared" si="579"/>
        <v>235.30486505515023</v>
      </c>
      <c r="BQ794" s="1">
        <f t="shared" si="584"/>
        <v>2.4049524578327715</v>
      </c>
    </row>
    <row r="795" spans="1:69" x14ac:dyDescent="0.25">
      <c r="A795" s="1">
        <v>78.513999999999996</v>
      </c>
      <c r="B795" s="1">
        <f t="shared" si="545"/>
        <v>0.48986245215609303</v>
      </c>
      <c r="C795" s="1">
        <v>1.9626546651099998E-2</v>
      </c>
      <c r="D795" s="1">
        <v>5.7855085469800003E-3</v>
      </c>
      <c r="E795" s="1">
        <f t="shared" si="546"/>
        <v>1.9436429519742195E-2</v>
      </c>
      <c r="F795" s="1">
        <f t="shared" si="547"/>
        <v>-5.8023094340096532E-3</v>
      </c>
      <c r="G795" s="1">
        <f t="shared" si="548"/>
        <v>-1.3634120085732542E-2</v>
      </c>
      <c r="H795" s="1">
        <f t="shared" si="549"/>
        <v>0.4255727100483363</v>
      </c>
      <c r="I795" s="1">
        <f t="shared" si="550"/>
        <v>1.5779717822360189E-2</v>
      </c>
      <c r="J795" s="1">
        <v>4645.8037999999997</v>
      </c>
      <c r="K795" s="1">
        <f t="shared" si="540"/>
        <v>232.32589849059798</v>
      </c>
      <c r="L795" s="1">
        <f t="shared" si="551"/>
        <v>236.88565357558244</v>
      </c>
      <c r="M795" s="1">
        <f t="shared" si="580"/>
        <v>3.6094633650363614</v>
      </c>
      <c r="O795" s="1">
        <v>78.51400000000001</v>
      </c>
      <c r="P795" s="1">
        <f t="shared" si="552"/>
        <v>0.24276542669537893</v>
      </c>
      <c r="Q795" s="1">
        <v>9.7491638734900007E-3</v>
      </c>
      <c r="R795" s="1">
        <v>2.9913026373799998E-3</v>
      </c>
      <c r="S795" s="1">
        <f t="shared" si="553"/>
        <v>9.7019474080489426E-3</v>
      </c>
      <c r="T795" s="1">
        <f t="shared" si="554"/>
        <v>-2.9957855251288687E-3</v>
      </c>
      <c r="U795" s="1">
        <f t="shared" si="555"/>
        <v>-6.7061618829200743E-3</v>
      </c>
      <c r="V795" s="1">
        <f t="shared" si="556"/>
        <v>0.44672132546618593</v>
      </c>
      <c r="W795" s="1">
        <f t="shared" si="557"/>
        <v>6.4065514252758535E-3</v>
      </c>
      <c r="X795" s="1">
        <v>4581.8121000000001</v>
      </c>
      <c r="Y795" s="1">
        <f t="shared" si="541"/>
        <v>226.56026666178781</v>
      </c>
      <c r="Z795" s="1">
        <f t="shared" si="558"/>
        <v>228.76903982869516</v>
      </c>
      <c r="AA795" s="1">
        <f t="shared" si="581"/>
        <v>1.4013829761636005</v>
      </c>
      <c r="AC795" s="1">
        <v>78.500000000000014</v>
      </c>
      <c r="AD795" s="1">
        <f t="shared" si="559"/>
        <v>0.26854895520592215</v>
      </c>
      <c r="AE795" s="1">
        <v>1.07440771535E-2</v>
      </c>
      <c r="AF795" s="1">
        <v>3.2164740841800002E-3</v>
      </c>
      <c r="AG795" s="1">
        <f t="shared" si="560"/>
        <v>1.0686769668494696E-2</v>
      </c>
      <c r="AH795" s="1">
        <f t="shared" si="561"/>
        <v>-3.2216580560058112E-3</v>
      </c>
      <c r="AI795" s="1">
        <f t="shared" si="562"/>
        <v>-7.4651116124888842E-3</v>
      </c>
      <c r="AJ795" s="1">
        <f t="shared" si="563"/>
        <v>0.43156194083100968</v>
      </c>
      <c r="AK795" s="1">
        <f t="shared" si="564"/>
        <v>7.2827577268566738E-3</v>
      </c>
      <c r="AL795" s="1">
        <v>4782.78</v>
      </c>
      <c r="AM795" s="1">
        <f t="shared" si="542"/>
        <v>233.37056959774</v>
      </c>
      <c r="AN795" s="1">
        <f t="shared" si="565"/>
        <v>235.87792100285435</v>
      </c>
      <c r="AO795" s="1">
        <f t="shared" si="582"/>
        <v>1.6482717704649206</v>
      </c>
      <c r="AQ795" s="1">
        <v>78.489000000000004</v>
      </c>
      <c r="AR795" s="1">
        <f t="shared" si="566"/>
        <v>0.28437423321226862</v>
      </c>
      <c r="AS795" s="1">
        <v>1.1373068206E-2</v>
      </c>
      <c r="AT795" s="1">
        <v>3.5387033131000002E-3</v>
      </c>
      <c r="AU795" s="1">
        <f t="shared" si="567"/>
        <v>1.1308881077054521E-2</v>
      </c>
      <c r="AV795" s="1">
        <f t="shared" si="568"/>
        <v>-3.5449793340275523E-3</v>
      </c>
      <c r="AW795" s="1">
        <f t="shared" si="569"/>
        <v>-7.7639017430269682E-3</v>
      </c>
      <c r="AX795" s="1">
        <f t="shared" si="570"/>
        <v>0.45659765558102566</v>
      </c>
      <c r="AY795" s="1">
        <f t="shared" si="571"/>
        <v>7.8613677955293206E-3</v>
      </c>
      <c r="AZ795" s="1">
        <v>4662.0140000000001</v>
      </c>
      <c r="BA795" s="1">
        <f t="shared" si="543"/>
        <v>233.68064863377933</v>
      </c>
      <c r="BB795" s="1">
        <f t="shared" si="572"/>
        <v>236.33831458911362</v>
      </c>
      <c r="BC795" s="1">
        <f t="shared" si="583"/>
        <v>1.7831608534954297</v>
      </c>
      <c r="BE795" s="1">
        <v>78.501999999999995</v>
      </c>
      <c r="BF795" s="1">
        <f t="shared" si="573"/>
        <v>0.35662650790653155</v>
      </c>
      <c r="BG795" s="1">
        <v>1.42786120996E-2</v>
      </c>
      <c r="BH795" s="1">
        <v>4.8384470865099997E-3</v>
      </c>
      <c r="BI795" s="1">
        <f t="shared" si="574"/>
        <v>1.4177632812117194E-2</v>
      </c>
      <c r="BJ795" s="1">
        <f t="shared" si="575"/>
        <v>-4.8501902660957911E-3</v>
      </c>
      <c r="BK795" s="1">
        <f t="shared" si="576"/>
        <v>-9.3274425460214035E-3</v>
      </c>
      <c r="BL795" s="1">
        <f t="shared" si="577"/>
        <v>0.51999143839965301</v>
      </c>
      <c r="BM795" s="1">
        <f t="shared" si="578"/>
        <v>1.0673744828948051E-2</v>
      </c>
      <c r="BN795" s="1">
        <v>4620.6779999999999</v>
      </c>
      <c r="BO795" s="1">
        <f t="shared" si="544"/>
        <v>231.88729161058527</v>
      </c>
      <c r="BP795" s="1">
        <f t="shared" si="579"/>
        <v>235.19832029831963</v>
      </c>
      <c r="BQ795" s="1">
        <f t="shared" si="584"/>
        <v>2.4225429848748279</v>
      </c>
    </row>
    <row r="796" spans="1:69" x14ac:dyDescent="0.25">
      <c r="A796" s="1">
        <v>78.600999999999985</v>
      </c>
      <c r="B796" s="1">
        <f t="shared" si="545"/>
        <v>0.49152944731300718</v>
      </c>
      <c r="C796" s="1">
        <v>1.96933355182E-2</v>
      </c>
      <c r="D796" s="1">
        <v>5.81462681293E-3</v>
      </c>
      <c r="E796" s="1">
        <f t="shared" si="546"/>
        <v>1.9501930638725865E-2</v>
      </c>
      <c r="F796" s="1">
        <f t="shared" si="547"/>
        <v>-5.8315975731509529E-3</v>
      </c>
      <c r="G796" s="1">
        <f t="shared" si="548"/>
        <v>-1.3670333065574912E-2</v>
      </c>
      <c r="H796" s="1">
        <f t="shared" si="549"/>
        <v>0.42658781941723689</v>
      </c>
      <c r="I796" s="1">
        <f t="shared" si="550"/>
        <v>1.5843065456026869E-2</v>
      </c>
      <c r="J796" s="1">
        <v>4648.2353000000003</v>
      </c>
      <c r="K796" s="1">
        <f t="shared" si="540"/>
        <v>232.44749217954799</v>
      </c>
      <c r="L796" s="1">
        <f t="shared" si="551"/>
        <v>237.02515863340403</v>
      </c>
      <c r="M796" s="1">
        <f t="shared" si="580"/>
        <v>3.6244739292976083</v>
      </c>
      <c r="O796" s="1">
        <v>78.600999999999999</v>
      </c>
      <c r="P796" s="1">
        <f t="shared" si="552"/>
        <v>0.24433898286482303</v>
      </c>
      <c r="Q796" s="1">
        <v>9.8123559728300006E-3</v>
      </c>
      <c r="R796" s="1">
        <v>2.98064271919E-3</v>
      </c>
      <c r="S796" s="1">
        <f t="shared" si="553"/>
        <v>9.764527427265756E-3</v>
      </c>
      <c r="T796" s="1">
        <f t="shared" si="554"/>
        <v>-2.9850936813854206E-3</v>
      </c>
      <c r="U796" s="1">
        <f t="shared" si="555"/>
        <v>-6.7794337458803354E-3</v>
      </c>
      <c r="V796" s="1">
        <f t="shared" si="556"/>
        <v>0.44031607849245152</v>
      </c>
      <c r="W796" s="1">
        <f t="shared" si="557"/>
        <v>6.46542735726836E-3</v>
      </c>
      <c r="X796" s="1">
        <v>4586.6751000000004</v>
      </c>
      <c r="Y796" s="1">
        <f t="shared" si="541"/>
        <v>226.80073103543077</v>
      </c>
      <c r="Z796" s="1">
        <f t="shared" si="558"/>
        <v>229.0261805432485</v>
      </c>
      <c r="AA796" s="1">
        <f t="shared" si="581"/>
        <v>1.4148595362941572</v>
      </c>
      <c r="AC796" s="1">
        <v>78.597999999999999</v>
      </c>
      <c r="AD796" s="1">
        <f t="shared" si="559"/>
        <v>0.27013968962213747</v>
      </c>
      <c r="AE796" s="1">
        <v>1.08077190816E-2</v>
      </c>
      <c r="AF796" s="1">
        <v>3.2714728731699999E-3</v>
      </c>
      <c r="AG796" s="1">
        <f t="shared" si="560"/>
        <v>1.0749733108995905E-2</v>
      </c>
      <c r="AH796" s="1">
        <f t="shared" si="561"/>
        <v>-3.2768358402785152E-3</v>
      </c>
      <c r="AI796" s="1">
        <f t="shared" si="562"/>
        <v>-7.4728972687173895E-3</v>
      </c>
      <c r="AJ796" s="1">
        <f t="shared" si="563"/>
        <v>0.43849603740651111</v>
      </c>
      <c r="AK796" s="1">
        <f t="shared" si="564"/>
        <v>7.3437761701833117E-3</v>
      </c>
      <c r="AL796" s="1">
        <v>4785.2115000000003</v>
      </c>
      <c r="AM796" s="1">
        <f t="shared" si="542"/>
        <v>233.48921200654345</v>
      </c>
      <c r="AN796" s="1">
        <f t="shared" si="565"/>
        <v>236.01269781849433</v>
      </c>
      <c r="AO796" s="1">
        <f t="shared" si="582"/>
        <v>1.6626687859553819</v>
      </c>
      <c r="AQ796" s="1">
        <v>78.585000000000008</v>
      </c>
      <c r="AR796" s="1">
        <f t="shared" si="566"/>
        <v>0.28545570275304211</v>
      </c>
      <c r="AS796" s="1">
        <v>1.1416319757699999E-2</v>
      </c>
      <c r="AT796" s="1">
        <v>3.6374658811799999E-3</v>
      </c>
      <c r="AU796" s="1">
        <f t="shared" si="567"/>
        <v>1.1351645343036815E-2</v>
      </c>
      <c r="AV796" s="1">
        <f t="shared" si="568"/>
        <v>-3.6440975467206156E-3</v>
      </c>
      <c r="AW796" s="1">
        <f t="shared" si="569"/>
        <v>-7.7075477963161991E-3</v>
      </c>
      <c r="AX796" s="1">
        <f t="shared" si="570"/>
        <v>0.47279597130261092</v>
      </c>
      <c r="AY796" s="1">
        <f t="shared" si="571"/>
        <v>7.9051833927282177E-3</v>
      </c>
      <c r="AZ796" s="1">
        <v>4660.393</v>
      </c>
      <c r="BA796" s="1">
        <f t="shared" si="543"/>
        <v>233.59939698343348</v>
      </c>
      <c r="BB796" s="1">
        <f t="shared" si="572"/>
        <v>236.26624239460224</v>
      </c>
      <c r="BC796" s="1">
        <f t="shared" si="583"/>
        <v>1.7935145789470106</v>
      </c>
      <c r="BE796" s="1">
        <v>78.60199999999999</v>
      </c>
      <c r="BF796" s="1">
        <f t="shared" si="573"/>
        <v>0.3583869908931514</v>
      </c>
      <c r="BG796" s="1">
        <v>1.43490983173E-2</v>
      </c>
      <c r="BH796" s="1">
        <v>4.8544611781800003E-3</v>
      </c>
      <c r="BI796" s="1">
        <f t="shared" si="574"/>
        <v>1.4247124338203068E-2</v>
      </c>
      <c r="BJ796" s="1">
        <f t="shared" si="575"/>
        <v>-4.866282347299542E-3</v>
      </c>
      <c r="BK796" s="1">
        <f t="shared" si="576"/>
        <v>-9.3808419909035268E-3</v>
      </c>
      <c r="BL796" s="1">
        <f t="shared" si="577"/>
        <v>0.51874686217061416</v>
      </c>
      <c r="BM796" s="1">
        <f t="shared" si="578"/>
        <v>1.0737460932486311E-2</v>
      </c>
      <c r="BN796" s="1">
        <v>4627.9726000000001</v>
      </c>
      <c r="BO796" s="1">
        <f t="shared" si="544"/>
        <v>232.25336884803454</v>
      </c>
      <c r="BP796" s="1">
        <f t="shared" si="579"/>
        <v>235.58599527215912</v>
      </c>
      <c r="BQ796" s="1">
        <f t="shared" si="584"/>
        <v>2.4375412559723664</v>
      </c>
    </row>
    <row r="797" spans="1:69" x14ac:dyDescent="0.25">
      <c r="A797" s="1">
        <v>78.71899999999998</v>
      </c>
      <c r="B797" s="1">
        <f t="shared" si="545"/>
        <v>0.49400899626507067</v>
      </c>
      <c r="C797" s="1">
        <v>1.97926796973E-2</v>
      </c>
      <c r="D797" s="1">
        <v>5.8042104356000003E-3</v>
      </c>
      <c r="E797" s="1">
        <f t="shared" si="546"/>
        <v>1.9599351438316915E-2</v>
      </c>
      <c r="F797" s="1">
        <f t="shared" si="547"/>
        <v>-5.8211203291242642E-3</v>
      </c>
      <c r="G797" s="1">
        <f t="shared" si="548"/>
        <v>-1.377823110919265E-2</v>
      </c>
      <c r="H797" s="1">
        <f t="shared" si="549"/>
        <v>0.42248676793064471</v>
      </c>
      <c r="I797" s="1">
        <f t="shared" si="550"/>
        <v>1.5924178342239907E-2</v>
      </c>
      <c r="J797" s="1">
        <v>4668.4980999999998</v>
      </c>
      <c r="K797" s="1">
        <f t="shared" si="540"/>
        <v>233.46078792310374</v>
      </c>
      <c r="L797" s="1">
        <f t="shared" si="551"/>
        <v>238.08160252034503</v>
      </c>
      <c r="M797" s="1">
        <f t="shared" si="580"/>
        <v>3.643742569625863</v>
      </c>
      <c r="O797" s="1">
        <v>78.709000000000003</v>
      </c>
      <c r="P797" s="1">
        <f t="shared" si="552"/>
        <v>0.24614333593008869</v>
      </c>
      <c r="Q797" s="1">
        <v>9.8848165944200005E-3</v>
      </c>
      <c r="R797" s="1">
        <v>3.0077628325700001E-3</v>
      </c>
      <c r="S797" s="1">
        <f t="shared" si="553"/>
        <v>9.8362813739517711E-3</v>
      </c>
      <c r="T797" s="1">
        <f t="shared" si="554"/>
        <v>-3.0122952417546778E-3</v>
      </c>
      <c r="U797" s="1">
        <f t="shared" si="555"/>
        <v>-6.8239861321970933E-3</v>
      </c>
      <c r="V797" s="1">
        <f t="shared" si="556"/>
        <v>0.44142751515012535</v>
      </c>
      <c r="W797" s="1">
        <f t="shared" si="557"/>
        <v>6.5404426778320418E-3</v>
      </c>
      <c r="X797" s="1">
        <v>4581.8121000000001</v>
      </c>
      <c r="Y797" s="1">
        <f t="shared" si="541"/>
        <v>226.56026666178781</v>
      </c>
      <c r="Z797" s="1">
        <f t="shared" si="558"/>
        <v>228.79977334532248</v>
      </c>
      <c r="AA797" s="1">
        <f t="shared" si="581"/>
        <v>1.4320315166408195</v>
      </c>
      <c r="AC797" s="1">
        <v>78.695000000000007</v>
      </c>
      <c r="AD797" s="1">
        <f t="shared" si="559"/>
        <v>0.27192307667843363</v>
      </c>
      <c r="AE797" s="1">
        <v>1.08790686354E-2</v>
      </c>
      <c r="AF797" s="1">
        <v>3.2738710288E-3</v>
      </c>
      <c r="AG797" s="1">
        <f t="shared" si="560"/>
        <v>1.0820317290742508E-2</v>
      </c>
      <c r="AH797" s="1">
        <f t="shared" si="561"/>
        <v>-3.279241870054646E-3</v>
      </c>
      <c r="AI797" s="1">
        <f t="shared" si="562"/>
        <v>-7.5410754206878617E-3</v>
      </c>
      <c r="AJ797" s="1">
        <f t="shared" si="563"/>
        <v>0.43485069265565424</v>
      </c>
      <c r="AK797" s="1">
        <f t="shared" si="564"/>
        <v>7.4141199367616685E-3</v>
      </c>
      <c r="AL797" s="1">
        <v>4785.2115000000003</v>
      </c>
      <c r="AM797" s="1">
        <f t="shared" si="542"/>
        <v>233.48921200654345</v>
      </c>
      <c r="AN797" s="1">
        <f t="shared" si="565"/>
        <v>236.02935716958808</v>
      </c>
      <c r="AO797" s="1">
        <f t="shared" si="582"/>
        <v>1.6792713940210067</v>
      </c>
      <c r="AQ797" s="1">
        <v>78.689000000000021</v>
      </c>
      <c r="AR797" s="1">
        <f t="shared" si="566"/>
        <v>0.28749848113937992</v>
      </c>
      <c r="AS797" s="1">
        <v>1.1498017236599999E-2</v>
      </c>
      <c r="AT797" s="1">
        <v>3.6732056178200002E-3</v>
      </c>
      <c r="AU797" s="1">
        <f t="shared" si="567"/>
        <v>1.1432417402881694E-2</v>
      </c>
      <c r="AV797" s="1">
        <f t="shared" si="568"/>
        <v>-3.6799684033892556E-3</v>
      </c>
      <c r="AW797" s="1">
        <f t="shared" si="569"/>
        <v>-7.7524489994924379E-3</v>
      </c>
      <c r="AX797" s="1">
        <f t="shared" si="570"/>
        <v>0.47468463238264291</v>
      </c>
      <c r="AY797" s="1">
        <f t="shared" si="571"/>
        <v>7.9838787711374454E-3</v>
      </c>
      <c r="AZ797" s="1">
        <v>4662.8244999999997</v>
      </c>
      <c r="BA797" s="1">
        <f t="shared" si="543"/>
        <v>233.72127445895219</v>
      </c>
      <c r="BB797" s="1">
        <f t="shared" si="572"/>
        <v>236.40860570124133</v>
      </c>
      <c r="BC797" s="1">
        <f t="shared" si="583"/>
        <v>1.8121132419647239</v>
      </c>
      <c r="BE797" s="1">
        <v>78.702999999999989</v>
      </c>
      <c r="BF797" s="1">
        <f t="shared" si="573"/>
        <v>0.36046028735749291</v>
      </c>
      <c r="BG797" s="1">
        <v>1.4432108961000001E-2</v>
      </c>
      <c r="BH797" s="1">
        <v>4.8630600795099999E-3</v>
      </c>
      <c r="BI797" s="1">
        <f t="shared" si="574"/>
        <v>1.4328957355433805E-2</v>
      </c>
      <c r="BJ797" s="1">
        <f t="shared" si="575"/>
        <v>-4.8749232326229849E-3</v>
      </c>
      <c r="BK797" s="1">
        <f t="shared" si="576"/>
        <v>-9.4540341228108206E-3</v>
      </c>
      <c r="BL797" s="1">
        <f t="shared" si="577"/>
        <v>0.51564476807426629</v>
      </c>
      <c r="BM797" s="1">
        <f t="shared" si="578"/>
        <v>1.081224495524627E-2</v>
      </c>
      <c r="BN797" s="1">
        <v>4636.8882000000003</v>
      </c>
      <c r="BO797" s="1">
        <f t="shared" si="544"/>
        <v>232.70079546747942</v>
      </c>
      <c r="BP797" s="1">
        <f t="shared" si="579"/>
        <v>236.05915870297747</v>
      </c>
      <c r="BQ797" s="1">
        <f t="shared" si="584"/>
        <v>2.4551770169371165</v>
      </c>
    </row>
    <row r="798" spans="1:69" x14ac:dyDescent="0.25">
      <c r="A798" s="1">
        <v>78.804999999999993</v>
      </c>
      <c r="B798" s="1">
        <f t="shared" si="545"/>
        <v>0.49565316478700044</v>
      </c>
      <c r="C798" s="1">
        <v>1.98585540056E-2</v>
      </c>
      <c r="D798" s="1">
        <v>5.7788011617999997E-3</v>
      </c>
      <c r="E798" s="1">
        <f t="shared" si="546"/>
        <v>1.9663945136724145E-2</v>
      </c>
      <c r="F798" s="1">
        <f t="shared" si="547"/>
        <v>-5.7955630401354897E-3</v>
      </c>
      <c r="G798" s="1">
        <f t="shared" si="548"/>
        <v>-1.3868382096588656E-2</v>
      </c>
      <c r="H798" s="1">
        <f t="shared" si="549"/>
        <v>0.4178975600593729</v>
      </c>
      <c r="I798" s="1">
        <f t="shared" si="550"/>
        <v>1.6000020410685087E-2</v>
      </c>
      <c r="J798" s="1">
        <v>4653.9089000000004</v>
      </c>
      <c r="K798" s="1">
        <f t="shared" si="540"/>
        <v>232.7312157878666</v>
      </c>
      <c r="L798" s="1">
        <f t="shared" si="551"/>
        <v>237.35292120537889</v>
      </c>
      <c r="M798" s="1">
        <f t="shared" si="580"/>
        <v>3.6617715384706671</v>
      </c>
      <c r="O798" s="1">
        <v>78.808999999999997</v>
      </c>
      <c r="P798" s="1">
        <f t="shared" si="552"/>
        <v>0.24817085605048017</v>
      </c>
      <c r="Q798" s="1">
        <v>9.9662393331500006E-3</v>
      </c>
      <c r="R798" s="1">
        <v>3.1149899586999999E-3</v>
      </c>
      <c r="S798" s="1">
        <f t="shared" si="553"/>
        <v>9.9169038916717533E-3</v>
      </c>
      <c r="T798" s="1">
        <f t="shared" si="554"/>
        <v>-3.1198516386025409E-3</v>
      </c>
      <c r="U798" s="1">
        <f t="shared" si="555"/>
        <v>-6.7970522530692128E-3</v>
      </c>
      <c r="V798" s="1">
        <f t="shared" si="556"/>
        <v>0.45900068477386946</v>
      </c>
      <c r="W798" s="1">
        <f t="shared" si="557"/>
        <v>6.6167180135246716E-3</v>
      </c>
      <c r="X798" s="1">
        <v>4587.4856</v>
      </c>
      <c r="Y798" s="1">
        <f t="shared" si="541"/>
        <v>226.84080843103791</v>
      </c>
      <c r="Z798" s="1">
        <f t="shared" si="558"/>
        <v>229.10155821838688</v>
      </c>
      <c r="AA798" s="1">
        <f t="shared" si="581"/>
        <v>1.4494948055303816</v>
      </c>
      <c r="AC798" s="1">
        <v>78.787999999999997</v>
      </c>
      <c r="AD798" s="1">
        <f t="shared" si="559"/>
        <v>0.27385521317260136</v>
      </c>
      <c r="AE798" s="1">
        <v>1.09563693404E-2</v>
      </c>
      <c r="AF798" s="1">
        <v>3.2927370630199998E-3</v>
      </c>
      <c r="AG798" s="1">
        <f t="shared" si="560"/>
        <v>1.0896783162876168E-2</v>
      </c>
      <c r="AH798" s="1">
        <f t="shared" si="561"/>
        <v>-3.2981700512491846E-3</v>
      </c>
      <c r="AI798" s="1">
        <f t="shared" si="562"/>
        <v>-7.5986131116269826E-3</v>
      </c>
      <c r="AJ798" s="1">
        <f t="shared" si="563"/>
        <v>0.43404895114379555</v>
      </c>
      <c r="AK798" s="1">
        <f t="shared" si="564"/>
        <v>7.4828245599538783E-3</v>
      </c>
      <c r="AL798" s="1">
        <v>4795.7482</v>
      </c>
      <c r="AM798" s="1">
        <f t="shared" si="542"/>
        <v>234.0033388701417</v>
      </c>
      <c r="AN798" s="1">
        <f t="shared" si="565"/>
        <v>236.56716587768975</v>
      </c>
      <c r="AO798" s="1">
        <f t="shared" si="582"/>
        <v>1.6955061770399624</v>
      </c>
      <c r="AQ798" s="1">
        <v>78.804000000000002</v>
      </c>
      <c r="AR798" s="1">
        <f t="shared" si="566"/>
        <v>0.29005240821757117</v>
      </c>
      <c r="AS798" s="1">
        <v>1.1600157246E-2</v>
      </c>
      <c r="AT798" s="1">
        <v>3.66578646936E-3</v>
      </c>
      <c r="AU798" s="1">
        <f t="shared" si="567"/>
        <v>1.1533391256523794E-2</v>
      </c>
      <c r="AV798" s="1">
        <f t="shared" si="568"/>
        <v>-3.6725219301250089E-3</v>
      </c>
      <c r="AW798" s="1">
        <f t="shared" si="569"/>
        <v>-7.860869326398786E-3</v>
      </c>
      <c r="AX798" s="1">
        <f t="shared" si="570"/>
        <v>0.46719030397716343</v>
      </c>
      <c r="AY798" s="1">
        <f t="shared" si="571"/>
        <v>8.0910988734183269E-3</v>
      </c>
      <c r="AZ798" s="1">
        <v>4653.9089000000004</v>
      </c>
      <c r="BA798" s="1">
        <f t="shared" si="543"/>
        <v>233.27438536961031</v>
      </c>
      <c r="BB798" s="1">
        <f t="shared" si="572"/>
        <v>235.98040492136181</v>
      </c>
      <c r="BC798" s="1">
        <f t="shared" si="583"/>
        <v>1.8374380409823838</v>
      </c>
      <c r="BE798" s="1">
        <v>78.802999999999983</v>
      </c>
      <c r="BF798" s="1">
        <f t="shared" si="573"/>
        <v>0.36227608492535357</v>
      </c>
      <c r="BG798" s="1">
        <v>1.4504809863900001E-2</v>
      </c>
      <c r="BH798" s="1">
        <v>4.9081840552400004E-3</v>
      </c>
      <c r="BI798" s="1">
        <f t="shared" si="574"/>
        <v>1.4400621390186778E-2</v>
      </c>
      <c r="BJ798" s="1">
        <f t="shared" si="575"/>
        <v>-4.9202687494182057E-3</v>
      </c>
      <c r="BK798" s="1">
        <f t="shared" si="576"/>
        <v>-9.4803526407685711E-3</v>
      </c>
      <c r="BL798" s="1">
        <f t="shared" si="577"/>
        <v>0.5189963850352427</v>
      </c>
      <c r="BM798" s="1">
        <f t="shared" si="578"/>
        <v>1.0891648784186456E-2</v>
      </c>
      <c r="BN798" s="1">
        <v>4626.3514999999998</v>
      </c>
      <c r="BO798" s="1">
        <f t="shared" si="544"/>
        <v>232.17201444756992</v>
      </c>
      <c r="BP798" s="1">
        <f t="shared" si="579"/>
        <v>235.53962537285057</v>
      </c>
      <c r="BQ798" s="1">
        <f t="shared" si="584"/>
        <v>2.4739003915266951</v>
      </c>
    </row>
    <row r="799" spans="1:69" x14ac:dyDescent="0.25">
      <c r="A799" s="1">
        <v>78.902000000000001</v>
      </c>
      <c r="B799" s="1">
        <f t="shared" si="545"/>
        <v>0.49695014531863052</v>
      </c>
      <c r="C799" s="1">
        <v>1.9910518080000002E-2</v>
      </c>
      <c r="D799" s="1">
        <v>5.8633158914700003E-3</v>
      </c>
      <c r="E799" s="1">
        <f t="shared" si="546"/>
        <v>1.9714896075359784E-2</v>
      </c>
      <c r="F799" s="1">
        <f t="shared" si="547"/>
        <v>-5.8805726155703991E-3</v>
      </c>
      <c r="G799" s="1">
        <f t="shared" si="548"/>
        <v>-1.3834323459789384E-2</v>
      </c>
      <c r="H799" s="1">
        <f t="shared" si="549"/>
        <v>0.42507121021586447</v>
      </c>
      <c r="I799" s="1">
        <f t="shared" si="550"/>
        <v>1.6050146542022681E-2</v>
      </c>
      <c r="J799" s="1">
        <v>4654.7194</v>
      </c>
      <c r="K799" s="1">
        <f t="shared" si="540"/>
        <v>232.77174701751656</v>
      </c>
      <c r="L799" s="1">
        <f t="shared" si="551"/>
        <v>237.40635309502204</v>
      </c>
      <c r="M799" s="1">
        <f t="shared" si="580"/>
        <v>3.6736704613393285</v>
      </c>
      <c r="O799" s="1">
        <v>78.907999999999987</v>
      </c>
      <c r="P799" s="1">
        <f t="shared" si="552"/>
        <v>0.25002098816240997</v>
      </c>
      <c r="Q799" s="1">
        <v>1.00405383855E-2</v>
      </c>
      <c r="R799" s="1">
        <v>3.0801880639000001E-3</v>
      </c>
      <c r="S799" s="1">
        <f t="shared" si="553"/>
        <v>9.9904670630461788E-3</v>
      </c>
      <c r="T799" s="1">
        <f t="shared" si="554"/>
        <v>-3.0849416068683372E-3</v>
      </c>
      <c r="U799" s="1">
        <f t="shared" si="555"/>
        <v>-6.9055254561778412E-3</v>
      </c>
      <c r="V799" s="1">
        <f t="shared" si="556"/>
        <v>0.44673524505053813</v>
      </c>
      <c r="W799" s="1">
        <f t="shared" si="557"/>
        <v>6.6871227942018659E-3</v>
      </c>
      <c r="X799" s="1">
        <v>4591.5382</v>
      </c>
      <c r="Y799" s="1">
        <f t="shared" si="541"/>
        <v>227.04120035384801</v>
      </c>
      <c r="Z799" s="1">
        <f t="shared" si="558"/>
        <v>229.32081624109082</v>
      </c>
      <c r="AA799" s="1">
        <f t="shared" si="581"/>
        <v>1.4656323688960506</v>
      </c>
      <c r="AC799" s="1">
        <v>78.894999999999996</v>
      </c>
      <c r="AD799" s="1">
        <f t="shared" si="559"/>
        <v>0.27592278382119689</v>
      </c>
      <c r="AE799" s="1">
        <v>1.10390884802E-2</v>
      </c>
      <c r="AF799" s="1">
        <v>3.3097642008200001E-3</v>
      </c>
      <c r="AG799" s="1">
        <f t="shared" si="560"/>
        <v>1.0978602476095965E-2</v>
      </c>
      <c r="AH799" s="1">
        <f t="shared" si="561"/>
        <v>-3.3152535860796941E-3</v>
      </c>
      <c r="AI799" s="1">
        <f t="shared" si="562"/>
        <v>-7.6633488900162711E-3</v>
      </c>
      <c r="AJ799" s="1">
        <f t="shared" si="563"/>
        <v>0.43261159496454232</v>
      </c>
      <c r="AK799" s="1">
        <f t="shared" si="564"/>
        <v>7.5672497022984779E-3</v>
      </c>
      <c r="AL799" s="1">
        <v>4791.6956</v>
      </c>
      <c r="AM799" s="1">
        <f t="shared" si="542"/>
        <v>233.80559664274429</v>
      </c>
      <c r="AN799" s="1">
        <f t="shared" si="565"/>
        <v>236.38659731124952</v>
      </c>
      <c r="AO799" s="1">
        <f t="shared" si="582"/>
        <v>1.7154707714297825</v>
      </c>
      <c r="AQ799" s="1">
        <v>78.905000000000001</v>
      </c>
      <c r="AR799" s="1">
        <f t="shared" si="566"/>
        <v>0.2913780182095505</v>
      </c>
      <c r="AS799" s="1">
        <v>1.1653172783600001E-2</v>
      </c>
      <c r="AT799" s="1">
        <v>3.74819501303E-3</v>
      </c>
      <c r="AU799" s="1">
        <f t="shared" si="567"/>
        <v>1.1585797484478759E-2</v>
      </c>
      <c r="AV799" s="1">
        <f t="shared" si="568"/>
        <v>-3.7552370982042518E-3</v>
      </c>
      <c r="AW799" s="1">
        <f t="shared" si="569"/>
        <v>-7.8305603862745075E-3</v>
      </c>
      <c r="AX799" s="1">
        <f t="shared" si="570"/>
        <v>0.47956173159541338</v>
      </c>
      <c r="AY799" s="1">
        <f t="shared" si="571"/>
        <v>8.1391279659718332E-3</v>
      </c>
      <c r="AZ799" s="1">
        <v>4659.5825000000004</v>
      </c>
      <c r="BA799" s="1">
        <f t="shared" si="543"/>
        <v>233.55877115826058</v>
      </c>
      <c r="BB799" s="1">
        <f t="shared" si="572"/>
        <v>236.2804718736931</v>
      </c>
      <c r="BC799" s="1">
        <f t="shared" si="583"/>
        <v>1.8487791716628788</v>
      </c>
      <c r="BE799" s="1">
        <v>78.902000000000001</v>
      </c>
      <c r="BF799" s="1">
        <f t="shared" si="573"/>
        <v>0.36433028413705293</v>
      </c>
      <c r="BG799" s="1">
        <v>1.45870558918E-2</v>
      </c>
      <c r="BH799" s="1">
        <v>4.9091307446400001E-3</v>
      </c>
      <c r="BI799" s="1">
        <f t="shared" si="574"/>
        <v>1.4481688225388327E-2</v>
      </c>
      <c r="BJ799" s="1">
        <f t="shared" si="575"/>
        <v>-4.9212201087151528E-3</v>
      </c>
      <c r="BK799" s="1">
        <f t="shared" si="576"/>
        <v>-9.5604681166731736E-3</v>
      </c>
      <c r="BL799" s="1">
        <f t="shared" si="577"/>
        <v>0.51474677271635794</v>
      </c>
      <c r="BM799" s="1">
        <f t="shared" si="578"/>
        <v>1.0968127513126091E-2</v>
      </c>
      <c r="BN799" s="1">
        <v>4632.0250999999998</v>
      </c>
      <c r="BO799" s="1">
        <f t="shared" si="544"/>
        <v>232.45674230302356</v>
      </c>
      <c r="BP799" s="1">
        <f t="shared" si="579"/>
        <v>235.84760179542351</v>
      </c>
      <c r="BQ799" s="1">
        <f t="shared" si="584"/>
        <v>2.4919259395127997</v>
      </c>
    </row>
    <row r="800" spans="1:69" x14ac:dyDescent="0.25">
      <c r="A800" s="1">
        <v>79.022000000000006</v>
      </c>
      <c r="B800" s="1">
        <f t="shared" si="545"/>
        <v>0.49936674668713132</v>
      </c>
      <c r="C800" s="1">
        <v>2.0007340237500001E-2</v>
      </c>
      <c r="D800" s="1">
        <v>5.8072092942900002E-3</v>
      </c>
      <c r="E800" s="1">
        <f t="shared" si="546"/>
        <v>1.9809823581560956E-2</v>
      </c>
      <c r="F800" s="1">
        <f t="shared" si="547"/>
        <v>-5.824136699988389E-3</v>
      </c>
      <c r="G800" s="1">
        <f t="shared" si="548"/>
        <v>-1.3985686881572567E-2</v>
      </c>
      <c r="H800" s="1">
        <f t="shared" si="549"/>
        <v>0.41643551362945402</v>
      </c>
      <c r="I800" s="1">
        <f t="shared" si="550"/>
        <v>1.6146002511610389E-2</v>
      </c>
      <c r="J800" s="1">
        <v>4653.0983999999999</v>
      </c>
      <c r="K800" s="1">
        <f t="shared" si="540"/>
        <v>232.69068455821656</v>
      </c>
      <c r="L800" s="1">
        <f t="shared" si="551"/>
        <v>237.34620625426959</v>
      </c>
      <c r="M800" s="1">
        <f t="shared" si="580"/>
        <v>3.6964243947846644</v>
      </c>
      <c r="O800" s="1">
        <v>79.00200000000001</v>
      </c>
      <c r="P800" s="1">
        <f t="shared" si="552"/>
        <v>0.2516231620338793</v>
      </c>
      <c r="Q800" s="1">
        <v>1.01048797369E-2</v>
      </c>
      <c r="R800" s="1">
        <v>3.0861452687499999E-3</v>
      </c>
      <c r="S800" s="1">
        <f t="shared" si="553"/>
        <v>1.0054166785694518E-2</v>
      </c>
      <c r="T800" s="1">
        <f t="shared" si="554"/>
        <v>-3.090917235577573E-3</v>
      </c>
      <c r="U800" s="1">
        <f t="shared" si="555"/>
        <v>-6.9632495501169445E-3</v>
      </c>
      <c r="V800" s="1">
        <f t="shared" si="556"/>
        <v>0.44389005640702084</v>
      </c>
      <c r="W800" s="1">
        <f t="shared" si="557"/>
        <v>6.7523615940284646E-3</v>
      </c>
      <c r="X800" s="1">
        <v>4589.1066000000001</v>
      </c>
      <c r="Y800" s="1">
        <f t="shared" si="541"/>
        <v>226.92096322225225</v>
      </c>
      <c r="Z800" s="1">
        <f t="shared" si="558"/>
        <v>229.21397226539466</v>
      </c>
      <c r="AA800" s="1">
        <f t="shared" si="581"/>
        <v>1.4805894985365038</v>
      </c>
      <c r="AC800" s="1">
        <v>78.99499999999999</v>
      </c>
      <c r="AD800" s="1">
        <f t="shared" si="559"/>
        <v>0.27762031986985564</v>
      </c>
      <c r="AE800" s="1">
        <v>1.1107003316300001E-2</v>
      </c>
      <c r="AF800" s="1">
        <v>3.3454976510300001E-3</v>
      </c>
      <c r="AG800" s="1">
        <f t="shared" si="560"/>
        <v>1.1045773524123682E-2</v>
      </c>
      <c r="AH800" s="1">
        <f t="shared" si="561"/>
        <v>-3.3511063410296914E-3</v>
      </c>
      <c r="AI800" s="1">
        <f t="shared" si="562"/>
        <v>-7.6946671830939901E-3</v>
      </c>
      <c r="AJ800" s="1">
        <f t="shared" si="563"/>
        <v>0.43551023862246202</v>
      </c>
      <c r="AK800" s="1">
        <f t="shared" si="564"/>
        <v>7.6341915984890884E-3</v>
      </c>
      <c r="AL800" s="1">
        <v>4791.6956</v>
      </c>
      <c r="AM800" s="1">
        <f t="shared" si="542"/>
        <v>233.80559664274429</v>
      </c>
      <c r="AN800" s="1">
        <f t="shared" si="565"/>
        <v>236.40247618002476</v>
      </c>
      <c r="AO800" s="1">
        <f t="shared" si="582"/>
        <v>1.7312954699686365</v>
      </c>
      <c r="AQ800" s="1">
        <v>79.005000000000024</v>
      </c>
      <c r="AR800" s="1">
        <f t="shared" si="566"/>
        <v>0.2932033429949118</v>
      </c>
      <c r="AS800" s="1">
        <v>1.17261735722E-2</v>
      </c>
      <c r="AT800" s="1">
        <v>3.7582467775800002E-3</v>
      </c>
      <c r="AU800" s="1">
        <f t="shared" si="567"/>
        <v>1.1657954777932621E-2</v>
      </c>
      <c r="AV800" s="1">
        <f t="shared" si="568"/>
        <v>-3.7653267313763187E-3</v>
      </c>
      <c r="AW800" s="1">
        <f t="shared" si="569"/>
        <v>-7.8926280465563027E-3</v>
      </c>
      <c r="AX800" s="1">
        <f t="shared" si="570"/>
        <v>0.47706881778360244</v>
      </c>
      <c r="AY800" s="1">
        <f t="shared" si="571"/>
        <v>8.2152335840596606E-3</v>
      </c>
      <c r="AZ800" s="1">
        <v>4653.9089000000004</v>
      </c>
      <c r="BA800" s="1">
        <f t="shared" si="543"/>
        <v>233.27438536961031</v>
      </c>
      <c r="BB800" s="1">
        <f t="shared" si="572"/>
        <v>236.00980130240265</v>
      </c>
      <c r="BC800" s="1">
        <f t="shared" si="583"/>
        <v>1.8667511432413466</v>
      </c>
      <c r="BE800" s="1">
        <v>79.00500000000001</v>
      </c>
      <c r="BF800" s="1">
        <f t="shared" si="573"/>
        <v>0.36597250836929085</v>
      </c>
      <c r="BG800" s="1">
        <v>1.4652807265500001E-2</v>
      </c>
      <c r="BH800" s="1">
        <v>4.9361893907200003E-3</v>
      </c>
      <c r="BI800" s="1">
        <f t="shared" si="574"/>
        <v>1.4546492169877015E-2</v>
      </c>
      <c r="BJ800" s="1">
        <f t="shared" si="575"/>
        <v>-4.9484126142579875E-3</v>
      </c>
      <c r="BK800" s="1">
        <f t="shared" si="576"/>
        <v>-9.5980795556190272E-3</v>
      </c>
      <c r="BL800" s="1">
        <f t="shared" si="577"/>
        <v>0.51556278374052711</v>
      </c>
      <c r="BM800" s="1">
        <f t="shared" si="578"/>
        <v>1.1035777926550944E-2</v>
      </c>
      <c r="BN800" s="1">
        <v>4627.9726000000001</v>
      </c>
      <c r="BO800" s="1">
        <f t="shared" si="544"/>
        <v>232.25336884803454</v>
      </c>
      <c r="BP800" s="1">
        <f t="shared" si="579"/>
        <v>235.65653269852791</v>
      </c>
      <c r="BQ800" s="1">
        <f t="shared" si="584"/>
        <v>2.5078746643278214</v>
      </c>
    </row>
    <row r="801" spans="1:69" x14ac:dyDescent="0.25">
      <c r="A801" s="1">
        <v>79.10199999999999</v>
      </c>
      <c r="B801" s="1">
        <f t="shared" si="545"/>
        <v>0.50077437363159649</v>
      </c>
      <c r="C801" s="1">
        <v>2.0063737407300001E-2</v>
      </c>
      <c r="D801" s="1">
        <v>5.9624291025099996E-3</v>
      </c>
      <c r="E801" s="1">
        <f t="shared" si="546"/>
        <v>1.9865112998123314E-2</v>
      </c>
      <c r="F801" s="1">
        <f t="shared" si="547"/>
        <v>-5.9802753562859011E-3</v>
      </c>
      <c r="G801" s="1">
        <f t="shared" si="548"/>
        <v>-1.3884837641837414E-2</v>
      </c>
      <c r="H801" s="1">
        <f t="shared" si="549"/>
        <v>0.43070545803620336</v>
      </c>
      <c r="I801" s="1">
        <f t="shared" si="550"/>
        <v>1.6202365788047804E-2</v>
      </c>
      <c r="J801" s="1">
        <v>4651.4773999999998</v>
      </c>
      <c r="K801" s="1">
        <f t="shared" si="540"/>
        <v>232.60962209891656</v>
      </c>
      <c r="L801" s="1">
        <f t="shared" si="551"/>
        <v>237.27664047512053</v>
      </c>
      <c r="M801" s="1">
        <f t="shared" si="580"/>
        <v>3.7098000441415251</v>
      </c>
      <c r="O801" s="1">
        <v>79.102000000000004</v>
      </c>
      <c r="P801" s="1">
        <f t="shared" si="552"/>
        <v>0.25371359935537868</v>
      </c>
      <c r="Q801" s="1">
        <v>1.01888291538E-2</v>
      </c>
      <c r="R801" s="1">
        <v>3.1257281079900001E-3</v>
      </c>
      <c r="S801" s="1">
        <f t="shared" si="553"/>
        <v>1.0137272936625644E-2</v>
      </c>
      <c r="T801" s="1">
        <f t="shared" si="554"/>
        <v>-3.1306233996545277E-3</v>
      </c>
      <c r="U801" s="1">
        <f t="shared" si="555"/>
        <v>-7.0066495369711171E-3</v>
      </c>
      <c r="V801" s="1">
        <f t="shared" si="556"/>
        <v>0.44680747668847376</v>
      </c>
      <c r="W801" s="1">
        <f t="shared" si="557"/>
        <v>6.8363597195298734E-3</v>
      </c>
      <c r="X801" s="1">
        <v>4587.4856</v>
      </c>
      <c r="Y801" s="1">
        <f t="shared" si="541"/>
        <v>226.84080843103791</v>
      </c>
      <c r="Z801" s="1">
        <f t="shared" si="558"/>
        <v>229.15205067325161</v>
      </c>
      <c r="AA801" s="1">
        <f t="shared" si="581"/>
        <v>1.4998404418966949</v>
      </c>
      <c r="AC801" s="1">
        <v>79.095000000000013</v>
      </c>
      <c r="AD801" s="1">
        <f t="shared" si="559"/>
        <v>0.27949142020893908</v>
      </c>
      <c r="AE801" s="1">
        <v>1.11818620935E-2</v>
      </c>
      <c r="AF801" s="1">
        <v>3.32998926751E-3</v>
      </c>
      <c r="AG801" s="1">
        <f t="shared" si="560"/>
        <v>1.1119807237619848E-2</v>
      </c>
      <c r="AH801" s="1">
        <f t="shared" si="561"/>
        <v>-3.335546021153552E-3</v>
      </c>
      <c r="AI801" s="1">
        <f t="shared" si="562"/>
        <v>-7.7842612164662961E-3</v>
      </c>
      <c r="AJ801" s="1">
        <f t="shared" si="563"/>
        <v>0.42849872690522833</v>
      </c>
      <c r="AK801" s="1">
        <f t="shared" si="564"/>
        <v>7.7097040332722048E-3</v>
      </c>
      <c r="AL801" s="1">
        <v>4789.2641000000003</v>
      </c>
      <c r="AM801" s="1">
        <f t="shared" si="542"/>
        <v>233.68695423394087</v>
      </c>
      <c r="AN801" s="1">
        <f t="shared" si="565"/>
        <v>236.30000952923484</v>
      </c>
      <c r="AO801" s="1">
        <f t="shared" si="582"/>
        <v>1.7491429277806052</v>
      </c>
      <c r="AQ801" s="1">
        <v>79.099000000000018</v>
      </c>
      <c r="AR801" s="1">
        <f t="shared" si="566"/>
        <v>0.29513168927847216</v>
      </c>
      <c r="AS801" s="1">
        <v>1.1803294532E-2</v>
      </c>
      <c r="AT801" s="1">
        <v>3.8115372881300002E-3</v>
      </c>
      <c r="AU801" s="1">
        <f t="shared" si="567"/>
        <v>1.1734178980300604E-2</v>
      </c>
      <c r="AV801" s="1">
        <f t="shared" si="568"/>
        <v>-3.8188197070765984E-3</v>
      </c>
      <c r="AW801" s="1">
        <f t="shared" si="569"/>
        <v>-7.9153592732240062E-3</v>
      </c>
      <c r="AX801" s="1">
        <f t="shared" si="570"/>
        <v>0.48245690122934298</v>
      </c>
      <c r="AY801" s="1">
        <f t="shared" si="571"/>
        <v>8.2822011082721476E-3</v>
      </c>
      <c r="AZ801" s="1">
        <v>4666.0664999999999</v>
      </c>
      <c r="BA801" s="1">
        <f t="shared" si="543"/>
        <v>233.88377775964386</v>
      </c>
      <c r="BB801" s="1">
        <f t="shared" si="572"/>
        <v>236.64437687479776</v>
      </c>
      <c r="BC801" s="1">
        <f t="shared" si="583"/>
        <v>1.8825773833019541</v>
      </c>
      <c r="BE801" s="1">
        <v>79.10199999999999</v>
      </c>
      <c r="BF801" s="1">
        <f t="shared" si="573"/>
        <v>0.36800765684915354</v>
      </c>
      <c r="BG801" s="1">
        <v>1.47342905402E-2</v>
      </c>
      <c r="BH801" s="1">
        <v>5.0009563565299999E-3</v>
      </c>
      <c r="BI801" s="1">
        <f t="shared" si="574"/>
        <v>1.4626795503658634E-2</v>
      </c>
      <c r="BJ801" s="1">
        <f t="shared" si="575"/>
        <v>-5.0135029863478805E-3</v>
      </c>
      <c r="BK801" s="1">
        <f t="shared" si="576"/>
        <v>-9.6132925173107522E-3</v>
      </c>
      <c r="BL801" s="1">
        <f t="shared" si="577"/>
        <v>0.52151778148017602</v>
      </c>
      <c r="BM801" s="1">
        <f t="shared" si="578"/>
        <v>1.111333979432829E-2</v>
      </c>
      <c r="BN801" s="1">
        <v>4631.2146000000002</v>
      </c>
      <c r="BO801" s="1">
        <f t="shared" si="544"/>
        <v>232.41606761202578</v>
      </c>
      <c r="BP801" s="1">
        <f t="shared" si="579"/>
        <v>235.84055347843213</v>
      </c>
      <c r="BQ801" s="1">
        <f t="shared" si="584"/>
        <v>2.5261597616555522</v>
      </c>
    </row>
    <row r="802" spans="1:69" x14ac:dyDescent="0.25">
      <c r="A802" s="1">
        <v>79.208999999999989</v>
      </c>
      <c r="B802" s="1">
        <f t="shared" si="545"/>
        <v>0.50149343585312744</v>
      </c>
      <c r="C802" s="1">
        <v>2.0092546939800001E-2</v>
      </c>
      <c r="D802" s="1">
        <v>5.9350468218300001E-3</v>
      </c>
      <c r="E802" s="1">
        <f t="shared" si="546"/>
        <v>1.9893355474175561E-2</v>
      </c>
      <c r="F802" s="1">
        <f t="shared" si="547"/>
        <v>-5.9527292108028243E-3</v>
      </c>
      <c r="G802" s="1">
        <f t="shared" si="548"/>
        <v>-1.3940626263372738E-2</v>
      </c>
      <c r="H802" s="1">
        <f t="shared" si="549"/>
        <v>0.42700586747977604</v>
      </c>
      <c r="I802" s="1">
        <f t="shared" si="550"/>
        <v>1.6224760693342596E-2</v>
      </c>
      <c r="J802" s="1">
        <v>4658.7718999999997</v>
      </c>
      <c r="K802" s="1">
        <f t="shared" si="540"/>
        <v>232.97440316576655</v>
      </c>
      <c r="L802" s="1">
        <f t="shared" si="551"/>
        <v>237.65545229714658</v>
      </c>
      <c r="M802" s="1">
        <f t="shared" si="580"/>
        <v>3.7151180737610714</v>
      </c>
      <c r="O802" s="1">
        <v>79.198999999999984</v>
      </c>
      <c r="P802" s="1">
        <f t="shared" si="552"/>
        <v>0.25493622921428727</v>
      </c>
      <c r="Q802" s="1">
        <v>1.02379284799E-2</v>
      </c>
      <c r="R802" s="1">
        <v>3.1291770283100001E-3</v>
      </c>
      <c r="S802" s="1">
        <f t="shared" si="553"/>
        <v>1.0185875862640291E-2</v>
      </c>
      <c r="T802" s="1">
        <f t="shared" si="554"/>
        <v>-3.1340831401488289E-3</v>
      </c>
      <c r="U802" s="1">
        <f t="shared" si="555"/>
        <v>-7.0517927224914619E-3</v>
      </c>
      <c r="V802" s="1">
        <f t="shared" si="556"/>
        <v>0.44443778532411671</v>
      </c>
      <c r="W802" s="1">
        <f t="shared" si="557"/>
        <v>6.8813028066929387E-3</v>
      </c>
      <c r="X802" s="1">
        <v>4592.3487000000005</v>
      </c>
      <c r="Y802" s="1">
        <f t="shared" si="541"/>
        <v>227.08127774945521</v>
      </c>
      <c r="Z802" s="1">
        <f t="shared" si="558"/>
        <v>229.40611963017841</v>
      </c>
      <c r="AA802" s="1">
        <f t="shared" si="581"/>
        <v>1.5101449518053363</v>
      </c>
      <c r="AC802" s="1">
        <v>79.195000000000007</v>
      </c>
      <c r="AD802" s="1">
        <f t="shared" si="559"/>
        <v>0.28112601126904763</v>
      </c>
      <c r="AE802" s="1">
        <v>1.12472586334E-2</v>
      </c>
      <c r="AF802" s="1">
        <v>3.3617254812300002E-3</v>
      </c>
      <c r="AG802" s="1">
        <f t="shared" si="560"/>
        <v>1.1184478517569868E-2</v>
      </c>
      <c r="AH802" s="1">
        <f t="shared" si="561"/>
        <v>-3.3673887761929934E-3</v>
      </c>
      <c r="AI802" s="1">
        <f t="shared" si="562"/>
        <v>-7.8170897413768758E-3</v>
      </c>
      <c r="AJ802" s="1">
        <f t="shared" si="563"/>
        <v>0.43077269004204533</v>
      </c>
      <c r="AK802" s="1">
        <f t="shared" si="564"/>
        <v>7.7758861850365608E-3</v>
      </c>
      <c r="AL802" s="1">
        <v>4786.8325999999997</v>
      </c>
      <c r="AM802" s="1">
        <f t="shared" si="542"/>
        <v>233.56831182513741</v>
      </c>
      <c r="AN802" s="1">
        <f t="shared" si="565"/>
        <v>236.19531503680136</v>
      </c>
      <c r="AO802" s="1">
        <f t="shared" si="582"/>
        <v>1.7647783064197942</v>
      </c>
      <c r="AQ802" s="1">
        <v>79.203000000000003</v>
      </c>
      <c r="AR802" s="1">
        <f t="shared" si="566"/>
        <v>0.29688834083133198</v>
      </c>
      <c r="AS802" s="1">
        <v>1.18735488504E-2</v>
      </c>
      <c r="AT802" s="1">
        <v>3.8280508015299999E-3</v>
      </c>
      <c r="AU802" s="1">
        <f t="shared" si="567"/>
        <v>1.1803611329302466E-2</v>
      </c>
      <c r="AV802" s="1">
        <f t="shared" si="568"/>
        <v>-3.8353965405668652E-3</v>
      </c>
      <c r="AW802" s="1">
        <f t="shared" si="569"/>
        <v>-7.9682147887356006E-3</v>
      </c>
      <c r="AX802" s="1">
        <f t="shared" si="570"/>
        <v>0.48133699231963945</v>
      </c>
      <c r="AY802" s="1">
        <f t="shared" si="571"/>
        <v>8.3495947360341435E-3</v>
      </c>
      <c r="AZ802" s="1">
        <v>4668.4980999999998</v>
      </c>
      <c r="BA802" s="1">
        <f t="shared" si="543"/>
        <v>234.00566024760249</v>
      </c>
      <c r="BB802" s="1">
        <f t="shared" si="572"/>
        <v>236.7841378858225</v>
      </c>
      <c r="BC802" s="1">
        <f t="shared" si="583"/>
        <v>1.8985304158498</v>
      </c>
      <c r="BE802" s="1">
        <v>79.202999999999989</v>
      </c>
      <c r="BF802" s="1">
        <f t="shared" si="573"/>
        <v>0.37001991653832889</v>
      </c>
      <c r="BG802" s="1">
        <v>1.4814857393500001E-2</v>
      </c>
      <c r="BH802" s="1">
        <v>5.0126318819800003E-3</v>
      </c>
      <c r="BI802" s="1">
        <f t="shared" si="574"/>
        <v>1.4706189346793205E-2</v>
      </c>
      <c r="BJ802" s="1">
        <f t="shared" si="575"/>
        <v>-5.0252372629048794E-3</v>
      </c>
      <c r="BK802" s="1">
        <f t="shared" si="576"/>
        <v>-9.6809520838883265E-3</v>
      </c>
      <c r="BL802" s="1">
        <f t="shared" si="577"/>
        <v>0.51908502586932626</v>
      </c>
      <c r="BM802" s="1">
        <f t="shared" si="578"/>
        <v>1.1190609883708194E-2</v>
      </c>
      <c r="BN802" s="1">
        <v>4633.6460999999999</v>
      </c>
      <c r="BO802" s="1">
        <f t="shared" si="544"/>
        <v>232.5380916850192</v>
      </c>
      <c r="BP802" s="1">
        <f t="shared" si="579"/>
        <v>235.98311035188939</v>
      </c>
      <c r="BQ802" s="1">
        <f t="shared" si="584"/>
        <v>2.5443886899934136</v>
      </c>
    </row>
    <row r="803" spans="1:69" x14ac:dyDescent="0.25">
      <c r="A803" s="1">
        <v>79.307000000000002</v>
      </c>
      <c r="B803" s="1">
        <f t="shared" si="545"/>
        <v>0.50434113982702378</v>
      </c>
      <c r="C803" s="1">
        <v>2.0206641405799999E-2</v>
      </c>
      <c r="D803" s="1">
        <v>5.9262872673600002E-3</v>
      </c>
      <c r="E803" s="1">
        <f t="shared" si="546"/>
        <v>2.0005196391204523E-2</v>
      </c>
      <c r="F803" s="1">
        <f t="shared" si="547"/>
        <v>-5.9439173963954633E-3</v>
      </c>
      <c r="G803" s="1">
        <f t="shared" si="548"/>
        <v>-1.406127899480906E-2</v>
      </c>
      <c r="H803" s="1">
        <f t="shared" si="549"/>
        <v>0.42271527352453164</v>
      </c>
      <c r="I803" s="1">
        <f t="shared" si="550"/>
        <v>1.6337467903246621E-2</v>
      </c>
      <c r="J803" s="1">
        <v>4657.1508999999996</v>
      </c>
      <c r="K803" s="1">
        <f t="shared" si="540"/>
        <v>232.89334070646655</v>
      </c>
      <c r="L803" s="1">
        <f t="shared" si="551"/>
        <v>237.59933292792093</v>
      </c>
      <c r="M803" s="1">
        <f t="shared" si="580"/>
        <v>3.7419003941791984</v>
      </c>
      <c r="O803" s="1">
        <v>79.301999999999992</v>
      </c>
      <c r="P803" s="1">
        <f t="shared" si="552"/>
        <v>0.25740623373879168</v>
      </c>
      <c r="Q803" s="1">
        <v>1.03371208534E-2</v>
      </c>
      <c r="R803" s="1">
        <v>3.1289418693599999E-3</v>
      </c>
      <c r="S803" s="1">
        <f t="shared" si="553"/>
        <v>1.0284058183175727E-2</v>
      </c>
      <c r="T803" s="1">
        <f t="shared" si="554"/>
        <v>-3.1338472430628437E-3</v>
      </c>
      <c r="U803" s="1">
        <f t="shared" si="555"/>
        <v>-7.1502109401128831E-3</v>
      </c>
      <c r="V803" s="1">
        <f t="shared" si="556"/>
        <v>0.43828738331087175</v>
      </c>
      <c r="W803" s="1">
        <f t="shared" si="557"/>
        <v>6.9826604051572167E-3</v>
      </c>
      <c r="X803" s="1">
        <v>4587.4856</v>
      </c>
      <c r="Y803" s="1">
        <f t="shared" si="541"/>
        <v>226.84080843103791</v>
      </c>
      <c r="Z803" s="1">
        <f t="shared" si="558"/>
        <v>229.18568928227251</v>
      </c>
      <c r="AA803" s="1">
        <f t="shared" si="581"/>
        <v>1.5333858340187139</v>
      </c>
      <c r="AC803" s="1">
        <v>79.289000000000001</v>
      </c>
      <c r="AD803" s="1">
        <f t="shared" si="559"/>
        <v>0.28249932475344447</v>
      </c>
      <c r="AE803" s="1">
        <v>1.13022020087E-2</v>
      </c>
      <c r="AF803" s="1">
        <v>3.3992973621900001E-3</v>
      </c>
      <c r="AG803" s="1">
        <f t="shared" si="560"/>
        <v>1.1238809327651466E-2</v>
      </c>
      <c r="AH803" s="1">
        <f t="shared" si="561"/>
        <v>-3.4050881001526654E-3</v>
      </c>
      <c r="AI803" s="1">
        <f t="shared" si="562"/>
        <v>-7.8337212274987994E-3</v>
      </c>
      <c r="AJ803" s="1">
        <f t="shared" si="563"/>
        <v>0.43467057369870993</v>
      </c>
      <c r="AK803" s="1">
        <f t="shared" si="564"/>
        <v>7.8271459505773345E-3</v>
      </c>
      <c r="AL803" s="1">
        <v>4790.8851000000004</v>
      </c>
      <c r="AM803" s="1">
        <f t="shared" si="542"/>
        <v>233.76604917314316</v>
      </c>
      <c r="AN803" s="1">
        <f t="shared" si="565"/>
        <v>236.4081202836737</v>
      </c>
      <c r="AO803" s="1">
        <f t="shared" si="582"/>
        <v>1.7768910770639401</v>
      </c>
      <c r="AQ803" s="1">
        <v>79.286000000000001</v>
      </c>
      <c r="AR803" s="1">
        <f t="shared" si="566"/>
        <v>0.29870796031565433</v>
      </c>
      <c r="AS803" s="1">
        <v>1.19463214651E-2</v>
      </c>
      <c r="AT803" s="1">
        <v>3.8191957864899999E-3</v>
      </c>
      <c r="AU803" s="1">
        <f t="shared" si="567"/>
        <v>1.1875527427962064E-2</v>
      </c>
      <c r="AV803" s="1">
        <f t="shared" si="568"/>
        <v>-3.8265075373269592E-3</v>
      </c>
      <c r="AW803" s="1">
        <f t="shared" si="569"/>
        <v>-8.0490198906351049E-3</v>
      </c>
      <c r="AX803" s="1">
        <f t="shared" si="570"/>
        <v>0.47540043251465119</v>
      </c>
      <c r="AY803" s="1">
        <f t="shared" si="571"/>
        <v>8.4176642476038489E-3</v>
      </c>
      <c r="AZ803" s="1">
        <v>4673.3611000000001</v>
      </c>
      <c r="BA803" s="1">
        <f t="shared" si="543"/>
        <v>234.24941519863998</v>
      </c>
      <c r="BB803" s="1">
        <f t="shared" si="572"/>
        <v>237.04783401561463</v>
      </c>
      <c r="BC803" s="1">
        <f t="shared" si="583"/>
        <v>1.9146571712965206</v>
      </c>
      <c r="BE803" s="1">
        <v>79.302999999999983</v>
      </c>
      <c r="BF803" s="1">
        <f t="shared" si="573"/>
        <v>0.37183380670571675</v>
      </c>
      <c r="BG803" s="1">
        <v>1.4887481927899999E-2</v>
      </c>
      <c r="BH803" s="1">
        <v>5.0131841562699999E-3</v>
      </c>
      <c r="BI803" s="1">
        <f t="shared" si="574"/>
        <v>1.477775110540565E-2</v>
      </c>
      <c r="BJ803" s="1">
        <f t="shared" si="575"/>
        <v>-5.0257923196432202E-3</v>
      </c>
      <c r="BK803" s="1">
        <f t="shared" si="576"/>
        <v>-9.7519587857624289E-3</v>
      </c>
      <c r="BL803" s="1">
        <f t="shared" si="577"/>
        <v>0.51536234207436649</v>
      </c>
      <c r="BM803" s="1">
        <f t="shared" si="578"/>
        <v>1.1258845096474979E-2</v>
      </c>
      <c r="BN803" s="1">
        <v>4637.6986999999999</v>
      </c>
      <c r="BO803" s="1">
        <f t="shared" si="544"/>
        <v>232.74147015847723</v>
      </c>
      <c r="BP803" s="1">
        <f t="shared" si="579"/>
        <v>236.20640458933443</v>
      </c>
      <c r="BQ803" s="1">
        <f t="shared" si="584"/>
        <v>2.5604986660025433</v>
      </c>
    </row>
    <row r="804" spans="1:69" x14ac:dyDescent="0.25">
      <c r="A804" s="1">
        <v>79.406999999999996</v>
      </c>
      <c r="B804" s="1">
        <f t="shared" si="545"/>
        <v>0.50621603866625697</v>
      </c>
      <c r="C804" s="1">
        <v>2.0281760021999998E-2</v>
      </c>
      <c r="D804" s="1">
        <v>5.9284968301699997E-3</v>
      </c>
      <c r="E804" s="1">
        <f t="shared" si="546"/>
        <v>2.0078824465915843E-2</v>
      </c>
      <c r="F804" s="1">
        <f t="shared" si="547"/>
        <v>-5.9461401342441669E-3</v>
      </c>
      <c r="G804" s="1">
        <f t="shared" si="548"/>
        <v>-1.4132684331671676E-2</v>
      </c>
      <c r="H804" s="1">
        <f t="shared" si="549"/>
        <v>0.42073678253173236</v>
      </c>
      <c r="I804" s="1">
        <f t="shared" si="550"/>
        <v>1.6412102629051691E-2</v>
      </c>
      <c r="J804" s="1">
        <v>4655.5299000000005</v>
      </c>
      <c r="K804" s="1">
        <f t="shared" si="540"/>
        <v>232.8122782471666</v>
      </c>
      <c r="L804" s="1">
        <f t="shared" si="551"/>
        <v>237.53412100475072</v>
      </c>
      <c r="M804" s="1">
        <f t="shared" si="580"/>
        <v>3.7596311217067386</v>
      </c>
      <c r="O804" s="1">
        <v>79.402999999999992</v>
      </c>
      <c r="P804" s="1">
        <f t="shared" si="552"/>
        <v>0.25897788824349405</v>
      </c>
      <c r="Q804" s="1">
        <v>1.0400236584199999E-2</v>
      </c>
      <c r="R804" s="1">
        <v>3.1891395337900002E-3</v>
      </c>
      <c r="S804" s="1">
        <f t="shared" si="553"/>
        <v>1.0346526203166744E-2</v>
      </c>
      <c r="T804" s="1">
        <f t="shared" si="554"/>
        <v>-3.1942356770319454E-3</v>
      </c>
      <c r="U804" s="1">
        <f t="shared" si="555"/>
        <v>-7.1522905261347984E-3</v>
      </c>
      <c r="V804" s="1">
        <f t="shared" si="556"/>
        <v>0.44660317773167368</v>
      </c>
      <c r="W804" s="1">
        <f t="shared" si="557"/>
        <v>7.0443388717297281E-3</v>
      </c>
      <c r="X804" s="1">
        <v>4588.2961000000005</v>
      </c>
      <c r="Y804" s="1">
        <f t="shared" si="541"/>
        <v>226.88088582664511</v>
      </c>
      <c r="Z804" s="1">
        <f t="shared" si="558"/>
        <v>229.2405007156751</v>
      </c>
      <c r="AA804" s="1">
        <f t="shared" si="581"/>
        <v>1.54752334623659</v>
      </c>
      <c r="AC804" s="1">
        <v>79.398999999999987</v>
      </c>
      <c r="AD804" s="1">
        <f t="shared" si="559"/>
        <v>0.28453826288005551</v>
      </c>
      <c r="AE804" s="1">
        <v>1.1383775621699999E-2</v>
      </c>
      <c r="AF804" s="1">
        <v>3.4637290518700001E-3</v>
      </c>
      <c r="AG804" s="1">
        <f t="shared" si="560"/>
        <v>1.1319468029937794E-2</v>
      </c>
      <c r="AH804" s="1">
        <f t="shared" si="561"/>
        <v>-3.4697416493630622E-3</v>
      </c>
      <c r="AI804" s="1">
        <f t="shared" si="562"/>
        <v>-7.8497263805747328E-3</v>
      </c>
      <c r="AJ804" s="1">
        <f t="shared" si="563"/>
        <v>0.442020712715469</v>
      </c>
      <c r="AK804" s="1">
        <f t="shared" si="564"/>
        <v>7.9034888772200364E-3</v>
      </c>
      <c r="AL804" s="1">
        <v>4796.5586999999996</v>
      </c>
      <c r="AM804" s="1">
        <f t="shared" si="542"/>
        <v>234.04288633974284</v>
      </c>
      <c r="AN804" s="1">
        <f t="shared" si="565"/>
        <v>236.70717804368948</v>
      </c>
      <c r="AO804" s="1">
        <f t="shared" si="582"/>
        <v>1.794950580320813</v>
      </c>
      <c r="AQ804" s="1">
        <v>79.390000000000015</v>
      </c>
      <c r="AR804" s="1">
        <f t="shared" si="566"/>
        <v>0.30047797858002068</v>
      </c>
      <c r="AS804" s="1">
        <v>1.20171103626E-2</v>
      </c>
      <c r="AT804" s="1">
        <v>3.8698534481199998E-3</v>
      </c>
      <c r="AU804" s="1">
        <f t="shared" si="567"/>
        <v>1.1945478195268887E-2</v>
      </c>
      <c r="AV804" s="1">
        <f t="shared" si="568"/>
        <v>-3.8773607052236501E-3</v>
      </c>
      <c r="AW804" s="1">
        <f t="shared" si="569"/>
        <v>-8.0681174900452367E-3</v>
      </c>
      <c r="AX804" s="1">
        <f t="shared" si="570"/>
        <v>0.48057811627157038</v>
      </c>
      <c r="AY804" s="1">
        <f t="shared" si="571"/>
        <v>8.491571295142341E-3</v>
      </c>
      <c r="AZ804" s="1">
        <v>4667.6876000000002</v>
      </c>
      <c r="BA804" s="1">
        <f t="shared" si="543"/>
        <v>233.9650344224296</v>
      </c>
      <c r="BB804" s="1">
        <f t="shared" si="572"/>
        <v>236.77661806207342</v>
      </c>
      <c r="BC804" s="1">
        <f t="shared" si="583"/>
        <v>1.9321666544488234</v>
      </c>
      <c r="BE804" s="1">
        <v>79.403000000000006</v>
      </c>
      <c r="BF804" s="1">
        <f t="shared" si="573"/>
        <v>0.37390326511120769</v>
      </c>
      <c r="BG804" s="1">
        <v>1.49703389034E-2</v>
      </c>
      <c r="BH804" s="1">
        <v>5.0205998122700001E-3</v>
      </c>
      <c r="BI804" s="1">
        <f t="shared" si="574"/>
        <v>1.4859389311486627E-2</v>
      </c>
      <c r="BJ804" s="1">
        <f t="shared" si="575"/>
        <v>-5.0332453667757153E-3</v>
      </c>
      <c r="BK804" s="1">
        <f t="shared" si="576"/>
        <v>-9.8261439447109127E-3</v>
      </c>
      <c r="BL804" s="1">
        <f t="shared" si="577"/>
        <v>0.5122299647854176</v>
      </c>
      <c r="BM804" s="1">
        <f t="shared" si="578"/>
        <v>1.1340811039846611E-2</v>
      </c>
      <c r="BN804" s="1">
        <v>4636.8882000000003</v>
      </c>
      <c r="BO804" s="1">
        <f t="shared" si="544"/>
        <v>232.70079546747942</v>
      </c>
      <c r="BP804" s="1">
        <f t="shared" si="579"/>
        <v>236.18440523871834</v>
      </c>
      <c r="BQ804" s="1">
        <f t="shared" si="584"/>
        <v>2.5798586451863663</v>
      </c>
    </row>
    <row r="805" spans="1:69" x14ac:dyDescent="0.25">
      <c r="A805" s="1">
        <v>79.501999999999995</v>
      </c>
      <c r="B805" s="1">
        <f t="shared" si="545"/>
        <v>0.50775718515000079</v>
      </c>
      <c r="C805" s="1">
        <v>2.0343506708699999E-2</v>
      </c>
      <c r="D805" s="1">
        <v>6.0080401599399997E-3</v>
      </c>
      <c r="E805" s="1">
        <f t="shared" si="546"/>
        <v>2.0139341884498691E-2</v>
      </c>
      <c r="F805" s="1">
        <f t="shared" si="547"/>
        <v>-6.0261610503692716E-3</v>
      </c>
      <c r="G805" s="1">
        <f t="shared" si="548"/>
        <v>-1.411318083412942E-2</v>
      </c>
      <c r="H805" s="1">
        <f t="shared" si="549"/>
        <v>0.42698815534173656</v>
      </c>
      <c r="I805" s="1">
        <f t="shared" si="550"/>
        <v>1.6471759747335682E-2</v>
      </c>
      <c r="J805" s="1">
        <v>4656.3404</v>
      </c>
      <c r="K805" s="1">
        <f t="shared" si="540"/>
        <v>232.85280947681656</v>
      </c>
      <c r="L805" s="1">
        <f t="shared" si="551"/>
        <v>237.58985216854779</v>
      </c>
      <c r="M805" s="1">
        <f t="shared" si="580"/>
        <v>3.7738033852403183</v>
      </c>
      <c r="O805" s="1">
        <v>79.509999999999991</v>
      </c>
      <c r="P805" s="1">
        <f t="shared" si="552"/>
        <v>0.26109504160426905</v>
      </c>
      <c r="Q805" s="1">
        <v>1.04852588847E-2</v>
      </c>
      <c r="R805" s="1">
        <v>3.13325296156E-3</v>
      </c>
      <c r="S805" s="1">
        <f t="shared" si="553"/>
        <v>1.0430669813223622E-2</v>
      </c>
      <c r="T805" s="1">
        <f t="shared" si="554"/>
        <v>-3.1381718761102125E-3</v>
      </c>
      <c r="U805" s="1">
        <f t="shared" si="555"/>
        <v>-7.2924979371134097E-3</v>
      </c>
      <c r="V805" s="1">
        <f t="shared" si="556"/>
        <v>0.4303287986053782</v>
      </c>
      <c r="W805" s="1">
        <f t="shared" si="557"/>
        <v>7.1229542616477242E-3</v>
      </c>
      <c r="X805" s="1">
        <v>4595.5907000000007</v>
      </c>
      <c r="Y805" s="1">
        <f t="shared" si="541"/>
        <v>227.24158733188386</v>
      </c>
      <c r="Z805" s="1">
        <f t="shared" si="558"/>
        <v>229.62427420442881</v>
      </c>
      <c r="AA805" s="1">
        <f t="shared" si="581"/>
        <v>1.5655602628365788</v>
      </c>
      <c r="AC805" s="1">
        <v>79.489999999999995</v>
      </c>
      <c r="AD805" s="1">
        <f t="shared" si="559"/>
        <v>0.28643608690515809</v>
      </c>
      <c r="AE805" s="1">
        <v>1.14597035572E-2</v>
      </c>
      <c r="AF805" s="1">
        <v>3.4506188239899998E-3</v>
      </c>
      <c r="AG805" s="1">
        <f t="shared" si="560"/>
        <v>1.1394538529773521E-2</v>
      </c>
      <c r="AH805" s="1">
        <f t="shared" si="561"/>
        <v>-3.456585939907031E-3</v>
      </c>
      <c r="AI805" s="1">
        <f t="shared" si="562"/>
        <v>-7.9379525898664906E-3</v>
      </c>
      <c r="AJ805" s="1">
        <f t="shared" si="563"/>
        <v>0.43545056496301998</v>
      </c>
      <c r="AK805" s="1">
        <f t="shared" si="564"/>
        <v>7.9783029281675875E-3</v>
      </c>
      <c r="AL805" s="1">
        <v>4796.5586999999996</v>
      </c>
      <c r="AM805" s="1">
        <f t="shared" si="542"/>
        <v>234.04288633974284</v>
      </c>
      <c r="AN805" s="1">
        <f t="shared" si="565"/>
        <v>236.72494843686772</v>
      </c>
      <c r="AO805" s="1">
        <f t="shared" si="582"/>
        <v>1.812660267936175</v>
      </c>
      <c r="AQ805" s="1">
        <v>79.50200000000001</v>
      </c>
      <c r="AR805" s="1">
        <f t="shared" si="566"/>
        <v>0.30182457011868996</v>
      </c>
      <c r="AS805" s="1">
        <v>1.2070965021800001E-2</v>
      </c>
      <c r="AT805" s="1">
        <v>3.8290082011400001E-3</v>
      </c>
      <c r="AU805" s="1">
        <f t="shared" si="567"/>
        <v>1.1998691946061464E-2</v>
      </c>
      <c r="AV805" s="1">
        <f t="shared" si="568"/>
        <v>-3.8363576196965908E-3</v>
      </c>
      <c r="AW805" s="1">
        <f t="shared" si="569"/>
        <v>-8.1623343263648729E-3</v>
      </c>
      <c r="AX805" s="1">
        <f t="shared" si="570"/>
        <v>0.47000741041749605</v>
      </c>
      <c r="AY805" s="1">
        <f t="shared" si="571"/>
        <v>8.544001475377757E-3</v>
      </c>
      <c r="AZ805" s="1">
        <v>4668.4980999999998</v>
      </c>
      <c r="BA805" s="1">
        <f t="shared" si="543"/>
        <v>234.00566024760249</v>
      </c>
      <c r="BB805" s="1">
        <f t="shared" si="572"/>
        <v>236.83033438735453</v>
      </c>
      <c r="BC805" s="1">
        <f t="shared" si="583"/>
        <v>1.9445823033876581</v>
      </c>
      <c r="BE805" s="1">
        <v>79.506999999999991</v>
      </c>
      <c r="BF805" s="1">
        <f t="shared" si="573"/>
        <v>0.37559698912374084</v>
      </c>
      <c r="BG805" s="1">
        <v>1.50381522253E-2</v>
      </c>
      <c r="BH805" s="1">
        <v>5.0567304715500002E-3</v>
      </c>
      <c r="BI805" s="1">
        <f t="shared" si="574"/>
        <v>1.4926200186634847E-2</v>
      </c>
      <c r="BJ805" s="1">
        <f t="shared" si="575"/>
        <v>-5.0695589982889542E-3</v>
      </c>
      <c r="BK805" s="1">
        <f t="shared" si="576"/>
        <v>-9.8566411883458938E-3</v>
      </c>
      <c r="BL805" s="1">
        <f t="shared" si="577"/>
        <v>0.51432926302349347</v>
      </c>
      <c r="BM805" s="1">
        <f t="shared" si="578"/>
        <v>1.1410462240151102E-2</v>
      </c>
      <c r="BN805" s="1">
        <v>4632.8356000000003</v>
      </c>
      <c r="BO805" s="1">
        <f t="shared" si="544"/>
        <v>232.49741699402142</v>
      </c>
      <c r="BP805" s="1">
        <f t="shared" si="579"/>
        <v>235.99374854276658</v>
      </c>
      <c r="BQ805" s="1">
        <f t="shared" si="584"/>
        <v>2.5963025327705855</v>
      </c>
    </row>
    <row r="806" spans="1:69" x14ac:dyDescent="0.25">
      <c r="A806" s="1">
        <v>79.603999999999999</v>
      </c>
      <c r="B806" s="1">
        <f t="shared" si="545"/>
        <v>0.51043701340973424</v>
      </c>
      <c r="C806" s="1">
        <v>2.0450875163099999E-2</v>
      </c>
      <c r="D806" s="1">
        <v>5.9600616805300004E-3</v>
      </c>
      <c r="E806" s="1">
        <f t="shared" si="546"/>
        <v>2.0244564101350115E-2</v>
      </c>
      <c r="F806" s="1">
        <f t="shared" si="547"/>
        <v>-5.9778937368882325E-3</v>
      </c>
      <c r="G806" s="1">
        <f t="shared" si="548"/>
        <v>-1.4266670364461883E-2</v>
      </c>
      <c r="H806" s="1">
        <f t="shared" si="549"/>
        <v>0.41901113463580819</v>
      </c>
      <c r="I806" s="1">
        <f t="shared" si="550"/>
        <v>1.6572765192662205E-2</v>
      </c>
      <c r="J806" s="1">
        <v>4661.2034999999996</v>
      </c>
      <c r="K806" s="1">
        <f t="shared" si="540"/>
        <v>233.09600185548516</v>
      </c>
      <c r="L806" s="1">
        <f t="shared" si="551"/>
        <v>237.86301909044943</v>
      </c>
      <c r="M806" s="1">
        <f t="shared" si="580"/>
        <v>3.7978150497369629</v>
      </c>
      <c r="O806" s="1">
        <v>79.608000000000004</v>
      </c>
      <c r="P806" s="1">
        <f t="shared" si="552"/>
        <v>0.2626666961114616</v>
      </c>
      <c r="Q806" s="1">
        <v>1.0548374615600001E-2</v>
      </c>
      <c r="R806" s="1">
        <v>3.1982318032500001E-3</v>
      </c>
      <c r="S806" s="1">
        <f t="shared" si="553"/>
        <v>1.0493128675732828E-2</v>
      </c>
      <c r="T806" s="1">
        <f t="shared" si="554"/>
        <v>-3.2033570773775675E-3</v>
      </c>
      <c r="U806" s="1">
        <f t="shared" si="555"/>
        <v>-7.2897715983552607E-3</v>
      </c>
      <c r="V806" s="1">
        <f t="shared" si="556"/>
        <v>0.43943174819089231</v>
      </c>
      <c r="W806" s="1">
        <f t="shared" si="557"/>
        <v>7.1846231208378131E-3</v>
      </c>
      <c r="X806" s="1">
        <v>4596.4012000000002</v>
      </c>
      <c r="Y806" s="1">
        <f t="shared" si="541"/>
        <v>227.28166472749101</v>
      </c>
      <c r="Z806" s="1">
        <f t="shared" si="558"/>
        <v>229.6791168702938</v>
      </c>
      <c r="AA806" s="1">
        <f t="shared" si="581"/>
        <v>1.5797226209114374</v>
      </c>
      <c r="AC806" s="1">
        <v>79.589999999999989</v>
      </c>
      <c r="AD806" s="1">
        <f t="shared" si="559"/>
        <v>0.28849220454296026</v>
      </c>
      <c r="AE806" s="1">
        <v>1.15419644862E-2</v>
      </c>
      <c r="AF806" s="1">
        <v>3.4734818618699999E-3</v>
      </c>
      <c r="AG806" s="1">
        <f t="shared" si="560"/>
        <v>1.147586414640042E-2</v>
      </c>
      <c r="AH806" s="1">
        <f t="shared" si="561"/>
        <v>-3.4795284057598237E-3</v>
      </c>
      <c r="AI806" s="1">
        <f t="shared" si="562"/>
        <v>-7.996335740640596E-3</v>
      </c>
      <c r="AJ806" s="1">
        <f t="shared" si="563"/>
        <v>0.43514035911166915</v>
      </c>
      <c r="AK806" s="1">
        <f t="shared" si="564"/>
        <v>8.056464173917581E-3</v>
      </c>
      <c r="AL806" s="1">
        <v>4800.6112000000003</v>
      </c>
      <c r="AM806" s="1">
        <f t="shared" si="542"/>
        <v>234.24062368774858</v>
      </c>
      <c r="AN806" s="1">
        <f t="shared" si="565"/>
        <v>236.94422064757794</v>
      </c>
      <c r="AO806" s="1">
        <f t="shared" si="582"/>
        <v>1.8311715541006772</v>
      </c>
      <c r="AQ806" s="1">
        <v>79.586000000000013</v>
      </c>
      <c r="AR806" s="1">
        <f t="shared" si="566"/>
        <v>0.30383490977597494</v>
      </c>
      <c r="AS806" s="1">
        <v>1.21513651684E-2</v>
      </c>
      <c r="AT806" s="1">
        <v>3.8778311572999998E-3</v>
      </c>
      <c r="AU806" s="1">
        <f t="shared" si="567"/>
        <v>1.2078130005253965E-2</v>
      </c>
      <c r="AV806" s="1">
        <f t="shared" si="568"/>
        <v>-3.8853694389753314E-3</v>
      </c>
      <c r="AW806" s="1">
        <f t="shared" si="569"/>
        <v>-8.1927605662786337E-3</v>
      </c>
      <c r="AX806" s="1">
        <f t="shared" si="570"/>
        <v>0.47424423154357698</v>
      </c>
      <c r="AY806" s="1">
        <f t="shared" si="571"/>
        <v>8.6213656358467335E-3</v>
      </c>
      <c r="AZ806" s="1">
        <v>4670.9296000000004</v>
      </c>
      <c r="BA806" s="1">
        <f t="shared" si="543"/>
        <v>234.12753772312126</v>
      </c>
      <c r="BB806" s="1">
        <f t="shared" si="572"/>
        <v>236.97250692997326</v>
      </c>
      <c r="BC806" s="1">
        <f t="shared" si="583"/>
        <v>1.9629099829108236</v>
      </c>
      <c r="BE806" s="1">
        <v>79.603999999999999</v>
      </c>
      <c r="BF806" s="1">
        <f t="shared" si="573"/>
        <v>0.37723542182043113</v>
      </c>
      <c r="BG806" s="1">
        <v>1.51037517935E-2</v>
      </c>
      <c r="BH806" s="1">
        <v>5.0949123688000001E-3</v>
      </c>
      <c r="BI806" s="1">
        <f t="shared" si="574"/>
        <v>1.4990825785557693E-2</v>
      </c>
      <c r="BJ806" s="1">
        <f t="shared" si="575"/>
        <v>-5.1079356887712484E-3</v>
      </c>
      <c r="BK806" s="1">
        <f t="shared" si="576"/>
        <v>-9.8828900967864453E-3</v>
      </c>
      <c r="BL806" s="1">
        <f t="shared" si="577"/>
        <v>0.51684635149713565</v>
      </c>
      <c r="BM806" s="1">
        <f t="shared" si="578"/>
        <v>1.1466864157733944E-2</v>
      </c>
      <c r="BN806" s="1">
        <v>4643.3721999999998</v>
      </c>
      <c r="BO806" s="1">
        <f t="shared" si="544"/>
        <v>233.02619299546188</v>
      </c>
      <c r="BP806" s="1">
        <f t="shared" si="579"/>
        <v>236.54576277584957</v>
      </c>
      <c r="BQ806" s="1">
        <f t="shared" si="584"/>
        <v>2.6096286000566002</v>
      </c>
    </row>
    <row r="807" spans="1:69" x14ac:dyDescent="0.25">
      <c r="A807" s="1">
        <v>79.739999999999995</v>
      </c>
      <c r="B807" s="1">
        <f t="shared" si="545"/>
        <v>0.51251219155663741</v>
      </c>
      <c r="C807" s="1">
        <v>2.0534018054599999E-2</v>
      </c>
      <c r="D807" s="1">
        <v>6.0623316094300002E-3</v>
      </c>
      <c r="E807" s="1">
        <f t="shared" si="546"/>
        <v>2.032603740555957E-2</v>
      </c>
      <c r="F807" s="1">
        <f t="shared" si="547"/>
        <v>-6.0807821483523077E-3</v>
      </c>
      <c r="G807" s="1">
        <f t="shared" si="548"/>
        <v>-1.4245255257207263E-2</v>
      </c>
      <c r="H807" s="1">
        <f t="shared" si="549"/>
        <v>0.4268636846837679</v>
      </c>
      <c r="I807" s="1">
        <f t="shared" si="550"/>
        <v>1.6647554129912128E-2</v>
      </c>
      <c r="J807" s="1">
        <v>4669.3086000000003</v>
      </c>
      <c r="K807" s="1">
        <f t="shared" si="540"/>
        <v>233.50131915275378</v>
      </c>
      <c r="L807" s="1">
        <f t="shared" si="551"/>
        <v>238.29603945600937</v>
      </c>
      <c r="M807" s="1">
        <f t="shared" si="580"/>
        <v>3.8156207647122695</v>
      </c>
      <c r="O807" s="1">
        <v>79.709000000000003</v>
      </c>
      <c r="P807" s="1">
        <f t="shared" si="552"/>
        <v>0.26470947591448951</v>
      </c>
      <c r="Q807" s="1">
        <v>1.06304101646E-2</v>
      </c>
      <c r="R807" s="1">
        <v>3.2265277113799999E-3</v>
      </c>
      <c r="S807" s="1">
        <f t="shared" si="553"/>
        <v>1.0574304620842356E-2</v>
      </c>
      <c r="T807" s="1">
        <f t="shared" si="554"/>
        <v>-3.2317441756493518E-3</v>
      </c>
      <c r="U807" s="1">
        <f t="shared" si="555"/>
        <v>-7.3425604451930046E-3</v>
      </c>
      <c r="V807" s="1">
        <f t="shared" si="556"/>
        <v>0.44013858650153787</v>
      </c>
      <c r="W807" s="1">
        <f t="shared" si="557"/>
        <v>7.2631966196896828E-3</v>
      </c>
      <c r="X807" s="1">
        <v>4599.6433000000006</v>
      </c>
      <c r="Y807" s="1">
        <f t="shared" si="541"/>
        <v>227.44197925469396</v>
      </c>
      <c r="Z807" s="1">
        <f t="shared" si="558"/>
        <v>229.8597807828198</v>
      </c>
      <c r="AA807" s="1">
        <f t="shared" si="581"/>
        <v>1.5977764104350056</v>
      </c>
      <c r="AC807" s="1">
        <v>79.698999999999998</v>
      </c>
      <c r="AD807" s="1">
        <f t="shared" si="559"/>
        <v>0.29020119360241231</v>
      </c>
      <c r="AE807" s="1">
        <v>1.16103375331E-2</v>
      </c>
      <c r="AF807" s="1">
        <v>3.4540563356099999E-3</v>
      </c>
      <c r="AG807" s="1">
        <f t="shared" si="560"/>
        <v>1.1543454754243223E-2</v>
      </c>
      <c r="AH807" s="1">
        <f t="shared" si="561"/>
        <v>-3.4600353600899797E-3</v>
      </c>
      <c r="AI807" s="1">
        <f t="shared" si="562"/>
        <v>-8.0834193941532427E-3</v>
      </c>
      <c r="AJ807" s="1">
        <f t="shared" si="563"/>
        <v>0.42804105433309969</v>
      </c>
      <c r="AK807" s="1">
        <f t="shared" si="564"/>
        <v>8.1163180213843014E-3</v>
      </c>
      <c r="AL807" s="1">
        <v>4811.1478999999999</v>
      </c>
      <c r="AM807" s="1">
        <f t="shared" si="542"/>
        <v>234.75475055134683</v>
      </c>
      <c r="AN807" s="1">
        <f t="shared" si="565"/>
        <v>237.48033244274666</v>
      </c>
      <c r="AO807" s="1">
        <f t="shared" si="582"/>
        <v>1.8453696215182449</v>
      </c>
      <c r="AQ807" s="1">
        <v>79.699000000000012</v>
      </c>
      <c r="AR807" s="1">
        <f t="shared" si="566"/>
        <v>0.30598259590076327</v>
      </c>
      <c r="AS807" s="1">
        <v>1.22372582555E-2</v>
      </c>
      <c r="AT807" s="1">
        <v>3.9621545001900004E-3</v>
      </c>
      <c r="AU807" s="1">
        <f t="shared" si="567"/>
        <v>1.2162988303860891E-2</v>
      </c>
      <c r="AV807" s="1">
        <f t="shared" si="568"/>
        <v>-3.970024629656066E-3</v>
      </c>
      <c r="AW807" s="1">
        <f t="shared" si="569"/>
        <v>-8.1929636742048249E-3</v>
      </c>
      <c r="AX807" s="1">
        <f t="shared" si="570"/>
        <v>0.48456514486394081</v>
      </c>
      <c r="AY807" s="1">
        <f t="shared" si="571"/>
        <v>8.7065304557382619E-3</v>
      </c>
      <c r="AZ807" s="1">
        <v>4670.1190999999999</v>
      </c>
      <c r="BA807" s="1">
        <f t="shared" si="543"/>
        <v>234.08691189794831</v>
      </c>
      <c r="BB807" s="1">
        <f t="shared" si="572"/>
        <v>236.95149389307596</v>
      </c>
      <c r="BC807" s="1">
        <f t="shared" si="583"/>
        <v>1.9830908089970074</v>
      </c>
      <c r="BE807" s="1">
        <v>79.702999999999989</v>
      </c>
      <c r="BF807" s="1">
        <f t="shared" si="573"/>
        <v>0.37938880579177547</v>
      </c>
      <c r="BG807" s="1">
        <v>1.51899689808E-2</v>
      </c>
      <c r="BH807" s="1">
        <v>5.1297810859999996E-3</v>
      </c>
      <c r="BI807" s="1">
        <f t="shared" si="574"/>
        <v>1.507575653864981E-2</v>
      </c>
      <c r="BJ807" s="1">
        <f t="shared" si="575"/>
        <v>-5.1429835829620288E-3</v>
      </c>
      <c r="BK807" s="1">
        <f t="shared" si="576"/>
        <v>-9.9327729556877818E-3</v>
      </c>
      <c r="BL807" s="1">
        <f t="shared" si="577"/>
        <v>0.51777923505409573</v>
      </c>
      <c r="BM807" s="1">
        <f t="shared" si="578"/>
        <v>1.1555801720341718E-2</v>
      </c>
      <c r="BN807" s="1">
        <v>4637.6986999999999</v>
      </c>
      <c r="BO807" s="1">
        <f t="shared" si="544"/>
        <v>232.74147015847723</v>
      </c>
      <c r="BP807" s="1">
        <f t="shared" si="579"/>
        <v>236.27680587073027</v>
      </c>
      <c r="BQ807" s="1">
        <f t="shared" si="584"/>
        <v>2.6306544434572872</v>
      </c>
    </row>
    <row r="808" spans="1:69" x14ac:dyDescent="0.25">
      <c r="A808" s="1">
        <v>79.802999999999983</v>
      </c>
      <c r="B808" s="1">
        <f t="shared" si="545"/>
        <v>0.51406668069726513</v>
      </c>
      <c r="C808" s="1">
        <v>2.05962993205E-2</v>
      </c>
      <c r="D808" s="1">
        <v>6.0418145731099999E-3</v>
      </c>
      <c r="E808" s="1">
        <f t="shared" si="546"/>
        <v>2.0387063656935163E-2</v>
      </c>
      <c r="F808" s="1">
        <f t="shared" si="547"/>
        <v>-6.0601401853628192E-3</v>
      </c>
      <c r="G808" s="1">
        <f t="shared" si="548"/>
        <v>-1.4326923471572344E-2</v>
      </c>
      <c r="H808" s="1">
        <f t="shared" si="549"/>
        <v>0.42298963887030061</v>
      </c>
      <c r="I808" s="1">
        <f t="shared" si="550"/>
        <v>1.6714102930045282E-2</v>
      </c>
      <c r="J808" s="1">
        <v>4662.0140000000001</v>
      </c>
      <c r="K808" s="1">
        <f t="shared" si="540"/>
        <v>233.13653308513517</v>
      </c>
      <c r="L808" s="1">
        <f t="shared" si="551"/>
        <v>237.93828290310026</v>
      </c>
      <c r="M808" s="1">
        <f t="shared" si="580"/>
        <v>3.8314671760798817</v>
      </c>
      <c r="O808" s="1">
        <v>79.811999999999983</v>
      </c>
      <c r="P808" s="1">
        <f t="shared" si="552"/>
        <v>0.26647948310028186</v>
      </c>
      <c r="Q808" s="1">
        <v>1.07014914975E-2</v>
      </c>
      <c r="R808" s="1">
        <v>3.2007400877799999E-3</v>
      </c>
      <c r="S808" s="1">
        <f t="shared" si="553"/>
        <v>1.0644635804821568E-2</v>
      </c>
      <c r="T808" s="1">
        <f t="shared" si="554"/>
        <v>-3.2058734128877458E-3</v>
      </c>
      <c r="U808" s="1">
        <f t="shared" si="555"/>
        <v>-7.438762391933822E-3</v>
      </c>
      <c r="V808" s="1">
        <f t="shared" si="556"/>
        <v>0.4309686536518515</v>
      </c>
      <c r="W808" s="1">
        <f t="shared" si="557"/>
        <v>7.3356289497740418E-3</v>
      </c>
      <c r="X808" s="1">
        <v>4596.4012000000002</v>
      </c>
      <c r="Y808" s="1">
        <f t="shared" si="541"/>
        <v>227.28166472749101</v>
      </c>
      <c r="Z808" s="1">
        <f t="shared" si="558"/>
        <v>229.71391753010991</v>
      </c>
      <c r="AA808" s="1">
        <f t="shared" si="581"/>
        <v>1.6144204073421515</v>
      </c>
      <c r="AC808" s="1">
        <v>79.803000000000011</v>
      </c>
      <c r="AD808" s="1">
        <f t="shared" si="559"/>
        <v>0.2918167195907731</v>
      </c>
      <c r="AE808" s="1">
        <v>1.16749713197E-2</v>
      </c>
      <c r="AF808" s="1">
        <v>3.52096627466E-3</v>
      </c>
      <c r="AG808" s="1">
        <f t="shared" si="560"/>
        <v>1.1607344692393929E-2</v>
      </c>
      <c r="AH808" s="1">
        <f t="shared" si="561"/>
        <v>-3.5271794649900379E-3</v>
      </c>
      <c r="AI808" s="1">
        <f t="shared" si="562"/>
        <v>-8.0801652274038911E-3</v>
      </c>
      <c r="AJ808" s="1">
        <f t="shared" si="563"/>
        <v>0.43652318556897873</v>
      </c>
      <c r="AK808" s="1">
        <f t="shared" si="564"/>
        <v>8.1857628875446654E-3</v>
      </c>
      <c r="AL808" s="1">
        <v>4803.0428000000002</v>
      </c>
      <c r="AM808" s="1">
        <f t="shared" si="542"/>
        <v>234.3592709759437</v>
      </c>
      <c r="AN808" s="1">
        <f t="shared" si="565"/>
        <v>237.09540874309363</v>
      </c>
      <c r="AO808" s="1">
        <f t="shared" si="582"/>
        <v>1.861848045933048</v>
      </c>
      <c r="AQ808" s="1">
        <v>79.806000000000012</v>
      </c>
      <c r="AR808" s="1">
        <f t="shared" si="566"/>
        <v>0.30794524386973632</v>
      </c>
      <c r="AS808" s="1">
        <v>1.2315751053399999E-2</v>
      </c>
      <c r="AT808" s="1">
        <v>3.9444440044500003E-3</v>
      </c>
      <c r="AU808" s="1">
        <f t="shared" si="567"/>
        <v>1.2240529170984137E-2</v>
      </c>
      <c r="AV808" s="1">
        <f t="shared" si="568"/>
        <v>-3.952243841137691E-3</v>
      </c>
      <c r="AW808" s="1">
        <f t="shared" si="569"/>
        <v>-8.2882853298464447E-3</v>
      </c>
      <c r="AX808" s="1">
        <f t="shared" si="570"/>
        <v>0.47684698147462468</v>
      </c>
      <c r="AY808" s="1">
        <f t="shared" si="571"/>
        <v>8.7826034649511088E-3</v>
      </c>
      <c r="AZ808" s="1">
        <v>4671.7401</v>
      </c>
      <c r="BA808" s="1">
        <f t="shared" si="543"/>
        <v>234.16816354829416</v>
      </c>
      <c r="BB808" s="1">
        <f t="shared" si="572"/>
        <v>237.05212035518682</v>
      </c>
      <c r="BC808" s="1">
        <f t="shared" si="583"/>
        <v>2.0011202496538227</v>
      </c>
      <c r="BE808" s="1">
        <v>79.802999999999983</v>
      </c>
      <c r="BF808" s="1">
        <f t="shared" si="573"/>
        <v>0.38125038094101071</v>
      </c>
      <c r="BG808" s="1">
        <v>1.52645027265E-2</v>
      </c>
      <c r="BH808" s="1">
        <v>5.1158177666399997E-3</v>
      </c>
      <c r="BI808" s="1">
        <f t="shared" si="574"/>
        <v>1.514917236429085E-2</v>
      </c>
      <c r="BJ808" s="1">
        <f t="shared" si="575"/>
        <v>-5.1289483639901136E-3</v>
      </c>
      <c r="BK808" s="1">
        <f t="shared" si="576"/>
        <v>-1.0020224000300736E-2</v>
      </c>
      <c r="BL808" s="1">
        <f t="shared" si="577"/>
        <v>0.51185965142457679</v>
      </c>
      <c r="BM808" s="1">
        <f t="shared" si="578"/>
        <v>1.1625883093900745E-2</v>
      </c>
      <c r="BN808" s="1">
        <v>4641.7511999999997</v>
      </c>
      <c r="BO808" s="1">
        <f t="shared" si="544"/>
        <v>232.94484361346625</v>
      </c>
      <c r="BP808" s="1">
        <f t="shared" si="579"/>
        <v>236.5006308139281</v>
      </c>
      <c r="BQ808" s="1">
        <f t="shared" si="584"/>
        <v>2.6472208895325755</v>
      </c>
    </row>
    <row r="809" spans="1:69" x14ac:dyDescent="0.25">
      <c r="A809" s="1">
        <v>79.908000000000001</v>
      </c>
      <c r="B809" s="1">
        <f t="shared" si="545"/>
        <v>0.51628686143438374</v>
      </c>
      <c r="C809" s="1">
        <v>2.0685251802199999E-2</v>
      </c>
      <c r="D809" s="1">
        <v>6.1331158503900004E-3</v>
      </c>
      <c r="E809" s="1">
        <f t="shared" si="546"/>
        <v>2.0474217221525433E-2</v>
      </c>
      <c r="F809" s="1">
        <f t="shared" si="547"/>
        <v>-6.1520006601515987E-3</v>
      </c>
      <c r="G809" s="1">
        <f t="shared" si="548"/>
        <v>-1.4322216561373835E-2</v>
      </c>
      <c r="H809" s="1">
        <f t="shared" si="549"/>
        <v>0.42954249670705147</v>
      </c>
      <c r="I809" s="1">
        <f t="shared" si="550"/>
        <v>1.6798381941617951E-2</v>
      </c>
      <c r="J809" s="1">
        <v>4665.2560000000003</v>
      </c>
      <c r="K809" s="1">
        <f t="shared" si="540"/>
        <v>233.29865800373517</v>
      </c>
      <c r="L809" s="1">
        <f t="shared" si="551"/>
        <v>238.12449948965778</v>
      </c>
      <c r="M809" s="1">
        <f t="shared" si="580"/>
        <v>3.8515282264531798</v>
      </c>
      <c r="O809" s="1">
        <v>79.913000000000011</v>
      </c>
      <c r="P809" s="1">
        <f t="shared" si="552"/>
        <v>0.26907158827233768</v>
      </c>
      <c r="Q809" s="1">
        <v>1.08055872843E-2</v>
      </c>
      <c r="R809" s="1">
        <v>3.2611726783200001E-3</v>
      </c>
      <c r="S809" s="1">
        <f t="shared" si="553"/>
        <v>1.0747624102992325E-2</v>
      </c>
      <c r="T809" s="1">
        <f t="shared" si="554"/>
        <v>-3.2665018914159578E-3</v>
      </c>
      <c r="U809" s="1">
        <f t="shared" si="555"/>
        <v>-7.4811222115763673E-3</v>
      </c>
      <c r="V809" s="1">
        <f t="shared" si="556"/>
        <v>0.43663260658425529</v>
      </c>
      <c r="W809" s="1">
        <f t="shared" si="557"/>
        <v>7.4365257217883819E-3</v>
      </c>
      <c r="X809" s="1">
        <v>4598.8328000000001</v>
      </c>
      <c r="Y809" s="1">
        <f t="shared" si="541"/>
        <v>227.40190185908676</v>
      </c>
      <c r="Z809" s="1">
        <f t="shared" si="558"/>
        <v>229.85911295824096</v>
      </c>
      <c r="AA809" s="1">
        <f t="shared" si="581"/>
        <v>1.6376051249827128</v>
      </c>
      <c r="AC809" s="1">
        <v>79.904000000000011</v>
      </c>
      <c r="AD809" s="1">
        <f t="shared" si="559"/>
        <v>0.2933826391569348</v>
      </c>
      <c r="AE809" s="1">
        <v>1.1737620458E-2</v>
      </c>
      <c r="AF809" s="1">
        <v>3.5134518984700001E-3</v>
      </c>
      <c r="AG809" s="1">
        <f t="shared" si="560"/>
        <v>1.1669268927297485E-2</v>
      </c>
      <c r="AH809" s="1">
        <f t="shared" si="561"/>
        <v>-3.5196385658810697E-3</v>
      </c>
      <c r="AI809" s="1">
        <f t="shared" si="562"/>
        <v>-8.1496303614164156E-3</v>
      </c>
      <c r="AJ809" s="1">
        <f t="shared" si="563"/>
        <v>0.43187708028384153</v>
      </c>
      <c r="AK809" s="1">
        <f t="shared" si="564"/>
        <v>8.2492075625560171E-3</v>
      </c>
      <c r="AL809" s="1">
        <v>4800.6112000000003</v>
      </c>
      <c r="AM809" s="1">
        <f t="shared" si="542"/>
        <v>234.24062368774858</v>
      </c>
      <c r="AN809" s="1">
        <f t="shared" si="565"/>
        <v>236.99005122444058</v>
      </c>
      <c r="AO809" s="1">
        <f t="shared" si="582"/>
        <v>1.8768871449006717</v>
      </c>
      <c r="AQ809" s="1">
        <v>79.906000000000006</v>
      </c>
      <c r="AR809" s="1">
        <f t="shared" si="566"/>
        <v>0.30930138305912447</v>
      </c>
      <c r="AS809" s="1">
        <v>1.23699875548E-2</v>
      </c>
      <c r="AT809" s="1">
        <v>3.9266538806299999E-3</v>
      </c>
      <c r="AU809" s="1">
        <f t="shared" si="567"/>
        <v>1.229410440034321E-2</v>
      </c>
      <c r="AV809" s="1">
        <f t="shared" si="568"/>
        <v>-3.9343834267823053E-3</v>
      </c>
      <c r="AW809" s="1">
        <f t="shared" si="569"/>
        <v>-8.3597209735609048E-3</v>
      </c>
      <c r="AX809" s="1">
        <f t="shared" si="570"/>
        <v>0.4706357352387105</v>
      </c>
      <c r="AY809" s="1">
        <f t="shared" si="571"/>
        <v>8.8365933777162439E-3</v>
      </c>
      <c r="AZ809" s="1">
        <v>4670.9296000000004</v>
      </c>
      <c r="BA809" s="1">
        <f t="shared" si="543"/>
        <v>234.12753772312126</v>
      </c>
      <c r="BB809" s="1">
        <f t="shared" si="572"/>
        <v>237.02369245099226</v>
      </c>
      <c r="BC809" s="1">
        <f t="shared" si="583"/>
        <v>2.0139179055425558</v>
      </c>
      <c r="BE809" s="1">
        <v>79.903000000000006</v>
      </c>
      <c r="BF809" s="1">
        <f t="shared" si="573"/>
        <v>0.38303566011879064</v>
      </c>
      <c r="BG809" s="1">
        <v>1.53359817341E-2</v>
      </c>
      <c r="BH809" s="1">
        <v>5.1904460415199997E-3</v>
      </c>
      <c r="BI809" s="1">
        <f t="shared" si="574"/>
        <v>1.5219574206678346E-2</v>
      </c>
      <c r="BJ809" s="1">
        <f t="shared" si="575"/>
        <v>-5.2039632002510421E-3</v>
      </c>
      <c r="BK809" s="1">
        <f t="shared" si="576"/>
        <v>-1.0015611006427304E-2</v>
      </c>
      <c r="BL809" s="1">
        <f t="shared" si="577"/>
        <v>0.5195851952428574</v>
      </c>
      <c r="BM809" s="1">
        <f t="shared" si="578"/>
        <v>1.1699113120272442E-2</v>
      </c>
      <c r="BN809" s="1">
        <v>4637.6986999999999</v>
      </c>
      <c r="BO809" s="1">
        <f t="shared" si="544"/>
        <v>232.74147015847723</v>
      </c>
      <c r="BP809" s="1">
        <f t="shared" si="579"/>
        <v>236.31078909359519</v>
      </c>
      <c r="BQ809" s="1">
        <f t="shared" si="584"/>
        <v>2.6645328859069091</v>
      </c>
    </row>
    <row r="810" spans="1:69" x14ac:dyDescent="0.25">
      <c r="A810" s="1">
        <v>80.003</v>
      </c>
      <c r="B810" s="1">
        <f t="shared" si="545"/>
        <v>0.5178261018257132</v>
      </c>
      <c r="C810" s="1">
        <v>2.07469221205E-2</v>
      </c>
      <c r="D810" s="1">
        <v>6.0926335863800002E-3</v>
      </c>
      <c r="E810" s="1">
        <f t="shared" si="546"/>
        <v>2.0534635901221367E-2</v>
      </c>
      <c r="F810" s="1">
        <f t="shared" si="547"/>
        <v>-6.1112694111135199E-3</v>
      </c>
      <c r="G810" s="1">
        <f t="shared" si="548"/>
        <v>-1.4423366490107847E-2</v>
      </c>
      <c r="H810" s="1">
        <f t="shared" si="549"/>
        <v>0.42370617257107668</v>
      </c>
      <c r="I810" s="1">
        <f t="shared" si="550"/>
        <v>1.68604944618309E-2</v>
      </c>
      <c r="J810" s="1">
        <v>4662.8244999999997</v>
      </c>
      <c r="K810" s="1">
        <f t="shared" si="540"/>
        <v>233.17706431478516</v>
      </c>
      <c r="L810" s="1">
        <f t="shared" si="551"/>
        <v>238.01477070841079</v>
      </c>
      <c r="M810" s="1">
        <f t="shared" si="580"/>
        <v>3.866315331475358</v>
      </c>
      <c r="O810" s="1">
        <v>80.002999999999986</v>
      </c>
      <c r="P810" s="1">
        <f t="shared" si="552"/>
        <v>0.2703838281794424</v>
      </c>
      <c r="Q810" s="1">
        <v>1.08582852408E-2</v>
      </c>
      <c r="R810" s="1">
        <v>3.2970719039400001E-3</v>
      </c>
      <c r="S810" s="1">
        <f t="shared" si="553"/>
        <v>1.0799757355436496E-2</v>
      </c>
      <c r="T810" s="1">
        <f t="shared" si="554"/>
        <v>-3.3025192222722898E-3</v>
      </c>
      <c r="U810" s="1">
        <f t="shared" si="555"/>
        <v>-7.4972381331642069E-3</v>
      </c>
      <c r="V810" s="1">
        <f t="shared" si="556"/>
        <v>0.44049810925219507</v>
      </c>
      <c r="W810" s="1">
        <f t="shared" si="557"/>
        <v>7.4914043215628849E-3</v>
      </c>
      <c r="X810" s="1">
        <v>4594.7802000000001</v>
      </c>
      <c r="Y810" s="1">
        <f t="shared" si="541"/>
        <v>227.20150993627666</v>
      </c>
      <c r="Z810" s="1">
        <f t="shared" si="558"/>
        <v>229.66852873830518</v>
      </c>
      <c r="AA810" s="1">
        <f t="shared" si="581"/>
        <v>1.6502142417497059</v>
      </c>
      <c r="AC810" s="1">
        <v>79.995999999999995</v>
      </c>
      <c r="AD810" s="1">
        <f t="shared" si="559"/>
        <v>0.29544639213609908</v>
      </c>
      <c r="AE810" s="1">
        <v>1.18201868609E-2</v>
      </c>
      <c r="AF810" s="1">
        <v>3.5463073290899999E-3</v>
      </c>
      <c r="AG810" s="1">
        <f t="shared" si="560"/>
        <v>1.175087411065053E-2</v>
      </c>
      <c r="AH810" s="1">
        <f t="shared" si="561"/>
        <v>-3.5526103830493361E-3</v>
      </c>
      <c r="AI810" s="1">
        <f t="shared" si="562"/>
        <v>-8.1982637276011936E-3</v>
      </c>
      <c r="AJ810" s="1">
        <f t="shared" si="563"/>
        <v>0.43333692365722754</v>
      </c>
      <c r="AK810" s="1">
        <f t="shared" si="564"/>
        <v>8.3293787093675058E-3</v>
      </c>
      <c r="AL810" s="1">
        <v>4802.2322000000004</v>
      </c>
      <c r="AM810" s="1">
        <f t="shared" si="542"/>
        <v>234.3197186269509</v>
      </c>
      <c r="AN810" s="1">
        <f t="shared" si="565"/>
        <v>237.08942148631499</v>
      </c>
      <c r="AO810" s="1">
        <f t="shared" si="582"/>
        <v>1.8958908924041753</v>
      </c>
      <c r="AQ810" s="1">
        <v>79.999000000000024</v>
      </c>
      <c r="AR810" s="1">
        <f t="shared" si="566"/>
        <v>0.31174851615611354</v>
      </c>
      <c r="AS810" s="1">
        <v>1.24678565189E-2</v>
      </c>
      <c r="AT810" s="1">
        <v>4.0593212470399999E-3</v>
      </c>
      <c r="AU810" s="1">
        <f t="shared" si="567"/>
        <v>1.2390772846621691E-2</v>
      </c>
      <c r="AV810" s="1">
        <f t="shared" si="568"/>
        <v>-4.0675826562552968E-3</v>
      </c>
      <c r="AW810" s="1">
        <f t="shared" si="569"/>
        <v>-8.3231901903663939E-3</v>
      </c>
      <c r="AX810" s="1">
        <f t="shared" si="570"/>
        <v>0.48870475901935845</v>
      </c>
      <c r="AY810" s="1">
        <f t="shared" si="571"/>
        <v>8.931727564559986E-3</v>
      </c>
      <c r="AZ810" s="1">
        <v>4672.5505999999996</v>
      </c>
      <c r="BA810" s="1">
        <f t="shared" si="543"/>
        <v>234.20878937346706</v>
      </c>
      <c r="BB810" s="1">
        <f t="shared" si="572"/>
        <v>237.12887095484072</v>
      </c>
      <c r="BC810" s="1">
        <f t="shared" si="583"/>
        <v>2.0364719648223009</v>
      </c>
      <c r="BE810" s="1">
        <v>80.004000000000005</v>
      </c>
      <c r="BF810" s="1">
        <f t="shared" si="573"/>
        <v>0.3849659016400877</v>
      </c>
      <c r="BG810" s="1">
        <v>1.5413264744E-2</v>
      </c>
      <c r="BH810" s="1">
        <v>5.1784547977100004E-3</v>
      </c>
      <c r="BI810" s="1">
        <f t="shared" si="574"/>
        <v>1.5295687010926734E-2</v>
      </c>
      <c r="BJ810" s="1">
        <f t="shared" si="575"/>
        <v>-5.1919094644452242E-3</v>
      </c>
      <c r="BK810" s="1">
        <f t="shared" si="576"/>
        <v>-1.0103777546481511E-2</v>
      </c>
      <c r="BL810" s="1">
        <f t="shared" si="577"/>
        <v>0.5138582515856388</v>
      </c>
      <c r="BM810" s="1">
        <f t="shared" si="578"/>
        <v>1.1773112078404648E-2</v>
      </c>
      <c r="BN810" s="1">
        <v>4640.1301999999996</v>
      </c>
      <c r="BO810" s="1">
        <f t="shared" si="544"/>
        <v>232.86349423147064</v>
      </c>
      <c r="BP810" s="1">
        <f t="shared" si="579"/>
        <v>236.4526809172732</v>
      </c>
      <c r="BQ810" s="1">
        <f t="shared" si="584"/>
        <v>2.6820248880187942</v>
      </c>
    </row>
    <row r="811" spans="1:69" x14ac:dyDescent="0.25">
      <c r="A811" s="1">
        <v>80.103999999999999</v>
      </c>
      <c r="B811" s="1">
        <f t="shared" si="545"/>
        <v>0.52064702750541947</v>
      </c>
      <c r="C811" s="1">
        <v>2.0859943702800001E-2</v>
      </c>
      <c r="D811" s="1">
        <v>6.0699861496699998E-3</v>
      </c>
      <c r="E811" s="1">
        <f t="shared" si="546"/>
        <v>2.0645354163691631E-2</v>
      </c>
      <c r="F811" s="1">
        <f t="shared" si="547"/>
        <v>-6.0884834056426284E-3</v>
      </c>
      <c r="G811" s="1">
        <f t="shared" si="548"/>
        <v>-1.4556870758049002E-2</v>
      </c>
      <c r="H811" s="1">
        <f t="shared" si="549"/>
        <v>0.41825496061892931</v>
      </c>
      <c r="I811" s="1">
        <f t="shared" si="550"/>
        <v>1.6965057382974325E-2</v>
      </c>
      <c r="J811" s="1">
        <v>4670.1190999999999</v>
      </c>
      <c r="K811" s="1">
        <f t="shared" si="540"/>
        <v>233.54185038240374</v>
      </c>
      <c r="L811" s="1">
        <f t="shared" si="551"/>
        <v>238.41352023362845</v>
      </c>
      <c r="M811" s="1">
        <f t="shared" si="580"/>
        <v>3.8912236983834925</v>
      </c>
      <c r="O811" s="1">
        <v>80.103999999999985</v>
      </c>
      <c r="P811" s="1">
        <f t="shared" si="552"/>
        <v>0.27215003204023358</v>
      </c>
      <c r="Q811" s="1">
        <v>1.0929213836799999E-2</v>
      </c>
      <c r="R811" s="1">
        <v>3.2939366064999999E-3</v>
      </c>
      <c r="S811" s="1">
        <f t="shared" si="553"/>
        <v>1.0869921599761448E-2</v>
      </c>
      <c r="T811" s="1">
        <f t="shared" si="554"/>
        <v>-3.2993735582832213E-3</v>
      </c>
      <c r="U811" s="1">
        <f t="shared" si="555"/>
        <v>-7.570548041478227E-3</v>
      </c>
      <c r="V811" s="1">
        <f t="shared" si="556"/>
        <v>0.43581700297076309</v>
      </c>
      <c r="W811" s="1">
        <f t="shared" si="557"/>
        <v>7.5525819769546448E-3</v>
      </c>
      <c r="X811" s="1">
        <v>4606.9378999999999</v>
      </c>
      <c r="Y811" s="1">
        <f t="shared" si="541"/>
        <v>227.80268075993266</v>
      </c>
      <c r="Z811" s="1">
        <f t="shared" si="558"/>
        <v>230.29238497055425</v>
      </c>
      <c r="AA811" s="1">
        <f t="shared" si="581"/>
        <v>1.6642839068859856</v>
      </c>
      <c r="AC811" s="1">
        <v>80.102999999999994</v>
      </c>
      <c r="AD811" s="1">
        <f t="shared" si="559"/>
        <v>0.29700279080534092</v>
      </c>
      <c r="AE811" s="1">
        <v>1.1882455088199999E-2</v>
      </c>
      <c r="AF811" s="1">
        <v>3.5853181034299999E-3</v>
      </c>
      <c r="AG811" s="1">
        <f t="shared" si="560"/>
        <v>1.1812413020595929E-2</v>
      </c>
      <c r="AH811" s="1">
        <f t="shared" si="561"/>
        <v>-3.591760760307379E-3</v>
      </c>
      <c r="AI811" s="1">
        <f t="shared" si="562"/>
        <v>-8.2206522602885496E-3</v>
      </c>
      <c r="AJ811" s="1">
        <f t="shared" si="563"/>
        <v>0.4369191940715062</v>
      </c>
      <c r="AK811" s="1">
        <f t="shared" si="564"/>
        <v>8.3849319790140521E-3</v>
      </c>
      <c r="AL811" s="1">
        <v>4810.3373000000001</v>
      </c>
      <c r="AM811" s="1">
        <f t="shared" si="542"/>
        <v>234.71519820235403</v>
      </c>
      <c r="AN811" s="1">
        <f t="shared" si="565"/>
        <v>237.50419100351147</v>
      </c>
      <c r="AO811" s="1">
        <f t="shared" si="582"/>
        <v>1.9090735058677633</v>
      </c>
      <c r="AQ811" s="1">
        <v>80.099000000000018</v>
      </c>
      <c r="AR811" s="1">
        <f t="shared" si="566"/>
        <v>0.31325529866783625</v>
      </c>
      <c r="AS811" s="1">
        <v>1.25281177461E-2</v>
      </c>
      <c r="AT811" s="1">
        <v>3.99669725448E-3</v>
      </c>
      <c r="AU811" s="1">
        <f t="shared" si="567"/>
        <v>1.245029022639298E-2</v>
      </c>
      <c r="AV811" s="1">
        <f t="shared" si="568"/>
        <v>-4.0047053934785751E-3</v>
      </c>
      <c r="AW811" s="1">
        <f t="shared" si="569"/>
        <v>-8.4455848329144049E-3</v>
      </c>
      <c r="AX811" s="1">
        <f t="shared" si="570"/>
        <v>0.47417739241352574</v>
      </c>
      <c r="AY811" s="1">
        <f t="shared" si="571"/>
        <v>8.9892389411662509E-3</v>
      </c>
      <c r="AZ811" s="1">
        <v>4674.9821000000002</v>
      </c>
      <c r="BA811" s="1">
        <f t="shared" si="543"/>
        <v>234.33066684898583</v>
      </c>
      <c r="BB811" s="1">
        <f t="shared" si="572"/>
        <v>237.26638903479207</v>
      </c>
      <c r="BC811" s="1">
        <f t="shared" si="583"/>
        <v>2.0501135270510464</v>
      </c>
      <c r="BE811" s="1">
        <v>80.102999999999994</v>
      </c>
      <c r="BF811" s="1">
        <f t="shared" si="573"/>
        <v>0.38665199605572509</v>
      </c>
      <c r="BG811" s="1">
        <v>1.54807725921E-2</v>
      </c>
      <c r="BH811" s="1">
        <v>5.20922103897E-3</v>
      </c>
      <c r="BI811" s="1">
        <f t="shared" si="574"/>
        <v>1.5362167927098481E-2</v>
      </c>
      <c r="BJ811" s="1">
        <f t="shared" si="575"/>
        <v>-5.2228363348600154E-3</v>
      </c>
      <c r="BK811" s="1">
        <f t="shared" si="576"/>
        <v>-1.0139331592238465E-2</v>
      </c>
      <c r="BL811" s="1">
        <f t="shared" si="577"/>
        <v>0.51510657160655771</v>
      </c>
      <c r="BM811" s="1">
        <f t="shared" si="578"/>
        <v>1.183689746081875E-2</v>
      </c>
      <c r="BN811" s="1">
        <v>4643.3721999999998</v>
      </c>
      <c r="BO811" s="1">
        <f t="shared" si="544"/>
        <v>233.02619299546188</v>
      </c>
      <c r="BP811" s="1">
        <f t="shared" si="579"/>
        <v>236.63361849722745</v>
      </c>
      <c r="BQ811" s="1">
        <f t="shared" si="584"/>
        <v>2.6971128832803073</v>
      </c>
    </row>
    <row r="812" spans="1:69" x14ac:dyDescent="0.25">
      <c r="A812" s="1">
        <v>80.216999999999999</v>
      </c>
      <c r="B812" s="1">
        <f t="shared" si="545"/>
        <v>0.52203368742084733</v>
      </c>
      <c r="C812" s="1">
        <v>2.0915500819699999E-2</v>
      </c>
      <c r="D812" s="1">
        <v>6.1479508876799999E-3</v>
      </c>
      <c r="E812" s="1">
        <f t="shared" si="546"/>
        <v>2.0699774562430988E-2</v>
      </c>
      <c r="F812" s="1">
        <f t="shared" si="547"/>
        <v>-6.1669273553116438E-3</v>
      </c>
      <c r="G812" s="1">
        <f t="shared" si="548"/>
        <v>-1.4532847207119344E-2</v>
      </c>
      <c r="H812" s="1">
        <f t="shared" si="549"/>
        <v>0.42434405780379997</v>
      </c>
      <c r="I812" s="1">
        <f t="shared" si="550"/>
        <v>1.7016083738442229E-2</v>
      </c>
      <c r="J812" s="1">
        <v>4674.1715999999997</v>
      </c>
      <c r="K812" s="1">
        <f t="shared" si="540"/>
        <v>233.74450653065372</v>
      </c>
      <c r="L812" s="1">
        <f t="shared" si="551"/>
        <v>238.63338994859598</v>
      </c>
      <c r="M812" s="1">
        <f t="shared" si="580"/>
        <v>3.9033946809904041</v>
      </c>
      <c r="O812" s="1">
        <v>80.207999999999998</v>
      </c>
      <c r="P812" s="1">
        <f t="shared" si="552"/>
        <v>0.2741050802658766</v>
      </c>
      <c r="Q812" s="1">
        <v>1.1007726192499999E-2</v>
      </c>
      <c r="R812" s="1">
        <v>3.3223894424700001E-3</v>
      </c>
      <c r="S812" s="1">
        <f t="shared" si="553"/>
        <v>1.0947582138213464E-2</v>
      </c>
      <c r="T812" s="1">
        <f t="shared" si="554"/>
        <v>-3.3279208332947685E-3</v>
      </c>
      <c r="U812" s="1">
        <f t="shared" si="555"/>
        <v>-7.619661304918696E-3</v>
      </c>
      <c r="V812" s="1">
        <f t="shared" si="556"/>
        <v>0.43675443042940848</v>
      </c>
      <c r="W812" s="1">
        <f t="shared" si="557"/>
        <v>7.6334869464642916E-3</v>
      </c>
      <c r="X812" s="1">
        <v>4602.0748000000003</v>
      </c>
      <c r="Y812" s="1">
        <f t="shared" si="541"/>
        <v>227.56221144151542</v>
      </c>
      <c r="Z812" s="1">
        <f t="shared" si="558"/>
        <v>230.06715395682338</v>
      </c>
      <c r="AA812" s="1">
        <f t="shared" si="581"/>
        <v>1.6829065941161829</v>
      </c>
      <c r="AC812" s="1">
        <v>80.207000000000008</v>
      </c>
      <c r="AD812" s="1">
        <f t="shared" si="559"/>
        <v>0.29918670725870833</v>
      </c>
      <c r="AE812" s="1">
        <v>1.19698289782E-2</v>
      </c>
      <c r="AF812" s="1">
        <v>3.5667719785099999E-3</v>
      </c>
      <c r="AG812" s="1">
        <f t="shared" si="560"/>
        <v>1.1898757158201413E-2</v>
      </c>
      <c r="AH812" s="1">
        <f t="shared" si="561"/>
        <v>-3.5731480755879265E-3</v>
      </c>
      <c r="AI812" s="1">
        <f t="shared" si="562"/>
        <v>-8.3256090826134867E-3</v>
      </c>
      <c r="AJ812" s="1">
        <f t="shared" si="563"/>
        <v>0.42917557624099761</v>
      </c>
      <c r="AK812" s="1">
        <f t="shared" si="564"/>
        <v>8.4704025390764659E-3</v>
      </c>
      <c r="AL812" s="1">
        <v>4811.1478999999999</v>
      </c>
      <c r="AM812" s="1">
        <f t="shared" si="542"/>
        <v>234.75475055134683</v>
      </c>
      <c r="AN812" s="1">
        <f t="shared" si="565"/>
        <v>237.56472476726645</v>
      </c>
      <c r="AO812" s="1">
        <f t="shared" si="582"/>
        <v>1.9293757090173493</v>
      </c>
      <c r="AQ812" s="1">
        <v>80.200000000000017</v>
      </c>
      <c r="AR812" s="1">
        <f t="shared" si="566"/>
        <v>0.31565285383376163</v>
      </c>
      <c r="AS812" s="1">
        <v>1.2624003924399999E-2</v>
      </c>
      <c r="AT812" s="1">
        <v>4.0596406906799999E-3</v>
      </c>
      <c r="AU812" s="1">
        <f t="shared" si="567"/>
        <v>1.2544985511103335E-2</v>
      </c>
      <c r="AV812" s="1">
        <f t="shared" si="568"/>
        <v>-4.0679034019563505E-3</v>
      </c>
      <c r="AW812" s="1">
        <f t="shared" si="569"/>
        <v>-8.4770821091469835E-3</v>
      </c>
      <c r="AX812" s="1">
        <f t="shared" si="570"/>
        <v>0.47987070899867551</v>
      </c>
      <c r="AY812" s="1">
        <f t="shared" si="571"/>
        <v>9.0866069554512707E-3</v>
      </c>
      <c r="AZ812" s="1">
        <v>4670.9296000000004</v>
      </c>
      <c r="BA812" s="1">
        <f t="shared" si="543"/>
        <v>234.12753772312126</v>
      </c>
      <c r="BB812" s="1">
        <f t="shared" si="572"/>
        <v>237.08316467814808</v>
      </c>
      <c r="BC812" s="1">
        <f t="shared" si="583"/>
        <v>2.0732067641120535</v>
      </c>
      <c r="BE812" s="1">
        <v>80.203999999999994</v>
      </c>
      <c r="BF812" s="1">
        <f t="shared" si="573"/>
        <v>0.38843346043505711</v>
      </c>
      <c r="BG812" s="1">
        <v>1.55520988628E-2</v>
      </c>
      <c r="BH812" s="1">
        <v>5.2364375442299996E-3</v>
      </c>
      <c r="BI812" s="1">
        <f t="shared" si="574"/>
        <v>1.543240437844471E-2</v>
      </c>
      <c r="BJ812" s="1">
        <f t="shared" si="575"/>
        <v>-5.2501957335907463E-3</v>
      </c>
      <c r="BK812" s="1">
        <f t="shared" si="576"/>
        <v>-1.0182208644853964E-2</v>
      </c>
      <c r="BL812" s="1">
        <f t="shared" si="577"/>
        <v>0.51562445012793645</v>
      </c>
      <c r="BM812" s="1">
        <f t="shared" si="578"/>
        <v>1.19075016796934E-2</v>
      </c>
      <c r="BN812" s="1">
        <v>4642.5617000000002</v>
      </c>
      <c r="BO812" s="1">
        <f t="shared" si="544"/>
        <v>232.98551830446408</v>
      </c>
      <c r="BP812" s="1">
        <f t="shared" si="579"/>
        <v>236.60893211873579</v>
      </c>
      <c r="BQ812" s="1">
        <f t="shared" si="584"/>
        <v>2.7138193435925508</v>
      </c>
    </row>
    <row r="813" spans="1:69" x14ac:dyDescent="0.25">
      <c r="A813" s="1">
        <v>80.307000000000002</v>
      </c>
      <c r="B813" s="1">
        <f t="shared" si="545"/>
        <v>0.52361676796516166</v>
      </c>
      <c r="C813" s="1">
        <v>2.09789276123E-2</v>
      </c>
      <c r="D813" s="1">
        <v>6.1327209696200001E-3</v>
      </c>
      <c r="E813" s="1">
        <f t="shared" si="546"/>
        <v>2.0761900000198289E-2</v>
      </c>
      <c r="F813" s="1">
        <f t="shared" si="547"/>
        <v>-6.1516033426659037E-3</v>
      </c>
      <c r="G813" s="1">
        <f t="shared" si="548"/>
        <v>-1.4610296657532384E-2</v>
      </c>
      <c r="H813" s="1">
        <f t="shared" si="549"/>
        <v>0.42104575196934318</v>
      </c>
      <c r="I813" s="1">
        <f t="shared" si="550"/>
        <v>1.7076063867567493E-2</v>
      </c>
      <c r="J813" s="1">
        <v>4676.6031999999996</v>
      </c>
      <c r="K813" s="1">
        <f t="shared" si="540"/>
        <v>233.86610522037233</v>
      </c>
      <c r="L813" s="1">
        <f t="shared" si="551"/>
        <v>238.77236531276105</v>
      </c>
      <c r="M813" s="1">
        <f t="shared" si="580"/>
        <v>3.9177121104132642</v>
      </c>
      <c r="O813" s="1">
        <v>80.31</v>
      </c>
      <c r="P813" s="1">
        <f t="shared" si="552"/>
        <v>0.27626038283137505</v>
      </c>
      <c r="Q813" s="1">
        <v>1.10942805186E-2</v>
      </c>
      <c r="R813" s="1">
        <v>3.3714566379800001E-3</v>
      </c>
      <c r="S813" s="1">
        <f t="shared" si="553"/>
        <v>1.1033190407099764E-2</v>
      </c>
      <c r="T813" s="1">
        <f t="shared" si="554"/>
        <v>-3.3771528044332089E-3</v>
      </c>
      <c r="U813" s="1">
        <f t="shared" si="555"/>
        <v>-7.6560376026665548E-3</v>
      </c>
      <c r="V813" s="1">
        <f t="shared" si="556"/>
        <v>0.44110974628141397</v>
      </c>
      <c r="W813" s="1">
        <f t="shared" si="557"/>
        <v>7.7199789210013105E-3</v>
      </c>
      <c r="X813" s="1">
        <v>4600.4538000000002</v>
      </c>
      <c r="Y813" s="1">
        <f t="shared" si="541"/>
        <v>227.4820566503011</v>
      </c>
      <c r="Z813" s="1">
        <f t="shared" si="558"/>
        <v>230.00580639972762</v>
      </c>
      <c r="AA813" s="1">
        <f t="shared" si="581"/>
        <v>1.7028029035023478</v>
      </c>
      <c r="AC813" s="1">
        <v>80.3</v>
      </c>
      <c r="AD813" s="1">
        <f t="shared" si="559"/>
        <v>0.30086517823811876</v>
      </c>
      <c r="AE813" s="1">
        <v>1.20369810611E-2</v>
      </c>
      <c r="AF813" s="1">
        <v>3.6049834452599998E-3</v>
      </c>
      <c r="AG813" s="1">
        <f t="shared" si="560"/>
        <v>1.1965112748105211E-2</v>
      </c>
      <c r="AH813" s="1">
        <f t="shared" si="561"/>
        <v>-3.6114970571006714E-3</v>
      </c>
      <c r="AI813" s="1">
        <f t="shared" si="562"/>
        <v>-8.35361569100454E-3</v>
      </c>
      <c r="AJ813" s="1">
        <f t="shared" si="563"/>
        <v>0.43232741254660007</v>
      </c>
      <c r="AK813" s="1">
        <f t="shared" si="564"/>
        <v>8.5411514137063351E-3</v>
      </c>
      <c r="AL813" s="1">
        <v>4804.6638000000003</v>
      </c>
      <c r="AM813" s="1">
        <f t="shared" si="542"/>
        <v>234.43836591514599</v>
      </c>
      <c r="AN813" s="1">
        <f t="shared" si="565"/>
        <v>237.26029608566185</v>
      </c>
      <c r="AO813" s="1">
        <f t="shared" si="582"/>
        <v>1.9461723769530739</v>
      </c>
      <c r="AQ813" s="1">
        <v>80.304000000000002</v>
      </c>
      <c r="AR813" s="1">
        <f t="shared" si="566"/>
        <v>0.31705284236428222</v>
      </c>
      <c r="AS813" s="1">
        <v>1.26799941063E-2</v>
      </c>
      <c r="AT813" s="1">
        <v>4.1039958596200002E-3</v>
      </c>
      <c r="AU813" s="1">
        <f t="shared" si="567"/>
        <v>1.2600276155834844E-2</v>
      </c>
      <c r="AV813" s="1">
        <f t="shared" si="568"/>
        <v>-4.1124403626838684E-3</v>
      </c>
      <c r="AW813" s="1">
        <f t="shared" si="569"/>
        <v>-8.4878357931509746E-3</v>
      </c>
      <c r="AX813" s="1">
        <f t="shared" si="570"/>
        <v>0.48450988719672083</v>
      </c>
      <c r="AY813" s="1">
        <f t="shared" si="571"/>
        <v>9.1387057226827856E-3</v>
      </c>
      <c r="AZ813" s="1">
        <v>4674.9821000000002</v>
      </c>
      <c r="BA813" s="1">
        <f t="shared" si="543"/>
        <v>234.33066684898583</v>
      </c>
      <c r="BB813" s="1">
        <f t="shared" si="572"/>
        <v>237.30197832355634</v>
      </c>
      <c r="BC813" s="1">
        <f t="shared" si="583"/>
        <v>2.0855642046837208</v>
      </c>
      <c r="BE813" s="1">
        <v>80.297000000000011</v>
      </c>
      <c r="BF813" s="1">
        <f t="shared" si="573"/>
        <v>0.39031408631612907</v>
      </c>
      <c r="BG813" s="1">
        <v>1.5627395361699999E-2</v>
      </c>
      <c r="BH813" s="1">
        <v>5.26318093762E-3</v>
      </c>
      <c r="BI813" s="1">
        <f t="shared" si="574"/>
        <v>1.5506545043165613E-2</v>
      </c>
      <c r="BJ813" s="1">
        <f t="shared" si="575"/>
        <v>-5.2770802656472229E-3</v>
      </c>
      <c r="BK813" s="1">
        <f t="shared" si="576"/>
        <v>-1.0229464777518391E-2</v>
      </c>
      <c r="BL813" s="1">
        <f t="shared" si="577"/>
        <v>0.51587061302022608</v>
      </c>
      <c r="BM813" s="1">
        <f t="shared" si="578"/>
        <v>1.1986919891069082E-2</v>
      </c>
      <c r="BN813" s="1">
        <v>4635.2671</v>
      </c>
      <c r="BO813" s="1">
        <f t="shared" si="544"/>
        <v>232.61944106701483</v>
      </c>
      <c r="BP813" s="1">
        <f t="shared" si="579"/>
        <v>236.25467704138677</v>
      </c>
      <c r="BQ813" s="1">
        <f t="shared" si="584"/>
        <v>2.732596334624624</v>
      </c>
    </row>
    <row r="814" spans="1:69" x14ac:dyDescent="0.25">
      <c r="A814" s="1">
        <v>80.403999999999982</v>
      </c>
      <c r="B814" s="1">
        <f t="shared" si="545"/>
        <v>0.52576447065415</v>
      </c>
      <c r="C814" s="1">
        <v>2.10649762303E-2</v>
      </c>
      <c r="D814" s="1">
        <v>6.1784898862199998E-3</v>
      </c>
      <c r="E814" s="1">
        <f t="shared" si="546"/>
        <v>2.0846176952215714E-2</v>
      </c>
      <c r="F814" s="1">
        <f t="shared" si="547"/>
        <v>-6.1976557396589121E-3</v>
      </c>
      <c r="G814" s="1">
        <f t="shared" si="548"/>
        <v>-1.4648521212556801E-2</v>
      </c>
      <c r="H814" s="1">
        <f t="shared" si="549"/>
        <v>0.42309088062392564</v>
      </c>
      <c r="I814" s="1">
        <f t="shared" si="550"/>
        <v>1.7168335310850422E-2</v>
      </c>
      <c r="J814" s="1">
        <v>4666.0664999999999</v>
      </c>
      <c r="K814" s="1">
        <f t="shared" si="540"/>
        <v>233.33918923338516</v>
      </c>
      <c r="L814" s="1">
        <f t="shared" si="551"/>
        <v>238.25447370818387</v>
      </c>
      <c r="M814" s="1">
        <f t="shared" si="580"/>
        <v>3.9397200878738423</v>
      </c>
      <c r="O814" s="1">
        <v>80.403999999999996</v>
      </c>
      <c r="P814" s="1">
        <f t="shared" si="552"/>
        <v>0.277980807644506</v>
      </c>
      <c r="Q814" s="1">
        <v>1.11633706838E-2</v>
      </c>
      <c r="R814" s="1">
        <v>3.3998310100300001E-3</v>
      </c>
      <c r="S814" s="1">
        <f t="shared" si="553"/>
        <v>1.1101520142616551E-2</v>
      </c>
      <c r="T814" s="1">
        <f t="shared" si="554"/>
        <v>-3.4056235683512046E-3</v>
      </c>
      <c r="U814" s="1">
        <f t="shared" si="555"/>
        <v>-7.695896574265346E-3</v>
      </c>
      <c r="V814" s="1">
        <f t="shared" si="556"/>
        <v>0.44252460197287763</v>
      </c>
      <c r="W814" s="1">
        <f t="shared" si="557"/>
        <v>7.7851634791174648E-3</v>
      </c>
      <c r="X814" s="1">
        <v>4604.5063</v>
      </c>
      <c r="Y814" s="1">
        <f t="shared" si="541"/>
        <v>227.6824436283369</v>
      </c>
      <c r="Z814" s="1">
        <f t="shared" si="558"/>
        <v>230.2241471447534</v>
      </c>
      <c r="AA814" s="1">
        <f t="shared" si="581"/>
        <v>1.7178028465791553</v>
      </c>
      <c r="AC814" s="1">
        <v>80.397000000000006</v>
      </c>
      <c r="AD814" s="1">
        <f t="shared" si="559"/>
        <v>0.30295563162289435</v>
      </c>
      <c r="AE814" s="1">
        <v>1.21206156909E-2</v>
      </c>
      <c r="AF814" s="1">
        <v>3.6281661596100001E-3</v>
      </c>
      <c r="AG814" s="1">
        <f t="shared" si="560"/>
        <v>1.2047749228566686E-2</v>
      </c>
      <c r="AH814" s="1">
        <f t="shared" si="561"/>
        <v>-3.6347639177939221E-3</v>
      </c>
      <c r="AI814" s="1">
        <f t="shared" si="562"/>
        <v>-8.4129853107727647E-3</v>
      </c>
      <c r="AJ814" s="1">
        <f t="shared" si="563"/>
        <v>0.43204210913569935</v>
      </c>
      <c r="AK814" s="1">
        <f t="shared" si="564"/>
        <v>8.614262680375951E-3</v>
      </c>
      <c r="AL814" s="1">
        <v>4817.6319000000003</v>
      </c>
      <c r="AM814" s="1">
        <f t="shared" si="542"/>
        <v>235.07113030815603</v>
      </c>
      <c r="AN814" s="1">
        <f t="shared" si="565"/>
        <v>237.92033713864666</v>
      </c>
      <c r="AO814" s="1">
        <f t="shared" si="582"/>
        <v>1.9635429059490235</v>
      </c>
      <c r="AQ814" s="1">
        <v>80.40100000000001</v>
      </c>
      <c r="AR814" s="1">
        <f t="shared" si="566"/>
        <v>0.31883811358790765</v>
      </c>
      <c r="AS814" s="1">
        <v>1.2751393020199999E-2</v>
      </c>
      <c r="AT814" s="1">
        <v>4.0581249631899997E-3</v>
      </c>
      <c r="AU814" s="1">
        <f t="shared" si="567"/>
        <v>1.2670778582511181E-2</v>
      </c>
      <c r="AV814" s="1">
        <f t="shared" si="568"/>
        <v>-4.066381497233441E-3</v>
      </c>
      <c r="AW814" s="1">
        <f t="shared" si="569"/>
        <v>-8.6043970852777395E-3</v>
      </c>
      <c r="AX814" s="1">
        <f t="shared" si="570"/>
        <v>0.47259342600437221</v>
      </c>
      <c r="AY814" s="1">
        <f t="shared" si="571"/>
        <v>9.210164438758087E-3</v>
      </c>
      <c r="AZ814" s="1">
        <v>4673.3611000000001</v>
      </c>
      <c r="BA814" s="1">
        <f t="shared" si="543"/>
        <v>234.24941519863998</v>
      </c>
      <c r="BB814" s="1">
        <f t="shared" si="572"/>
        <v>237.23642155658982</v>
      </c>
      <c r="BC814" s="1">
        <f t="shared" si="583"/>
        <v>2.1025191570756525</v>
      </c>
      <c r="BE814" s="1">
        <v>80.397000000000006</v>
      </c>
      <c r="BF814" s="1">
        <f t="shared" si="573"/>
        <v>0.39202306952245375</v>
      </c>
      <c r="BG814" s="1">
        <v>1.5695819631200002E-2</v>
      </c>
      <c r="BH814" s="1">
        <v>5.2750138565899997E-3</v>
      </c>
      <c r="BI814" s="1">
        <f t="shared" si="574"/>
        <v>1.5573914203347295E-2</v>
      </c>
      <c r="BJ814" s="1">
        <f t="shared" si="575"/>
        <v>-5.2889758636820057E-3</v>
      </c>
      <c r="BK814" s="1">
        <f t="shared" si="576"/>
        <v>-1.0284938339665289E-2</v>
      </c>
      <c r="BL814" s="1">
        <f t="shared" si="577"/>
        <v>0.5142447809613343</v>
      </c>
      <c r="BM814" s="1">
        <f t="shared" si="578"/>
        <v>1.2046050721801453E-2</v>
      </c>
      <c r="BN814" s="1">
        <v>4645.8037999999997</v>
      </c>
      <c r="BO814" s="1">
        <f t="shared" si="544"/>
        <v>233.14822208692428</v>
      </c>
      <c r="BP814" s="1">
        <f t="shared" si="579"/>
        <v>236.80767452813561</v>
      </c>
      <c r="BQ814" s="1">
        <f t="shared" si="584"/>
        <v>2.7465826195428815</v>
      </c>
    </row>
    <row r="815" spans="1:69" x14ac:dyDescent="0.25">
      <c r="A815" s="1">
        <v>80.540999999999983</v>
      </c>
      <c r="B815" s="1">
        <f t="shared" si="545"/>
        <v>0.52816963546067697</v>
      </c>
      <c r="C815" s="1">
        <v>2.1161340177099999E-2</v>
      </c>
      <c r="D815" s="1">
        <v>6.2458016909699996E-3</v>
      </c>
      <c r="E815" s="1">
        <f t="shared" si="546"/>
        <v>2.0940548419371385E-2</v>
      </c>
      <c r="F815" s="1">
        <f t="shared" si="547"/>
        <v>-6.2653883090301636E-3</v>
      </c>
      <c r="G815" s="1">
        <f t="shared" si="548"/>
        <v>-1.4675160110341222E-2</v>
      </c>
      <c r="H815" s="1">
        <f t="shared" si="549"/>
        <v>0.42693832720878455</v>
      </c>
      <c r="I815" s="1">
        <f t="shared" si="550"/>
        <v>1.7259803980553254E-2</v>
      </c>
      <c r="J815" s="1">
        <v>4669.3086000000003</v>
      </c>
      <c r="K815" s="1">
        <f t="shared" si="540"/>
        <v>233.50131915275378</v>
      </c>
      <c r="L815" s="1">
        <f t="shared" si="551"/>
        <v>238.44251999914681</v>
      </c>
      <c r="M815" s="1">
        <f t="shared" si="580"/>
        <v>3.961521507806717</v>
      </c>
      <c r="O815" s="1">
        <v>80.509999999999991</v>
      </c>
      <c r="P815" s="1">
        <f t="shared" si="552"/>
        <v>0.27965165008497561</v>
      </c>
      <c r="Q815" s="1">
        <v>1.1230469681300001E-2</v>
      </c>
      <c r="R815" s="1">
        <v>3.4191913437099999E-3</v>
      </c>
      <c r="S815" s="1">
        <f t="shared" si="553"/>
        <v>1.1167876157142901E-2</v>
      </c>
      <c r="T815" s="1">
        <f t="shared" si="554"/>
        <v>-3.4250501371352071E-3</v>
      </c>
      <c r="U815" s="1">
        <f t="shared" si="555"/>
        <v>-7.7428260200076947E-3</v>
      </c>
      <c r="V815" s="1">
        <f t="shared" si="556"/>
        <v>0.44235142676391986</v>
      </c>
      <c r="W815" s="1">
        <f t="shared" si="557"/>
        <v>7.8536346041205504E-3</v>
      </c>
      <c r="X815" s="1">
        <v>4601.2643000000007</v>
      </c>
      <c r="Y815" s="1">
        <f t="shared" si="541"/>
        <v>227.52213404590827</v>
      </c>
      <c r="Z815" s="1">
        <f t="shared" si="558"/>
        <v>230.07731447413551</v>
      </c>
      <c r="AA815" s="1">
        <f t="shared" si="581"/>
        <v>1.7335615260379602</v>
      </c>
      <c r="AC815" s="1">
        <v>80.503</v>
      </c>
      <c r="AD815" s="1">
        <f t="shared" si="559"/>
        <v>0.30488395045013034</v>
      </c>
      <c r="AE815" s="1">
        <v>1.2197763659100001E-2</v>
      </c>
      <c r="AF815" s="1">
        <v>3.6650984548000001E-3</v>
      </c>
      <c r="AG815" s="1">
        <f t="shared" si="560"/>
        <v>1.2123970409013748E-2</v>
      </c>
      <c r="AH815" s="1">
        <f t="shared" si="561"/>
        <v>-3.67183138440943E-3</v>
      </c>
      <c r="AI815" s="1">
        <f t="shared" si="562"/>
        <v>-8.4521390246043177E-3</v>
      </c>
      <c r="AJ815" s="1">
        <f t="shared" si="563"/>
        <v>0.43442628827101254</v>
      </c>
      <c r="AK815" s="1">
        <f t="shared" si="564"/>
        <v>8.6925328692500289E-3</v>
      </c>
      <c r="AL815" s="1">
        <v>4814.3899000000001</v>
      </c>
      <c r="AM815" s="1">
        <f t="shared" si="542"/>
        <v>234.91294042975144</v>
      </c>
      <c r="AN815" s="1">
        <f t="shared" si="565"/>
        <v>237.77835295757779</v>
      </c>
      <c r="AO815" s="1">
        <f t="shared" si="582"/>
        <v>1.9821594191095149</v>
      </c>
      <c r="AQ815" s="1">
        <v>80.498000000000019</v>
      </c>
      <c r="AR815" s="1">
        <f t="shared" si="566"/>
        <v>0.32058335453118836</v>
      </c>
      <c r="AS815" s="1">
        <v>1.2821190990499999E-2</v>
      </c>
      <c r="AT815" s="1">
        <v>4.1387784294800002E-3</v>
      </c>
      <c r="AU815" s="1">
        <f t="shared" si="567"/>
        <v>1.27396953627626E-2</v>
      </c>
      <c r="AV815" s="1">
        <f t="shared" si="568"/>
        <v>-4.1473668782396229E-3</v>
      </c>
      <c r="AW815" s="1">
        <f t="shared" si="569"/>
        <v>-8.5923284845229771E-3</v>
      </c>
      <c r="AX815" s="1">
        <f t="shared" si="570"/>
        <v>0.4826825331119628</v>
      </c>
      <c r="AY815" s="1">
        <f t="shared" si="571"/>
        <v>9.2752413528175547E-3</v>
      </c>
      <c r="AZ815" s="1">
        <v>4678.2241999999997</v>
      </c>
      <c r="BA815" s="1">
        <f t="shared" si="543"/>
        <v>234.49317516211732</v>
      </c>
      <c r="BB815" s="1">
        <f t="shared" si="572"/>
        <v>237.49965694683962</v>
      </c>
      <c r="BC815" s="1">
        <f t="shared" si="583"/>
        <v>2.1179663365665009</v>
      </c>
      <c r="BE815" s="1">
        <v>80.504000000000005</v>
      </c>
      <c r="BF815" s="1">
        <f t="shared" si="573"/>
        <v>0.39414786576709049</v>
      </c>
      <c r="BG815" s="1">
        <v>1.5780892223100002E-2</v>
      </c>
      <c r="BH815" s="1">
        <v>5.2956035360700003E-3</v>
      </c>
      <c r="BI815" s="1">
        <f t="shared" si="574"/>
        <v>1.5657668638190916E-2</v>
      </c>
      <c r="BJ815" s="1">
        <f t="shared" si="575"/>
        <v>-5.309674944192903E-3</v>
      </c>
      <c r="BK815" s="1">
        <f t="shared" si="576"/>
        <v>-1.0347993693998013E-2</v>
      </c>
      <c r="BL815" s="1">
        <f t="shared" si="577"/>
        <v>0.51311153651674446</v>
      </c>
      <c r="BM815" s="1">
        <f t="shared" si="578"/>
        <v>1.212335442061591E-2</v>
      </c>
      <c r="BN815" s="1">
        <v>4653.9089000000004</v>
      </c>
      <c r="BO815" s="1">
        <f t="shared" si="544"/>
        <v>233.55497401537139</v>
      </c>
      <c r="BP815" s="1">
        <f t="shared" si="579"/>
        <v>237.24067988847688</v>
      </c>
      <c r="BQ815" s="1">
        <f t="shared" si="584"/>
        <v>2.7649054651495368</v>
      </c>
    </row>
    <row r="816" spans="1:69" x14ac:dyDescent="0.25">
      <c r="A816" s="1">
        <v>80.603999999999999</v>
      </c>
      <c r="B816" s="1">
        <f t="shared" si="545"/>
        <v>0.52952956357337388</v>
      </c>
      <c r="C816" s="1">
        <v>2.1215826273000001E-2</v>
      </c>
      <c r="D816" s="1">
        <v>6.2465122900899998E-3</v>
      </c>
      <c r="E816" s="1">
        <f t="shared" si="546"/>
        <v>2.0993903986411537E-2</v>
      </c>
      <c r="F816" s="1">
        <f t="shared" si="547"/>
        <v>-6.2661033745617231E-3</v>
      </c>
      <c r="G816" s="1">
        <f t="shared" si="548"/>
        <v>-1.4727800611849813E-2</v>
      </c>
      <c r="H816" s="1">
        <f t="shared" si="549"/>
        <v>0.42546090483599369</v>
      </c>
      <c r="I816" s="1">
        <f t="shared" si="550"/>
        <v>1.7317435804746283E-2</v>
      </c>
      <c r="J816" s="1">
        <v>4663.6350000000002</v>
      </c>
      <c r="K816" s="1">
        <f t="shared" si="540"/>
        <v>233.21759554443517</v>
      </c>
      <c r="L816" s="1">
        <f t="shared" si="551"/>
        <v>238.16549953531268</v>
      </c>
      <c r="M816" s="1">
        <f t="shared" si="580"/>
        <v>3.9752554026021159</v>
      </c>
      <c r="O816" s="1">
        <v>80.613</v>
      </c>
      <c r="P816" s="1">
        <f t="shared" si="552"/>
        <v>0.28144644845585359</v>
      </c>
      <c r="Q816" s="1">
        <v>1.1302546598E-2</v>
      </c>
      <c r="R816" s="1">
        <v>3.3850951585899999E-3</v>
      </c>
      <c r="S816" s="1">
        <f t="shared" si="553"/>
        <v>1.123915006580134E-2</v>
      </c>
      <c r="T816" s="1">
        <f t="shared" si="554"/>
        <v>-3.3908375559094902E-3</v>
      </c>
      <c r="U816" s="1">
        <f t="shared" si="555"/>
        <v>-7.8483125098918506E-3</v>
      </c>
      <c r="V816" s="1">
        <f t="shared" si="556"/>
        <v>0.43204670451587507</v>
      </c>
      <c r="W816" s="1">
        <f t="shared" si="557"/>
        <v>7.9246722854109421E-3</v>
      </c>
      <c r="X816" s="1">
        <v>4601.2643000000007</v>
      </c>
      <c r="Y816" s="1">
        <f t="shared" si="541"/>
        <v>227.52213404590827</v>
      </c>
      <c r="Z816" s="1">
        <f t="shared" si="558"/>
        <v>230.09371356803854</v>
      </c>
      <c r="AA816" s="1">
        <f t="shared" si="581"/>
        <v>1.7499062674525261</v>
      </c>
      <c r="AC816" s="1">
        <v>80.593000000000004</v>
      </c>
      <c r="AD816" s="1">
        <f t="shared" si="559"/>
        <v>0.3063144591397724</v>
      </c>
      <c r="AE816" s="1">
        <v>1.2254995293899999E-2</v>
      </c>
      <c r="AF816" s="1">
        <v>3.6459928378500001E-3</v>
      </c>
      <c r="AG816" s="1">
        <f t="shared" si="560"/>
        <v>1.2180510760041575E-2</v>
      </c>
      <c r="AH816" s="1">
        <f t="shared" si="561"/>
        <v>-3.6526556697586833E-3</v>
      </c>
      <c r="AI816" s="1">
        <f t="shared" si="562"/>
        <v>-8.5278550902828914E-3</v>
      </c>
      <c r="AJ816" s="1">
        <f t="shared" si="563"/>
        <v>0.4283205602216108</v>
      </c>
      <c r="AK816" s="1">
        <f t="shared" si="564"/>
        <v>8.7558118317430447E-3</v>
      </c>
      <c r="AL816" s="1">
        <v>4804.6638000000003</v>
      </c>
      <c r="AM816" s="1">
        <f t="shared" si="542"/>
        <v>234.43836591514599</v>
      </c>
      <c r="AN816" s="1">
        <f t="shared" si="565"/>
        <v>237.3114069861457</v>
      </c>
      <c r="AO816" s="1">
        <f t="shared" si="582"/>
        <v>1.9971910126596621</v>
      </c>
      <c r="AQ816" s="1">
        <v>80.600000000000023</v>
      </c>
      <c r="AR816" s="1">
        <f t="shared" si="566"/>
        <v>0.3218269245741589</v>
      </c>
      <c r="AS816" s="1">
        <v>1.28709254786E-2</v>
      </c>
      <c r="AT816" s="1">
        <v>4.1116545908199999E-3</v>
      </c>
      <c r="AU816" s="1">
        <f t="shared" si="567"/>
        <v>1.2788799061893882E-2</v>
      </c>
      <c r="AV816" s="1">
        <f t="shared" si="568"/>
        <v>-4.1201306843813758E-3</v>
      </c>
      <c r="AW816" s="1">
        <f t="shared" si="569"/>
        <v>-8.6686683775125065E-3</v>
      </c>
      <c r="AX816" s="1">
        <f t="shared" si="570"/>
        <v>0.47528991823812927</v>
      </c>
      <c r="AY816" s="1">
        <f t="shared" si="571"/>
        <v>9.3241749302647101E-3</v>
      </c>
      <c r="AZ816" s="1">
        <v>4678.2241999999997</v>
      </c>
      <c r="BA816" s="1">
        <f t="shared" si="543"/>
        <v>234.49317516211732</v>
      </c>
      <c r="BB816" s="1">
        <f t="shared" si="572"/>
        <v>237.51131934486921</v>
      </c>
      <c r="BC816" s="1">
        <f t="shared" si="583"/>
        <v>2.1295883297648106</v>
      </c>
      <c r="BE816" s="1">
        <v>80.630999999999986</v>
      </c>
      <c r="BF816" s="1">
        <f t="shared" si="573"/>
        <v>0.39664079006819192</v>
      </c>
      <c r="BG816" s="1">
        <v>1.5880703926100002E-2</v>
      </c>
      <c r="BH816" s="1">
        <v>5.30451815575E-3</v>
      </c>
      <c r="BI816" s="1">
        <f t="shared" si="574"/>
        <v>1.5755924866757209E-2</v>
      </c>
      <c r="BJ816" s="1">
        <f t="shared" si="575"/>
        <v>-5.3186370636514012E-3</v>
      </c>
      <c r="BK816" s="1">
        <f t="shared" si="576"/>
        <v>-1.0437287803105808E-2</v>
      </c>
      <c r="BL816" s="1">
        <f t="shared" si="577"/>
        <v>0.50958037796646205</v>
      </c>
      <c r="BM816" s="1">
        <f t="shared" si="578"/>
        <v>1.2229266027444386E-2</v>
      </c>
      <c r="BN816" s="1">
        <v>4643.3721999999998</v>
      </c>
      <c r="BO816" s="1">
        <f t="shared" si="544"/>
        <v>233.02619299546188</v>
      </c>
      <c r="BP816" s="1">
        <f t="shared" si="579"/>
        <v>236.72681297344906</v>
      </c>
      <c r="BQ816" s="1">
        <f t="shared" si="584"/>
        <v>2.7900047945262725</v>
      </c>
    </row>
    <row r="817" spans="1:69" x14ac:dyDescent="0.25">
      <c r="A817" s="1">
        <v>80.706999999999979</v>
      </c>
      <c r="B817" s="1">
        <f t="shared" si="545"/>
        <v>0.53112793935594949</v>
      </c>
      <c r="C817" s="1">
        <v>2.12798658758E-2</v>
      </c>
      <c r="D817" s="1">
        <v>6.3525699078999997E-3</v>
      </c>
      <c r="E817" s="1">
        <f t="shared" si="546"/>
        <v>2.1056611196093436E-2</v>
      </c>
      <c r="F817" s="1">
        <f t="shared" si="547"/>
        <v>-6.3728333422906217E-3</v>
      </c>
      <c r="G817" s="1">
        <f t="shared" si="548"/>
        <v>-1.4683777853802815E-2</v>
      </c>
      <c r="H817" s="1">
        <f t="shared" si="549"/>
        <v>0.43400502280414033</v>
      </c>
      <c r="I817" s="1">
        <f t="shared" si="550"/>
        <v>1.7382468381702838E-2</v>
      </c>
      <c r="J817" s="1">
        <v>4660.393</v>
      </c>
      <c r="K817" s="1">
        <f t="shared" si="540"/>
        <v>233.05547062583517</v>
      </c>
      <c r="L817" s="1">
        <f t="shared" si="551"/>
        <v>238.0148597823744</v>
      </c>
      <c r="M817" s="1">
        <f t="shared" si="580"/>
        <v>3.9907390205333795</v>
      </c>
      <c r="O817" s="1">
        <v>80.704000000000008</v>
      </c>
      <c r="P817" s="1">
        <f t="shared" si="552"/>
        <v>0.28357315651126519</v>
      </c>
      <c r="Q817" s="1">
        <v>1.13879526034E-2</v>
      </c>
      <c r="R817" s="1">
        <v>3.48722725175E-3</v>
      </c>
      <c r="S817" s="1">
        <f t="shared" si="553"/>
        <v>1.1323597988491E-2</v>
      </c>
      <c r="T817" s="1">
        <f t="shared" si="554"/>
        <v>-3.4933218015478977E-3</v>
      </c>
      <c r="U817" s="1">
        <f t="shared" si="555"/>
        <v>-7.8302761869431022E-3</v>
      </c>
      <c r="V817" s="1">
        <f t="shared" si="556"/>
        <v>0.44613008764275425</v>
      </c>
      <c r="W817" s="1">
        <f t="shared" si="557"/>
        <v>8.00358525475337E-3</v>
      </c>
      <c r="X817" s="1">
        <v>4608.5589</v>
      </c>
      <c r="Y817" s="1">
        <f t="shared" si="541"/>
        <v>227.882835551147</v>
      </c>
      <c r="Z817" s="1">
        <f t="shared" si="558"/>
        <v>230.47795448153184</v>
      </c>
      <c r="AA817" s="1">
        <f t="shared" si="581"/>
        <v>1.7680788064129194</v>
      </c>
      <c r="AC817" s="1">
        <v>80.696999999999989</v>
      </c>
      <c r="AD817" s="1">
        <f t="shared" si="559"/>
        <v>0.30822943940065733</v>
      </c>
      <c r="AE817" s="1">
        <v>1.23316096142E-2</v>
      </c>
      <c r="AF817" s="1">
        <v>3.68484365754E-3</v>
      </c>
      <c r="AG817" s="1">
        <f t="shared" si="560"/>
        <v>1.2256194675119339E-2</v>
      </c>
      <c r="AH817" s="1">
        <f t="shared" si="561"/>
        <v>-3.6916494178493094E-3</v>
      </c>
      <c r="AI817" s="1">
        <f t="shared" si="562"/>
        <v>-8.5645452572700297E-3</v>
      </c>
      <c r="AJ817" s="1">
        <f t="shared" si="563"/>
        <v>0.4310385790437205</v>
      </c>
      <c r="AK817" s="1">
        <f t="shared" si="564"/>
        <v>8.827769999860435E-3</v>
      </c>
      <c r="AL817" s="1">
        <v>4809.5267999999996</v>
      </c>
      <c r="AM817" s="1">
        <f t="shared" si="542"/>
        <v>234.67565073275284</v>
      </c>
      <c r="AN817" s="1">
        <f t="shared" si="565"/>
        <v>237.56957924354751</v>
      </c>
      <c r="AO817" s="1">
        <f t="shared" si="582"/>
        <v>2.0142767955810963</v>
      </c>
      <c r="AQ817" s="1">
        <v>80.699000000000012</v>
      </c>
      <c r="AR817" s="1">
        <f t="shared" si="566"/>
        <v>0.32427405767114797</v>
      </c>
      <c r="AS817" s="1">
        <v>1.29687944427E-2</v>
      </c>
      <c r="AT817" s="1">
        <v>4.1988496668599997E-3</v>
      </c>
      <c r="AU817" s="1">
        <f t="shared" si="567"/>
        <v>1.2885419700944204E-2</v>
      </c>
      <c r="AV817" s="1">
        <f t="shared" si="568"/>
        <v>-4.2076895898052928E-3</v>
      </c>
      <c r="AW817" s="1">
        <f t="shared" si="569"/>
        <v>-8.6777301111389121E-3</v>
      </c>
      <c r="AX817" s="1">
        <f t="shared" si="570"/>
        <v>0.48488366611035949</v>
      </c>
      <c r="AY817" s="1">
        <f t="shared" si="571"/>
        <v>9.4204607989447631E-3</v>
      </c>
      <c r="AZ817" s="1">
        <v>4678.2241999999997</v>
      </c>
      <c r="BA817" s="1">
        <f t="shared" si="543"/>
        <v>234.49317516211732</v>
      </c>
      <c r="BB817" s="1">
        <f t="shared" si="572"/>
        <v>237.53426894901085</v>
      </c>
      <c r="BC817" s="1">
        <f t="shared" si="583"/>
        <v>2.152458418330562</v>
      </c>
      <c r="BE817" s="1">
        <v>80.703999999999994</v>
      </c>
      <c r="BF817" s="1">
        <f t="shared" si="573"/>
        <v>0.39791297884598992</v>
      </c>
      <c r="BG817" s="1">
        <v>1.5931639820299999E-2</v>
      </c>
      <c r="BH817" s="1">
        <v>5.3419899195399998E-3</v>
      </c>
      <c r="BI817" s="1">
        <f t="shared" si="574"/>
        <v>1.5806063251207394E-2</v>
      </c>
      <c r="BJ817" s="1">
        <f t="shared" si="575"/>
        <v>-5.3563093666851632E-3</v>
      </c>
      <c r="BK817" s="1">
        <f t="shared" si="576"/>
        <v>-1.0449753884522231E-2</v>
      </c>
      <c r="BL817" s="1">
        <f t="shared" si="577"/>
        <v>0.51257756171834057</v>
      </c>
      <c r="BM817" s="1">
        <f t="shared" si="578"/>
        <v>1.2279227586485027E-2</v>
      </c>
      <c r="BN817" s="1">
        <v>4643.3721999999998</v>
      </c>
      <c r="BO817" s="1">
        <f t="shared" si="544"/>
        <v>233.02619299546188</v>
      </c>
      <c r="BP817" s="1">
        <f t="shared" si="579"/>
        <v>236.7386823709613</v>
      </c>
      <c r="BQ817" s="1">
        <f t="shared" si="584"/>
        <v>2.8018323316759508</v>
      </c>
    </row>
    <row r="818" spans="1:69" x14ac:dyDescent="0.25">
      <c r="A818" s="1">
        <v>80.803999999999988</v>
      </c>
      <c r="B818" s="1">
        <f t="shared" si="545"/>
        <v>0.53301622734352572</v>
      </c>
      <c r="C818" s="1">
        <v>2.1355520933899998E-2</v>
      </c>
      <c r="D818" s="1">
        <v>6.3033285550799997E-3</v>
      </c>
      <c r="E818" s="1">
        <f t="shared" si="546"/>
        <v>2.1130687126260091E-2</v>
      </c>
      <c r="F818" s="1">
        <f t="shared" si="547"/>
        <v>-6.3232784083543979E-3</v>
      </c>
      <c r="G818" s="1">
        <f t="shared" si="548"/>
        <v>-1.4807408717905694E-2</v>
      </c>
      <c r="H818" s="1">
        <f t="shared" si="549"/>
        <v>0.42703477217509661</v>
      </c>
      <c r="I818" s="1">
        <f t="shared" si="550"/>
        <v>1.7447964716463735E-2</v>
      </c>
      <c r="J818" s="1">
        <v>4670.9296000000004</v>
      </c>
      <c r="K818" s="1">
        <f t="shared" si="540"/>
        <v>233.58238161205378</v>
      </c>
      <c r="L818" s="1">
        <f t="shared" si="551"/>
        <v>238.57065505236022</v>
      </c>
      <c r="M818" s="1">
        <f t="shared" si="580"/>
        <v>4.0063463227442844</v>
      </c>
      <c r="O818" s="1">
        <v>80.81</v>
      </c>
      <c r="P818" s="1">
        <f t="shared" si="552"/>
        <v>0.28513718117801107</v>
      </c>
      <c r="Q818" s="1">
        <v>1.14507619292E-2</v>
      </c>
      <c r="R818" s="1">
        <v>3.4722562413699999E-3</v>
      </c>
      <c r="S818" s="1">
        <f t="shared" si="553"/>
        <v>1.1385698170150452E-2</v>
      </c>
      <c r="T818" s="1">
        <f t="shared" si="554"/>
        <v>-3.4782985140068396E-3</v>
      </c>
      <c r="U818" s="1">
        <f t="shared" si="555"/>
        <v>-7.9073996561436124E-3</v>
      </c>
      <c r="V818" s="1">
        <f t="shared" si="556"/>
        <v>0.43987893179325949</v>
      </c>
      <c r="W818" s="1">
        <f t="shared" si="557"/>
        <v>8.0643114132683286E-3</v>
      </c>
      <c r="X818" s="1">
        <v>4610.1799000000001</v>
      </c>
      <c r="Y818" s="1">
        <f t="shared" si="541"/>
        <v>227.96299034236131</v>
      </c>
      <c r="Z818" s="1">
        <f t="shared" si="558"/>
        <v>230.57334027344018</v>
      </c>
      <c r="AA818" s="1">
        <f t="shared" si="581"/>
        <v>1.7820777434173281</v>
      </c>
      <c r="AC818" s="1">
        <v>80.797999999999988</v>
      </c>
      <c r="AD818" s="1">
        <f t="shared" si="559"/>
        <v>0.309328090187175</v>
      </c>
      <c r="AE818" s="1">
        <v>1.2375564314399999E-2</v>
      </c>
      <c r="AF818" s="1">
        <v>3.7178590428099999E-3</v>
      </c>
      <c r="AG818" s="1">
        <f t="shared" si="560"/>
        <v>1.2299613003233836E-2</v>
      </c>
      <c r="AH818" s="1">
        <f t="shared" si="561"/>
        <v>-3.7247874586544146E-3</v>
      </c>
      <c r="AI818" s="1">
        <f t="shared" si="562"/>
        <v>-8.5748255445794209E-3</v>
      </c>
      <c r="AJ818" s="1">
        <f t="shared" si="563"/>
        <v>0.4343863836400777</v>
      </c>
      <c r="AK818" s="1">
        <f t="shared" si="564"/>
        <v>8.8716172504498016E-3</v>
      </c>
      <c r="AL818" s="1">
        <v>4808.7163</v>
      </c>
      <c r="AM818" s="1">
        <f t="shared" si="542"/>
        <v>234.63610326315171</v>
      </c>
      <c r="AN818" s="1">
        <f t="shared" si="565"/>
        <v>237.53985744956503</v>
      </c>
      <c r="AO818" s="1">
        <f t="shared" si="582"/>
        <v>2.0246929168451242</v>
      </c>
      <c r="AQ818" s="1">
        <v>80.800000000000011</v>
      </c>
      <c r="AR818" s="1">
        <f t="shared" si="566"/>
        <v>0.32625007235412795</v>
      </c>
      <c r="AS818" s="1">
        <v>1.30478218198E-2</v>
      </c>
      <c r="AT818" s="1">
        <v>4.2047528549999996E-3</v>
      </c>
      <c r="AU818" s="1">
        <f t="shared" si="567"/>
        <v>1.2963432266592308E-2</v>
      </c>
      <c r="AV818" s="1">
        <f t="shared" si="568"/>
        <v>-4.2136176866300005E-3</v>
      </c>
      <c r="AW818" s="1">
        <f t="shared" si="569"/>
        <v>-8.7498145799623072E-3</v>
      </c>
      <c r="AX818" s="1">
        <f t="shared" si="570"/>
        <v>0.48156651185266053</v>
      </c>
      <c r="AY818" s="1">
        <f t="shared" si="571"/>
        <v>9.4970023452597245E-3</v>
      </c>
      <c r="AZ818" s="1">
        <v>4679.8451999999997</v>
      </c>
      <c r="BA818" s="1">
        <f t="shared" si="543"/>
        <v>234.57442681246314</v>
      </c>
      <c r="BB818" s="1">
        <f t="shared" si="572"/>
        <v>237.63511213699388</v>
      </c>
      <c r="BC818" s="1">
        <f t="shared" si="583"/>
        <v>2.1706435179254848</v>
      </c>
      <c r="BE818" s="1">
        <v>80.803999999999988</v>
      </c>
      <c r="BF818" s="1">
        <f t="shared" si="573"/>
        <v>0.39976501699785666</v>
      </c>
      <c r="BG818" s="1">
        <v>1.6005791723700001E-2</v>
      </c>
      <c r="BH818" s="1">
        <v>5.3705475293100002E-3</v>
      </c>
      <c r="BI818" s="1">
        <f t="shared" si="574"/>
        <v>1.5879049655495008E-2</v>
      </c>
      <c r="BJ818" s="1">
        <f t="shared" si="575"/>
        <v>-5.3850207624080108E-3</v>
      </c>
      <c r="BK818" s="1">
        <f t="shared" si="576"/>
        <v>-1.0494028893086997E-2</v>
      </c>
      <c r="BL818" s="1">
        <f t="shared" si="577"/>
        <v>0.51315093728733918</v>
      </c>
      <c r="BM818" s="1">
        <f t="shared" si="578"/>
        <v>1.234887822622046E-2</v>
      </c>
      <c r="BN818" s="1">
        <v>4647.4247999999998</v>
      </c>
      <c r="BO818" s="1">
        <f t="shared" si="544"/>
        <v>233.22957146891991</v>
      </c>
      <c r="BP818" s="1">
        <f t="shared" si="579"/>
        <v>236.96259541365924</v>
      </c>
      <c r="BQ818" s="1">
        <f t="shared" si="584"/>
        <v>2.8183291301965459</v>
      </c>
    </row>
    <row r="819" spans="1:69" x14ac:dyDescent="0.25">
      <c r="A819" s="1">
        <v>80.904999999999987</v>
      </c>
      <c r="B819" s="1">
        <f t="shared" si="545"/>
        <v>0.53485105172563974</v>
      </c>
      <c r="C819" s="1">
        <v>2.1429033949999999E-2</v>
      </c>
      <c r="D819" s="1">
        <v>6.3203736208399999E-3</v>
      </c>
      <c r="E819" s="1">
        <f t="shared" si="546"/>
        <v>2.1202660468682341E-2</v>
      </c>
      <c r="F819" s="1">
        <f t="shared" si="547"/>
        <v>-6.3404317434114146E-3</v>
      </c>
      <c r="G819" s="1">
        <f t="shared" si="548"/>
        <v>-1.4862228725270927E-2</v>
      </c>
      <c r="H819" s="1">
        <f t="shared" si="549"/>
        <v>0.42661379128357035</v>
      </c>
      <c r="I819" s="1">
        <f t="shared" si="550"/>
        <v>1.7523507503676983E-2</v>
      </c>
      <c r="J819" s="1">
        <v>4666.0664999999999</v>
      </c>
      <c r="K819" s="1">
        <f t="shared" si="540"/>
        <v>233.33918923338516</v>
      </c>
      <c r="L819" s="1">
        <f t="shared" si="551"/>
        <v>238.33942264133285</v>
      </c>
      <c r="M819" s="1">
        <f t="shared" si="580"/>
        <v>4.0243598810038179</v>
      </c>
      <c r="O819" s="1">
        <v>80.905000000000001</v>
      </c>
      <c r="P819" s="1">
        <f t="shared" si="552"/>
        <v>0.2869758569328037</v>
      </c>
      <c r="Q819" s="1">
        <v>1.1524600908200001E-2</v>
      </c>
      <c r="R819" s="1">
        <v>3.5057254135599999E-3</v>
      </c>
      <c r="S819" s="1">
        <f t="shared" si="553"/>
        <v>1.1458698544143407E-2</v>
      </c>
      <c r="T819" s="1">
        <f t="shared" si="554"/>
        <v>-3.511884868683317E-3</v>
      </c>
      <c r="U819" s="1">
        <f t="shared" si="555"/>
        <v>-7.9468136754600911E-3</v>
      </c>
      <c r="V819" s="1">
        <f t="shared" si="556"/>
        <v>0.44192364538860185</v>
      </c>
      <c r="W819" s="1">
        <f t="shared" si="557"/>
        <v>8.1399891374479526E-3</v>
      </c>
      <c r="X819" s="1">
        <v>4606.1274000000003</v>
      </c>
      <c r="Y819" s="1">
        <f t="shared" si="541"/>
        <v>227.76260336432551</v>
      </c>
      <c r="Z819" s="1">
        <f t="shared" si="558"/>
        <v>230.387476469912</v>
      </c>
      <c r="AA819" s="1">
        <f t="shared" si="581"/>
        <v>1.7995199761908869</v>
      </c>
      <c r="AC819" s="1">
        <v>80.900999999999996</v>
      </c>
      <c r="AD819" s="1">
        <f t="shared" si="559"/>
        <v>0.3116092640981577</v>
      </c>
      <c r="AE819" s="1">
        <v>1.24668292701E-2</v>
      </c>
      <c r="AF819" s="1">
        <v>3.7304896395699999E-3</v>
      </c>
      <c r="AG819" s="1">
        <f t="shared" si="560"/>
        <v>1.2389758247180799E-2</v>
      </c>
      <c r="AH819" s="1">
        <f t="shared" si="561"/>
        <v>-3.7374652697935743E-3</v>
      </c>
      <c r="AI819" s="1">
        <f t="shared" si="562"/>
        <v>-8.6522929773872256E-3</v>
      </c>
      <c r="AJ819" s="1">
        <f t="shared" si="563"/>
        <v>0.43196240344165909</v>
      </c>
      <c r="AK819" s="1">
        <f t="shared" si="564"/>
        <v>8.9620312972153258E-3</v>
      </c>
      <c r="AL819" s="1">
        <v>4807.9058000000005</v>
      </c>
      <c r="AM819" s="1">
        <f t="shared" si="542"/>
        <v>234.59655579355061</v>
      </c>
      <c r="AN819" s="1">
        <f t="shared" si="565"/>
        <v>237.5212310019823</v>
      </c>
      <c r="AO819" s="1">
        <f t="shared" si="582"/>
        <v>2.0461690145789939</v>
      </c>
      <c r="AQ819" s="1">
        <v>80.90300000000002</v>
      </c>
      <c r="AR819" s="1">
        <f t="shared" si="566"/>
        <v>0.32792854959405082</v>
      </c>
      <c r="AS819" s="1">
        <v>1.3114949688299999E-2</v>
      </c>
      <c r="AT819" s="1">
        <v>4.2623514309499998E-3</v>
      </c>
      <c r="AU819" s="1">
        <f t="shared" si="567"/>
        <v>1.3029693348346017E-2</v>
      </c>
      <c r="AV819" s="1">
        <f t="shared" si="568"/>
        <v>-4.2714611458969983E-3</v>
      </c>
      <c r="AW819" s="1">
        <f t="shared" si="569"/>
        <v>-8.7582322024490188E-3</v>
      </c>
      <c r="AX819" s="1">
        <f t="shared" si="570"/>
        <v>0.48770814099934368</v>
      </c>
      <c r="AY819" s="1">
        <f t="shared" si="571"/>
        <v>9.5666361381359054E-3</v>
      </c>
      <c r="AZ819" s="1">
        <v>4674.9821000000002</v>
      </c>
      <c r="BA819" s="1">
        <f t="shared" si="543"/>
        <v>234.33066684898583</v>
      </c>
      <c r="BB819" s="1">
        <f t="shared" si="572"/>
        <v>237.40390175513608</v>
      </c>
      <c r="BC819" s="1">
        <f t="shared" si="583"/>
        <v>2.1871829020762199</v>
      </c>
      <c r="BE819" s="1">
        <v>80.904999999999987</v>
      </c>
      <c r="BF819" s="1">
        <f t="shared" si="573"/>
        <v>0.40192605382899704</v>
      </c>
      <c r="BG819" s="1">
        <v>1.60923153162E-2</v>
      </c>
      <c r="BH819" s="1">
        <v>5.4211146198200003E-3</v>
      </c>
      <c r="BI819" s="1">
        <f t="shared" si="574"/>
        <v>1.5964206560324153E-2</v>
      </c>
      <c r="BJ819" s="1">
        <f t="shared" si="575"/>
        <v>-5.4358621846549281E-3</v>
      </c>
      <c r="BK819" s="1">
        <f t="shared" si="576"/>
        <v>-1.0528344375669225E-2</v>
      </c>
      <c r="BL819" s="1">
        <f t="shared" si="577"/>
        <v>0.51630740700476019</v>
      </c>
      <c r="BM819" s="1">
        <f t="shared" si="578"/>
        <v>1.2430040187460654E-2</v>
      </c>
      <c r="BN819" s="1">
        <v>4652.2879000000003</v>
      </c>
      <c r="BO819" s="1">
        <f t="shared" si="544"/>
        <v>233.47362463337575</v>
      </c>
      <c r="BP819" s="1">
        <f t="shared" si="579"/>
        <v>237.23075581899215</v>
      </c>
      <c r="BQ819" s="1">
        <f t="shared" si="584"/>
        <v>2.837572361393097</v>
      </c>
    </row>
    <row r="820" spans="1:69" x14ac:dyDescent="0.25">
      <c r="A820" s="1">
        <v>81.004000000000005</v>
      </c>
      <c r="B820" s="1">
        <f t="shared" si="545"/>
        <v>0.5366325519741727</v>
      </c>
      <c r="C820" s="1">
        <v>2.1500410512099999E-2</v>
      </c>
      <c r="D820" s="1">
        <v>6.3116145320200002E-3</v>
      </c>
      <c r="E820" s="1">
        <f t="shared" si="546"/>
        <v>2.1272537147314006E-2</v>
      </c>
      <c r="F820" s="1">
        <f t="shared" si="547"/>
        <v>-6.3316169806016346E-3</v>
      </c>
      <c r="G820" s="1">
        <f t="shared" si="548"/>
        <v>-1.4940920166712371E-2</v>
      </c>
      <c r="H820" s="1">
        <f t="shared" si="549"/>
        <v>0.42377690998631817</v>
      </c>
      <c r="I820" s="1">
        <f t="shared" si="550"/>
        <v>1.7589292306213717E-2</v>
      </c>
      <c r="J820" s="1">
        <v>4670.9296000000004</v>
      </c>
      <c r="K820" s="1">
        <f t="shared" si="540"/>
        <v>233.58238161205378</v>
      </c>
      <c r="L820" s="1">
        <f t="shared" si="551"/>
        <v>238.60449870510692</v>
      </c>
      <c r="M820" s="1">
        <f t="shared" si="580"/>
        <v>4.0400477118472535</v>
      </c>
      <c r="O820" s="1">
        <v>81.004999999999995</v>
      </c>
      <c r="P820" s="1">
        <f t="shared" si="552"/>
        <v>0.28901290855664047</v>
      </c>
      <c r="Q820" s="1">
        <v>1.1606406420500001E-2</v>
      </c>
      <c r="R820" s="1">
        <v>3.4815054386899999E-3</v>
      </c>
      <c r="S820" s="1">
        <f t="shared" si="553"/>
        <v>1.1539568751804915E-2</v>
      </c>
      <c r="T820" s="1">
        <f t="shared" si="554"/>
        <v>-3.4875799818846649E-3</v>
      </c>
      <c r="U820" s="1">
        <f t="shared" si="555"/>
        <v>-8.0519887699202503E-3</v>
      </c>
      <c r="V820" s="1">
        <f t="shared" si="556"/>
        <v>0.43313274292100223</v>
      </c>
      <c r="W820" s="1">
        <f t="shared" si="557"/>
        <v>8.2211749610677891E-3</v>
      </c>
      <c r="X820" s="1">
        <v>4605.3169000000007</v>
      </c>
      <c r="Y820" s="1">
        <f t="shared" si="541"/>
        <v>227.72252596871837</v>
      </c>
      <c r="Z820" s="1">
        <f t="shared" si="558"/>
        <v>230.36556615621416</v>
      </c>
      <c r="AA820" s="1">
        <f t="shared" si="581"/>
        <v>1.8182232838163608</v>
      </c>
      <c r="AC820" s="1">
        <v>81.000999999999991</v>
      </c>
      <c r="AD820" s="1">
        <f t="shared" si="559"/>
        <v>0.31349945278689717</v>
      </c>
      <c r="AE820" s="1">
        <v>1.25424517319E-2</v>
      </c>
      <c r="AF820" s="1">
        <v>3.7466376088599999E-3</v>
      </c>
      <c r="AG820" s="1">
        <f t="shared" si="560"/>
        <v>1.2464446756062756E-2</v>
      </c>
      <c r="AH820" s="1">
        <f t="shared" si="561"/>
        <v>-3.7536738358392953E-3</v>
      </c>
      <c r="AI820" s="1">
        <f t="shared" si="562"/>
        <v>-8.710772920223462E-3</v>
      </c>
      <c r="AJ820" s="1">
        <f t="shared" si="563"/>
        <v>0.43092316493804322</v>
      </c>
      <c r="AK820" s="1">
        <f t="shared" si="564"/>
        <v>9.0329964489041393E-3</v>
      </c>
      <c r="AL820" s="1">
        <v>4812.7689</v>
      </c>
      <c r="AM820" s="1">
        <f t="shared" si="542"/>
        <v>234.83384549054912</v>
      </c>
      <c r="AN820" s="1">
        <f t="shared" si="565"/>
        <v>237.77923766263078</v>
      </c>
      <c r="AO820" s="1">
        <f t="shared" si="582"/>
        <v>2.0630338995072681</v>
      </c>
      <c r="AQ820" s="1">
        <v>80.999000000000024</v>
      </c>
      <c r="AR820" s="1">
        <f t="shared" si="566"/>
        <v>0.32962989462591574</v>
      </c>
      <c r="AS820" s="1">
        <v>1.3182992115599999E-2</v>
      </c>
      <c r="AT820" s="1">
        <v>4.22860588878E-3</v>
      </c>
      <c r="AU820" s="1">
        <f t="shared" si="567"/>
        <v>1.3096852699319697E-2</v>
      </c>
      <c r="AV820" s="1">
        <f t="shared" si="568"/>
        <v>-4.2375717269187525E-3</v>
      </c>
      <c r="AW820" s="1">
        <f t="shared" si="569"/>
        <v>-8.8592809724009451E-3</v>
      </c>
      <c r="AX820" s="1">
        <f t="shared" si="570"/>
        <v>0.47832005104250941</v>
      </c>
      <c r="AY820" s="1">
        <f t="shared" si="571"/>
        <v>9.6299602545526358E-3</v>
      </c>
      <c r="AZ820" s="1">
        <v>4679.8451999999997</v>
      </c>
      <c r="BA820" s="1">
        <f t="shared" si="543"/>
        <v>234.57442681246314</v>
      </c>
      <c r="BB820" s="1">
        <f t="shared" si="572"/>
        <v>237.66681963165323</v>
      </c>
      <c r="BC820" s="1">
        <f t="shared" si="583"/>
        <v>2.2022246189098587</v>
      </c>
      <c r="BE820" s="1">
        <v>81.005999999999986</v>
      </c>
      <c r="BF820" s="1">
        <f t="shared" si="573"/>
        <v>0.40359307425239505</v>
      </c>
      <c r="BG820" s="1">
        <v>1.6159059479800002E-2</v>
      </c>
      <c r="BH820" s="1">
        <v>5.4285302758199996E-3</v>
      </c>
      <c r="BI820" s="1">
        <f t="shared" si="574"/>
        <v>1.6029891508999042E-2</v>
      </c>
      <c r="BJ820" s="1">
        <f t="shared" si="575"/>
        <v>-5.4433182886955778E-3</v>
      </c>
      <c r="BK820" s="1">
        <f t="shared" si="576"/>
        <v>-1.0586573220303465E-2</v>
      </c>
      <c r="BL820" s="1">
        <f t="shared" si="577"/>
        <v>0.514171883141195</v>
      </c>
      <c r="BM820" s="1">
        <f t="shared" si="578"/>
        <v>1.2496724555950247E-2</v>
      </c>
      <c r="BN820" s="1">
        <v>4650.6668</v>
      </c>
      <c r="BO820" s="1">
        <f t="shared" si="544"/>
        <v>233.39227023291116</v>
      </c>
      <c r="BP820" s="1">
        <f t="shared" si="579"/>
        <v>237.16366980973032</v>
      </c>
      <c r="BQ820" s="1">
        <f t="shared" si="584"/>
        <v>2.8533897077371142</v>
      </c>
    </row>
    <row r="821" spans="1:69" x14ac:dyDescent="0.25">
      <c r="A821" s="1">
        <v>81.103999999999999</v>
      </c>
      <c r="B821" s="1">
        <f t="shared" si="545"/>
        <v>0.53822897517537094</v>
      </c>
      <c r="C821" s="1">
        <v>2.1564371883900001E-2</v>
      </c>
      <c r="D821" s="1">
        <v>6.3489396125099998E-3</v>
      </c>
      <c r="E821" s="1">
        <f t="shared" si="546"/>
        <v>2.1335150308063589E-2</v>
      </c>
      <c r="F821" s="1">
        <f t="shared" si="547"/>
        <v>-6.369179844431732E-3</v>
      </c>
      <c r="G821" s="1">
        <f t="shared" si="548"/>
        <v>-1.4965970463631857E-2</v>
      </c>
      <c r="H821" s="1">
        <f t="shared" si="549"/>
        <v>0.42557746989473177</v>
      </c>
      <c r="I821" s="1">
        <f t="shared" si="550"/>
        <v>1.7656788174173235E-2</v>
      </c>
      <c r="J821" s="1">
        <v>4664.4454999999998</v>
      </c>
      <c r="K821" s="1">
        <f t="shared" si="540"/>
        <v>233.25812677408516</v>
      </c>
      <c r="L821" s="1">
        <f t="shared" si="551"/>
        <v>238.28819176478342</v>
      </c>
      <c r="M821" s="1">
        <f t="shared" si="580"/>
        <v>4.0561418548806607</v>
      </c>
      <c r="O821" s="1">
        <v>81.11099999999999</v>
      </c>
      <c r="P821" s="1">
        <f t="shared" si="552"/>
        <v>0.29117393930133001</v>
      </c>
      <c r="Q821" s="1">
        <v>1.16931907833E-2</v>
      </c>
      <c r="R821" s="1">
        <v>3.4966331441E-3</v>
      </c>
      <c r="S821" s="1">
        <f t="shared" si="553"/>
        <v>1.1625353736859261E-2</v>
      </c>
      <c r="T821" s="1">
        <f t="shared" si="554"/>
        <v>-3.5027606537108586E-3</v>
      </c>
      <c r="U821" s="1">
        <f t="shared" si="555"/>
        <v>-8.1225930831484022E-3</v>
      </c>
      <c r="V821" s="1">
        <f t="shared" si="556"/>
        <v>0.43123675134950279</v>
      </c>
      <c r="W821" s="1">
        <f t="shared" si="557"/>
        <v>8.3020027724999782E-3</v>
      </c>
      <c r="X821" s="1">
        <v>4611.8009000000002</v>
      </c>
      <c r="Y821" s="1">
        <f t="shared" si="541"/>
        <v>228.04314513357565</v>
      </c>
      <c r="Z821" s="1">
        <f t="shared" si="558"/>
        <v>230.70969713644632</v>
      </c>
      <c r="AA821" s="1">
        <f t="shared" si="581"/>
        <v>1.8368571360350938</v>
      </c>
      <c r="AC821" s="1">
        <v>81.101000000000013</v>
      </c>
      <c r="AD821" s="1">
        <f t="shared" si="559"/>
        <v>0.31562042424921488</v>
      </c>
      <c r="AE821" s="1">
        <v>1.2627307325599999E-2</v>
      </c>
      <c r="AF821" s="1">
        <v>3.7590281572199998E-3</v>
      </c>
      <c r="AG821" s="1">
        <f t="shared" si="560"/>
        <v>1.2548247724717587E-2</v>
      </c>
      <c r="AH821" s="1">
        <f t="shared" si="561"/>
        <v>-3.7661110590195769E-3</v>
      </c>
      <c r="AI821" s="1">
        <f t="shared" si="562"/>
        <v>-8.78213666569801E-3</v>
      </c>
      <c r="AJ821" s="1">
        <f t="shared" si="563"/>
        <v>0.42883767383506594</v>
      </c>
      <c r="AK821" s="1">
        <f t="shared" si="564"/>
        <v>9.11419814325614E-3</v>
      </c>
      <c r="AL821" s="1">
        <v>4816.0109000000002</v>
      </c>
      <c r="AM821" s="1">
        <f t="shared" si="542"/>
        <v>234.99203536895374</v>
      </c>
      <c r="AN821" s="1">
        <f t="shared" si="565"/>
        <v>237.95935201862579</v>
      </c>
      <c r="AO821" s="1">
        <f t="shared" si="582"/>
        <v>2.082349289282643</v>
      </c>
      <c r="AQ821" s="1">
        <v>81.099000000000018</v>
      </c>
      <c r="AR821" s="1">
        <f t="shared" si="566"/>
        <v>0.33197784857438561</v>
      </c>
      <c r="AS821" s="1">
        <v>1.3276894576799999E-2</v>
      </c>
      <c r="AT821" s="1">
        <v>4.2856461368499998E-3</v>
      </c>
      <c r="AU821" s="1">
        <f t="shared" si="567"/>
        <v>1.3189529057617212E-2</v>
      </c>
      <c r="AV821" s="1">
        <f t="shared" si="568"/>
        <v>-4.2948558406951907E-3</v>
      </c>
      <c r="AW821" s="1">
        <f t="shared" si="569"/>
        <v>-8.8946732169220208E-3</v>
      </c>
      <c r="AX821" s="1">
        <f t="shared" si="570"/>
        <v>0.48285706916407828</v>
      </c>
      <c r="AY821" s="1">
        <f t="shared" si="571"/>
        <v>9.722915783974901E-3</v>
      </c>
      <c r="AZ821" s="1">
        <v>4679.0347000000002</v>
      </c>
      <c r="BA821" s="1">
        <f t="shared" si="543"/>
        <v>234.53380098729025</v>
      </c>
      <c r="BB821" s="1">
        <f t="shared" si="572"/>
        <v>237.64768153769469</v>
      </c>
      <c r="BC821" s="1">
        <f t="shared" si="583"/>
        <v>2.224316174458997</v>
      </c>
      <c r="BE821" s="1">
        <v>81.091999999999999</v>
      </c>
      <c r="BF821" s="1">
        <f t="shared" si="573"/>
        <v>0.40509987314098189</v>
      </c>
      <c r="BG821" s="1">
        <v>1.6219388693600002E-2</v>
      </c>
      <c r="BH821" s="1">
        <v>5.4376022890200004E-3</v>
      </c>
      <c r="BI821" s="1">
        <f t="shared" si="574"/>
        <v>1.6089259599496052E-2</v>
      </c>
      <c r="BJ821" s="1">
        <f t="shared" si="575"/>
        <v>-5.4524398599971177E-3</v>
      </c>
      <c r="BK821" s="1">
        <f t="shared" si="576"/>
        <v>-1.0636819739498933E-2</v>
      </c>
      <c r="BL821" s="1">
        <f t="shared" si="577"/>
        <v>0.51260056986299596</v>
      </c>
      <c r="BM821" s="1">
        <f t="shared" si="578"/>
        <v>1.2552188108515121E-2</v>
      </c>
      <c r="BN821" s="1">
        <v>4655.5299000000005</v>
      </c>
      <c r="BO821" s="1">
        <f t="shared" si="544"/>
        <v>233.63632339736699</v>
      </c>
      <c r="BP821" s="1">
        <f t="shared" si="579"/>
        <v>237.42576173949251</v>
      </c>
      <c r="BQ821" s="1">
        <f t="shared" si="584"/>
        <v>2.8665509156788462</v>
      </c>
    </row>
    <row r="822" spans="1:69" x14ac:dyDescent="0.25">
      <c r="A822" s="1">
        <v>81.203999999999994</v>
      </c>
      <c r="B822" s="1">
        <f t="shared" si="545"/>
        <v>0.54016496199221975</v>
      </c>
      <c r="C822" s="1">
        <v>2.16419380158E-2</v>
      </c>
      <c r="D822" s="1">
        <v>6.3392338343000003E-3</v>
      </c>
      <c r="E822" s="1">
        <f t="shared" si="546"/>
        <v>2.1411076201167334E-2</v>
      </c>
      <c r="F822" s="1">
        <f t="shared" si="547"/>
        <v>-6.3594120987962273E-3</v>
      </c>
      <c r="G822" s="1">
        <f t="shared" si="548"/>
        <v>-1.5051664102371107E-2</v>
      </c>
      <c r="H822" s="1">
        <f t="shared" si="549"/>
        <v>0.42250558181101194</v>
      </c>
      <c r="I822" s="1">
        <f t="shared" si="550"/>
        <v>1.7729877873171096E-2</v>
      </c>
      <c r="J822" s="1">
        <v>4667.6876000000002</v>
      </c>
      <c r="K822" s="1">
        <f t="shared" si="540"/>
        <v>233.42025669345378</v>
      </c>
      <c r="L822" s="1">
        <f t="shared" si="551"/>
        <v>238.47192342044562</v>
      </c>
      <c r="M822" s="1">
        <f t="shared" si="580"/>
        <v>4.0735649815371975</v>
      </c>
      <c r="O822" s="1">
        <v>81.215000000000003</v>
      </c>
      <c r="P822" s="1">
        <f t="shared" si="552"/>
        <v>0.29271317278050007</v>
      </c>
      <c r="Q822" s="1">
        <v>1.1755004525199999E-2</v>
      </c>
      <c r="R822" s="1">
        <v>3.5953163169299999E-3</v>
      </c>
      <c r="S822" s="1">
        <f t="shared" si="553"/>
        <v>1.1686451166546366E-2</v>
      </c>
      <c r="T822" s="1">
        <f t="shared" si="554"/>
        <v>-3.6017949999106076E-3</v>
      </c>
      <c r="U822" s="1">
        <f t="shared" si="555"/>
        <v>-8.0846561666357581E-3</v>
      </c>
      <c r="V822" s="1">
        <f t="shared" si="556"/>
        <v>0.44550997911014573</v>
      </c>
      <c r="W822" s="1">
        <f t="shared" si="557"/>
        <v>8.3652335370502078E-3</v>
      </c>
      <c r="X822" s="1">
        <v>4608.5589</v>
      </c>
      <c r="Y822" s="1">
        <f t="shared" si="541"/>
        <v>227.882835551147</v>
      </c>
      <c r="Z822" s="1">
        <f t="shared" si="558"/>
        <v>230.56159931426612</v>
      </c>
      <c r="AA822" s="1">
        <f t="shared" si="581"/>
        <v>1.8514404044049209</v>
      </c>
      <c r="AC822" s="1">
        <v>81.203999999999994</v>
      </c>
      <c r="AD822" s="1">
        <f t="shared" si="559"/>
        <v>0.31765747682026829</v>
      </c>
      <c r="AE822" s="1">
        <v>1.27088055015E-2</v>
      </c>
      <c r="AF822" s="1">
        <v>3.7833300884799999E-3</v>
      </c>
      <c r="AG822" s="1">
        <f t="shared" si="560"/>
        <v>1.2628726392359879E-2</v>
      </c>
      <c r="AH822" s="1">
        <f t="shared" si="561"/>
        <v>-3.7905049841419455E-3</v>
      </c>
      <c r="AI822" s="1">
        <f t="shared" si="562"/>
        <v>-8.8382214082179337E-3</v>
      </c>
      <c r="AJ822" s="1">
        <f t="shared" si="563"/>
        <v>0.42887644573120415</v>
      </c>
      <c r="AK822" s="1">
        <f t="shared" si="564"/>
        <v>9.1920884712874528E-3</v>
      </c>
      <c r="AL822" s="1">
        <v>4819.2529999999997</v>
      </c>
      <c r="AM822" s="1">
        <f t="shared" si="542"/>
        <v>235.15023012674996</v>
      </c>
      <c r="AN822" s="1">
        <f t="shared" si="565"/>
        <v>238.13870866506383</v>
      </c>
      <c r="AO822" s="1">
        <f t="shared" si="582"/>
        <v>2.1008910063435051</v>
      </c>
      <c r="AQ822" s="1">
        <v>81.198000000000008</v>
      </c>
      <c r="AR822" s="1">
        <f t="shared" si="566"/>
        <v>0.33350754545333461</v>
      </c>
      <c r="AS822" s="1">
        <v>1.33380722255E-2</v>
      </c>
      <c r="AT822" s="1">
        <v>4.3035955168300001E-3</v>
      </c>
      <c r="AU822" s="1">
        <f t="shared" si="567"/>
        <v>1.3249903277408132E-2</v>
      </c>
      <c r="AV822" s="1">
        <f t="shared" si="568"/>
        <v>-4.3128826389388641E-3</v>
      </c>
      <c r="AW822" s="1">
        <f t="shared" si="569"/>
        <v>-8.9370206384692674E-3</v>
      </c>
      <c r="AX822" s="1">
        <f t="shared" si="570"/>
        <v>0.48258617870637194</v>
      </c>
      <c r="AY822" s="1">
        <f t="shared" si="571"/>
        <v>9.7806786184363378E-3</v>
      </c>
      <c r="AZ822" s="1">
        <v>4682.2767000000003</v>
      </c>
      <c r="BA822" s="1">
        <f t="shared" si="543"/>
        <v>234.69630428798192</v>
      </c>
      <c r="BB822" s="1">
        <f t="shared" si="572"/>
        <v>237.82670054563297</v>
      </c>
      <c r="BC822" s="1">
        <f t="shared" si="583"/>
        <v>2.2380485484704637</v>
      </c>
      <c r="BE822" s="1">
        <v>81.206000000000003</v>
      </c>
      <c r="BF822" s="1">
        <f t="shared" si="573"/>
        <v>0.40727044696699322</v>
      </c>
      <c r="BG822" s="1">
        <v>1.6306294128300002E-2</v>
      </c>
      <c r="BH822" s="1">
        <v>5.4400479421000004E-3</v>
      </c>
      <c r="BI822" s="1">
        <f t="shared" si="574"/>
        <v>1.6174774321880706E-2</v>
      </c>
      <c r="BJ822" s="1">
        <f t="shared" si="575"/>
        <v>-5.4548988872964955E-3</v>
      </c>
      <c r="BK822" s="1">
        <f t="shared" si="576"/>
        <v>-1.0719875434584209E-2</v>
      </c>
      <c r="BL822" s="1">
        <f t="shared" si="577"/>
        <v>0.50885842103146361</v>
      </c>
      <c r="BM822" s="1">
        <f t="shared" si="578"/>
        <v>1.2633089420258798E-2</v>
      </c>
      <c r="BN822" s="1">
        <v>4661.2034999999996</v>
      </c>
      <c r="BO822" s="1">
        <f t="shared" si="544"/>
        <v>233.9210512528206</v>
      </c>
      <c r="BP822" s="1">
        <f t="shared" si="579"/>
        <v>237.73543671735027</v>
      </c>
      <c r="BQ822" s="1">
        <f t="shared" si="584"/>
        <v>2.8857714978012745</v>
      </c>
    </row>
    <row r="823" spans="1:69" x14ac:dyDescent="0.25">
      <c r="A823" s="1">
        <v>81.304999999999993</v>
      </c>
      <c r="B823" s="1">
        <f t="shared" si="545"/>
        <v>0.54198072543771081</v>
      </c>
      <c r="C823" s="1">
        <v>2.1714687347400001E-2</v>
      </c>
      <c r="D823" s="1">
        <v>6.3521750271300003E-3</v>
      </c>
      <c r="E823" s="1">
        <f t="shared" si="546"/>
        <v>2.1482281913109823E-2</v>
      </c>
      <c r="F823" s="1">
        <f t="shared" si="547"/>
        <v>-6.3724359370545694E-3</v>
      </c>
      <c r="G823" s="1">
        <f t="shared" si="548"/>
        <v>-1.5109845976055254E-2</v>
      </c>
      <c r="H823" s="1">
        <f t="shared" si="549"/>
        <v>0.42174062840567944</v>
      </c>
      <c r="I823" s="1">
        <f t="shared" si="550"/>
        <v>1.7795707445884792E-2</v>
      </c>
      <c r="J823" s="1">
        <v>4674.1715999999997</v>
      </c>
      <c r="K823" s="1">
        <f t="shared" si="540"/>
        <v>233.74450653065372</v>
      </c>
      <c r="L823" s="1">
        <f t="shared" si="551"/>
        <v>238.82019540913913</v>
      </c>
      <c r="M823" s="1">
        <f t="shared" si="580"/>
        <v>4.0892749496582805</v>
      </c>
      <c r="O823" s="1">
        <v>81.311000000000007</v>
      </c>
      <c r="P823" s="1">
        <f t="shared" si="552"/>
        <v>0.29452323083227144</v>
      </c>
      <c r="Q823" s="1">
        <v>1.18276942521E-2</v>
      </c>
      <c r="R823" s="1">
        <v>3.5332376137400001E-3</v>
      </c>
      <c r="S823" s="1">
        <f t="shared" si="553"/>
        <v>1.1758293772213331E-2</v>
      </c>
      <c r="T823" s="1">
        <f t="shared" si="554"/>
        <v>-3.5394942395354286E-3</v>
      </c>
      <c r="U823" s="1">
        <f t="shared" si="555"/>
        <v>-8.2187995326779024E-3</v>
      </c>
      <c r="V823" s="1">
        <f t="shared" si="556"/>
        <v>0.43065830057813415</v>
      </c>
      <c r="W823" s="1">
        <f t="shared" si="557"/>
        <v>8.4315802036118194E-3</v>
      </c>
      <c r="X823" s="1">
        <v>4615.8535000000002</v>
      </c>
      <c r="Y823" s="1">
        <f t="shared" si="541"/>
        <v>228.24353705638572</v>
      </c>
      <c r="Z823" s="1">
        <f t="shared" si="558"/>
        <v>230.94313182770651</v>
      </c>
      <c r="AA823" s="1">
        <f t="shared" si="581"/>
        <v>1.8667500546617621</v>
      </c>
      <c r="AC823" s="1">
        <v>81.303999999999988</v>
      </c>
      <c r="AD823" s="1">
        <f t="shared" si="559"/>
        <v>0.31936835143277853</v>
      </c>
      <c r="AE823" s="1">
        <v>1.27772539854E-2</v>
      </c>
      <c r="AF823" s="1">
        <v>3.7969199474899998E-3</v>
      </c>
      <c r="AG823" s="1">
        <f t="shared" si="560"/>
        <v>1.26963136103567E-2</v>
      </c>
      <c r="AH823" s="1">
        <f t="shared" si="561"/>
        <v>-3.8041465463784837E-3</v>
      </c>
      <c r="AI823" s="1">
        <f t="shared" si="562"/>
        <v>-8.8921670639782163E-3</v>
      </c>
      <c r="AJ823" s="1">
        <f t="shared" si="563"/>
        <v>0.42780871288270289</v>
      </c>
      <c r="AK823" s="1">
        <f t="shared" si="564"/>
        <v>9.2611775142316458E-3</v>
      </c>
      <c r="AL823" s="1">
        <v>4816.8213999999998</v>
      </c>
      <c r="AM823" s="1">
        <f t="shared" si="542"/>
        <v>235.03158283855484</v>
      </c>
      <c r="AN823" s="1">
        <f t="shared" si="565"/>
        <v>238.03464106707366</v>
      </c>
      <c r="AO823" s="1">
        <f t="shared" si="582"/>
        <v>2.117340186847767</v>
      </c>
      <c r="AQ823" s="1">
        <v>81.301000000000016</v>
      </c>
      <c r="AR823" s="1">
        <f t="shared" si="566"/>
        <v>0.33525849170015465</v>
      </c>
      <c r="AS823" s="1">
        <v>1.34080983698E-2</v>
      </c>
      <c r="AT823" s="1">
        <v>4.3047121725999999E-3</v>
      </c>
      <c r="AU823" s="1">
        <f t="shared" si="567"/>
        <v>1.3319005314302221E-2</v>
      </c>
      <c r="AV823" s="1">
        <f t="shared" si="568"/>
        <v>-4.3140041217433504E-3</v>
      </c>
      <c r="AW823" s="1">
        <f t="shared" si="569"/>
        <v>-9.0050011925588702E-3</v>
      </c>
      <c r="AX823" s="1">
        <f t="shared" si="570"/>
        <v>0.47906757917013432</v>
      </c>
      <c r="AY823" s="1">
        <f t="shared" si="571"/>
        <v>9.852543730224872E-3</v>
      </c>
      <c r="AZ823" s="1">
        <v>4678.2241999999997</v>
      </c>
      <c r="BA823" s="1">
        <f t="shared" si="543"/>
        <v>234.49317516211732</v>
      </c>
      <c r="BB823" s="1">
        <f t="shared" si="572"/>
        <v>237.63728272173773</v>
      </c>
      <c r="BC823" s="1">
        <f t="shared" si="583"/>
        <v>2.2551331846249294</v>
      </c>
      <c r="BE823" s="1">
        <v>81.302000000000007</v>
      </c>
      <c r="BF823" s="1">
        <f t="shared" si="573"/>
        <v>0.40930941024530371</v>
      </c>
      <c r="BG823" s="1">
        <v>1.63879301399E-2</v>
      </c>
      <c r="BH823" s="1">
        <v>5.5314791388800001E-3</v>
      </c>
      <c r="BI823" s="1">
        <f t="shared" si="574"/>
        <v>1.6255097285038735E-2</v>
      </c>
      <c r="BJ823" s="1">
        <f t="shared" si="575"/>
        <v>-5.546834420738337E-3</v>
      </c>
      <c r="BK823" s="1">
        <f t="shared" si="576"/>
        <v>-1.0708262864300398E-2</v>
      </c>
      <c r="BL823" s="1">
        <f t="shared" si="577"/>
        <v>0.51799572825491413</v>
      </c>
      <c r="BM823" s="1">
        <f t="shared" si="578"/>
        <v>1.2719902706417263E-2</v>
      </c>
      <c r="BN823" s="1">
        <v>4652.2879000000003</v>
      </c>
      <c r="BO823" s="1">
        <f t="shared" si="544"/>
        <v>233.47362463337575</v>
      </c>
      <c r="BP823" s="1">
        <f t="shared" si="579"/>
        <v>237.29977408337672</v>
      </c>
      <c r="BQ823" s="1">
        <f t="shared" si="584"/>
        <v>2.9063911816465695</v>
      </c>
    </row>
    <row r="824" spans="1:69" x14ac:dyDescent="0.25">
      <c r="A824" s="1">
        <v>81.405999999999992</v>
      </c>
      <c r="B824" s="1">
        <f t="shared" si="545"/>
        <v>0.54418946961535153</v>
      </c>
      <c r="C824" s="1">
        <v>2.1803181618499999E-2</v>
      </c>
      <c r="D824" s="1">
        <v>6.3230567611799997E-3</v>
      </c>
      <c r="E824" s="1">
        <f t="shared" si="546"/>
        <v>2.1568891648702921E-2</v>
      </c>
      <c r="F824" s="1">
        <f t="shared" si="547"/>
        <v>-6.3431319537118006E-3</v>
      </c>
      <c r="G824" s="1">
        <f t="shared" si="548"/>
        <v>-1.522575969499112E-2</v>
      </c>
      <c r="H824" s="1">
        <f t="shared" si="549"/>
        <v>0.41660528477922359</v>
      </c>
      <c r="I824" s="1">
        <f t="shared" si="550"/>
        <v>1.7893505466892431E-2</v>
      </c>
      <c r="J824" s="1">
        <v>4659.5825000000004</v>
      </c>
      <c r="K824" s="1">
        <f t="shared" si="540"/>
        <v>233.01493939618518</v>
      </c>
      <c r="L824" s="1">
        <f t="shared" si="551"/>
        <v>238.09540643966398</v>
      </c>
      <c r="M824" s="1">
        <f t="shared" si="580"/>
        <v>4.112595650682521</v>
      </c>
      <c r="O824" s="1">
        <v>81.407999999999987</v>
      </c>
      <c r="P824" s="1">
        <f t="shared" si="552"/>
        <v>0.29635047342161619</v>
      </c>
      <c r="Q824" s="1">
        <v>1.1901074089099999E-2</v>
      </c>
      <c r="R824" s="1">
        <v>3.6596681456999998E-3</v>
      </c>
      <c r="S824" s="1">
        <f t="shared" si="553"/>
        <v>1.1830813210766502E-2</v>
      </c>
      <c r="T824" s="1">
        <f t="shared" si="554"/>
        <v>-3.6663811143312487E-3</v>
      </c>
      <c r="U824" s="1">
        <f t="shared" si="555"/>
        <v>-8.1644320964352531E-3</v>
      </c>
      <c r="V824" s="1">
        <f t="shared" si="556"/>
        <v>0.44906750047343291</v>
      </c>
      <c r="W824" s="1">
        <f t="shared" si="557"/>
        <v>8.5067793623163721E-3</v>
      </c>
      <c r="X824" s="1">
        <v>4611.8009000000002</v>
      </c>
      <c r="Y824" s="1">
        <f t="shared" si="541"/>
        <v>228.04314513357565</v>
      </c>
      <c r="Z824" s="1">
        <f t="shared" si="558"/>
        <v>230.75710349932169</v>
      </c>
      <c r="AA824" s="1">
        <f t="shared" si="581"/>
        <v>1.8841097892969054</v>
      </c>
      <c r="AC824" s="1">
        <v>81.398999999999987</v>
      </c>
      <c r="AD824" s="1">
        <f t="shared" si="559"/>
        <v>0.32118034773065141</v>
      </c>
      <c r="AE824" s="1">
        <v>1.2849748134600001E-2</v>
      </c>
      <c r="AF824" s="1">
        <v>3.8172246422600001E-3</v>
      </c>
      <c r="AG824" s="1">
        <f t="shared" si="560"/>
        <v>1.2767890607656728E-2</v>
      </c>
      <c r="AH824" s="1">
        <f t="shared" si="561"/>
        <v>-3.8245288380069418E-3</v>
      </c>
      <c r="AI824" s="1">
        <f t="shared" si="562"/>
        <v>-8.9433617696497852E-3</v>
      </c>
      <c r="AJ824" s="1">
        <f t="shared" si="563"/>
        <v>0.42763883833771238</v>
      </c>
      <c r="AK824" s="1">
        <f t="shared" si="564"/>
        <v>9.3342427844040534E-3</v>
      </c>
      <c r="AL824" s="1">
        <v>4814.3899000000001</v>
      </c>
      <c r="AM824" s="1">
        <f t="shared" si="542"/>
        <v>234.91294042975144</v>
      </c>
      <c r="AN824" s="1">
        <f t="shared" si="565"/>
        <v>237.93151254783203</v>
      </c>
      <c r="AO824" s="1">
        <f t="shared" si="582"/>
        <v>2.1347284846511645</v>
      </c>
      <c r="AQ824" s="1">
        <v>81.40100000000001</v>
      </c>
      <c r="AR824" s="1">
        <f t="shared" si="566"/>
        <v>0.33713530394822361</v>
      </c>
      <c r="AS824" s="1">
        <v>1.34831583127E-2</v>
      </c>
      <c r="AT824" s="1">
        <v>4.3361443094899997E-3</v>
      </c>
      <c r="AU824" s="1">
        <f t="shared" si="567"/>
        <v>1.3393069418813866E-2</v>
      </c>
      <c r="AV824" s="1">
        <f t="shared" si="568"/>
        <v>-4.3455726481891983E-3</v>
      </c>
      <c r="AW824" s="1">
        <f t="shared" si="569"/>
        <v>-9.0474967706246669E-3</v>
      </c>
      <c r="AX824" s="1">
        <f t="shared" si="570"/>
        <v>0.48030662606018998</v>
      </c>
      <c r="AY824" s="1">
        <f t="shared" si="571"/>
        <v>9.9179425097370311E-3</v>
      </c>
      <c r="AZ824" s="1">
        <v>4689.5712999999996</v>
      </c>
      <c r="BA824" s="1">
        <f t="shared" si="543"/>
        <v>235.06194172697798</v>
      </c>
      <c r="BB824" s="1">
        <f t="shared" si="572"/>
        <v>238.23131910057347</v>
      </c>
      <c r="BC824" s="1">
        <f t="shared" si="583"/>
        <v>2.2706937975085979</v>
      </c>
      <c r="BE824" s="1">
        <v>81.404999999999987</v>
      </c>
      <c r="BF824" s="1">
        <f t="shared" si="573"/>
        <v>0.41098024546714956</v>
      </c>
      <c r="BG824" s="1">
        <v>1.6454827040400001E-2</v>
      </c>
      <c r="BH824" s="1">
        <v>5.5222492665099997E-3</v>
      </c>
      <c r="BI824" s="1">
        <f t="shared" si="574"/>
        <v>1.6320913394315118E-2</v>
      </c>
      <c r="BJ824" s="1">
        <f t="shared" si="575"/>
        <v>-5.5375532526124437E-3</v>
      </c>
      <c r="BK824" s="1">
        <f t="shared" si="576"/>
        <v>-1.0783360141702674E-2</v>
      </c>
      <c r="BL824" s="1">
        <f t="shared" si="577"/>
        <v>0.51352761846439388</v>
      </c>
      <c r="BM824" s="1">
        <f t="shared" si="578"/>
        <v>1.2786718062725438E-2</v>
      </c>
      <c r="BN824" s="1">
        <v>4650.6668</v>
      </c>
      <c r="BO824" s="1">
        <f t="shared" si="544"/>
        <v>233.39227023291116</v>
      </c>
      <c r="BP824" s="1">
        <f t="shared" si="579"/>
        <v>237.23269967215998</v>
      </c>
      <c r="BQ824" s="1">
        <f t="shared" si="584"/>
        <v>2.9222442098034573</v>
      </c>
    </row>
    <row r="825" spans="1:69" x14ac:dyDescent="0.25">
      <c r="A825" s="1">
        <v>81.505999999999986</v>
      </c>
      <c r="B825" s="1">
        <f t="shared" si="545"/>
        <v>0.54620932455583715</v>
      </c>
      <c r="C825" s="1">
        <v>2.18841079623E-2</v>
      </c>
      <c r="D825" s="1">
        <v>6.4341644756500003E-3</v>
      </c>
      <c r="E825" s="1">
        <f t="shared" si="546"/>
        <v>2.1648088054390668E-2</v>
      </c>
      <c r="F825" s="1">
        <f t="shared" si="547"/>
        <v>-6.4549529307692888E-3</v>
      </c>
      <c r="G825" s="1">
        <f t="shared" si="548"/>
        <v>-1.519313512362138E-2</v>
      </c>
      <c r="H825" s="1">
        <f t="shared" si="549"/>
        <v>0.42485983822611523</v>
      </c>
      <c r="I825" s="1">
        <f t="shared" si="550"/>
        <v>1.7966017135353507E-2</v>
      </c>
      <c r="J825" s="1">
        <v>4667.6876000000002</v>
      </c>
      <c r="K825" s="1">
        <f t="shared" si="540"/>
        <v>233.42025669345378</v>
      </c>
      <c r="L825" s="1">
        <f t="shared" si="551"/>
        <v>238.5284507915211</v>
      </c>
      <c r="M825" s="1">
        <f t="shared" si="580"/>
        <v>4.1298760462406143</v>
      </c>
      <c r="O825" s="1">
        <v>81.504999999999995</v>
      </c>
      <c r="P825" s="1">
        <f t="shared" si="552"/>
        <v>0.29869079383652103</v>
      </c>
      <c r="Q825" s="1">
        <v>1.1995058506700001E-2</v>
      </c>
      <c r="R825" s="1">
        <v>3.60276270658E-3</v>
      </c>
      <c r="S825" s="1">
        <f t="shared" si="553"/>
        <v>1.1923687954834535E-2</v>
      </c>
      <c r="T825" s="1">
        <f t="shared" si="554"/>
        <v>-3.6092682862133296E-3</v>
      </c>
      <c r="U825" s="1">
        <f t="shared" si="555"/>
        <v>-8.3144196686212053E-3</v>
      </c>
      <c r="V825" s="1">
        <f t="shared" si="556"/>
        <v>0.4340974391555894</v>
      </c>
      <c r="W825" s="1">
        <f t="shared" si="557"/>
        <v>8.6016823168661438E-3</v>
      </c>
      <c r="X825" s="1">
        <v>4608.5589</v>
      </c>
      <c r="Y825" s="1">
        <f t="shared" si="541"/>
        <v>227.882835551147</v>
      </c>
      <c r="Z825" s="1">
        <f t="shared" si="558"/>
        <v>230.61630349625568</v>
      </c>
      <c r="AA825" s="1">
        <f t="shared" si="581"/>
        <v>1.9060026390341926</v>
      </c>
      <c r="AC825" s="1">
        <v>81.500999999999991</v>
      </c>
      <c r="AD825" s="1">
        <f t="shared" si="559"/>
        <v>0.32271956688870224</v>
      </c>
      <c r="AE825" s="1">
        <v>1.29113290459E-2</v>
      </c>
      <c r="AF825" s="1">
        <v>3.8140271790299998E-3</v>
      </c>
      <c r="AG825" s="1">
        <f t="shared" si="560"/>
        <v>1.2828688410529631E-2</v>
      </c>
      <c r="AH825" s="1">
        <f t="shared" si="561"/>
        <v>-3.8213191277232505E-3</v>
      </c>
      <c r="AI825" s="1">
        <f t="shared" si="562"/>
        <v>-9.0073692828063802E-3</v>
      </c>
      <c r="AJ825" s="1">
        <f t="shared" si="563"/>
        <v>0.42424363959602879</v>
      </c>
      <c r="AK825" s="1">
        <f t="shared" si="564"/>
        <v>9.3913632236915547E-3</v>
      </c>
      <c r="AL825" s="1">
        <v>4819.2529999999997</v>
      </c>
      <c r="AM825" s="1">
        <f t="shared" si="542"/>
        <v>235.15023012674996</v>
      </c>
      <c r="AN825" s="1">
        <f t="shared" si="565"/>
        <v>238.18633212313554</v>
      </c>
      <c r="AO825" s="1">
        <f t="shared" si="582"/>
        <v>2.1483265148712767</v>
      </c>
      <c r="AQ825" s="1">
        <v>81.499000000000024</v>
      </c>
      <c r="AR825" s="1">
        <f t="shared" si="566"/>
        <v>0.33889388831911937</v>
      </c>
      <c r="AS825" s="1">
        <v>1.35534899309E-2</v>
      </c>
      <c r="AT825" s="1">
        <v>4.4400920160100003E-3</v>
      </c>
      <c r="AU825" s="1">
        <f t="shared" si="567"/>
        <v>1.3462462952758297E-2</v>
      </c>
      <c r="AV825" s="1">
        <f t="shared" si="568"/>
        <v>-4.4499785000183334E-3</v>
      </c>
      <c r="AW825" s="1">
        <f t="shared" si="569"/>
        <v>-9.0124844527399647E-3</v>
      </c>
      <c r="AX825" s="1">
        <f t="shared" si="570"/>
        <v>0.49375713471166727</v>
      </c>
      <c r="AY825" s="1">
        <f t="shared" si="571"/>
        <v>9.98649423508189E-3</v>
      </c>
      <c r="AZ825" s="1">
        <v>4690.3818000000001</v>
      </c>
      <c r="BA825" s="1">
        <f t="shared" si="543"/>
        <v>235.10256755215093</v>
      </c>
      <c r="BB825" s="1">
        <f t="shared" si="572"/>
        <v>238.28902783419775</v>
      </c>
      <c r="BC825" s="1">
        <f t="shared" si="583"/>
        <v>2.2870269434807526</v>
      </c>
      <c r="BE825" s="1">
        <v>81.492000000000004</v>
      </c>
      <c r="BF825" s="1">
        <f t="shared" si="573"/>
        <v>0.41298864383707179</v>
      </c>
      <c r="BG825" s="1">
        <v>1.6535239294200001E-2</v>
      </c>
      <c r="BH825" s="1">
        <v>5.5855964310500003E-3</v>
      </c>
      <c r="BI825" s="1">
        <f t="shared" si="574"/>
        <v>1.6400020769381619E-2</v>
      </c>
      <c r="BJ825" s="1">
        <f t="shared" si="575"/>
        <v>-5.6012542073619765E-3</v>
      </c>
      <c r="BK825" s="1">
        <f t="shared" si="576"/>
        <v>-1.0798766562019642E-2</v>
      </c>
      <c r="BL825" s="1">
        <f t="shared" si="577"/>
        <v>0.51869388741693478</v>
      </c>
      <c r="BM825" s="1">
        <f t="shared" si="578"/>
        <v>1.2863081872017115E-2</v>
      </c>
      <c r="BN825" s="1">
        <v>4653.9089000000004</v>
      </c>
      <c r="BO825" s="1">
        <f t="shared" si="544"/>
        <v>233.55497401537139</v>
      </c>
      <c r="BP825" s="1">
        <f t="shared" si="579"/>
        <v>237.41686139906622</v>
      </c>
      <c r="BQ825" s="1">
        <f t="shared" si="584"/>
        <v>2.940367234084468</v>
      </c>
    </row>
    <row r="826" spans="1:69" x14ac:dyDescent="0.25">
      <c r="A826" s="1">
        <v>81.60599999999998</v>
      </c>
      <c r="B826" s="1">
        <f t="shared" si="545"/>
        <v>0.5480938003535929</v>
      </c>
      <c r="C826" s="1">
        <v>2.1959610283399999E-2</v>
      </c>
      <c r="D826" s="1">
        <v>6.4569702372000003E-3</v>
      </c>
      <c r="E826" s="1">
        <f t="shared" si="546"/>
        <v>2.1721970729920523E-2</v>
      </c>
      <c r="F826" s="1">
        <f t="shared" si="547"/>
        <v>-6.4779066420121902E-3</v>
      </c>
      <c r="G826" s="1">
        <f t="shared" si="548"/>
        <v>-1.5244064087908333E-2</v>
      </c>
      <c r="H826" s="1">
        <f t="shared" si="549"/>
        <v>0.42494616951594277</v>
      </c>
      <c r="I826" s="1">
        <f t="shared" si="550"/>
        <v>1.8038348951216095E-2</v>
      </c>
      <c r="J826" s="1">
        <v>4669.3086000000003</v>
      </c>
      <c r="K826" s="1">
        <f t="shared" si="540"/>
        <v>233.50131915275378</v>
      </c>
      <c r="L826" s="1">
        <f t="shared" si="551"/>
        <v>238.62891712200809</v>
      </c>
      <c r="M826" s="1">
        <f t="shared" si="580"/>
        <v>4.1471328756773138</v>
      </c>
      <c r="O826" s="1">
        <v>81.60499999999999</v>
      </c>
      <c r="P826" s="1">
        <f t="shared" si="552"/>
        <v>0.30031395556807478</v>
      </c>
      <c r="Q826" s="1">
        <v>1.2060242705E-2</v>
      </c>
      <c r="R826" s="1">
        <v>3.68702365085E-3</v>
      </c>
      <c r="S826" s="1">
        <f t="shared" si="553"/>
        <v>1.1988097458155579E-2</v>
      </c>
      <c r="T826" s="1">
        <f t="shared" si="554"/>
        <v>-3.6938374761973044E-3</v>
      </c>
      <c r="U826" s="1">
        <f t="shared" si="555"/>
        <v>-8.2942599819582751E-3</v>
      </c>
      <c r="V826" s="1">
        <f t="shared" si="556"/>
        <v>0.44534864885259956</v>
      </c>
      <c r="W826" s="1">
        <f t="shared" si="557"/>
        <v>8.6647092974943378E-3</v>
      </c>
      <c r="X826" s="1">
        <v>4610.1799000000001</v>
      </c>
      <c r="Y826" s="1">
        <f t="shared" si="541"/>
        <v>227.96299034236131</v>
      </c>
      <c r="Z826" s="1">
        <f t="shared" si="558"/>
        <v>230.71227933364776</v>
      </c>
      <c r="AA826" s="1">
        <f t="shared" si="581"/>
        <v>1.920540712860819</v>
      </c>
      <c r="AC826" s="1">
        <v>81.599000000000004</v>
      </c>
      <c r="AD826" s="1">
        <f t="shared" si="559"/>
        <v>0.32422065590825661</v>
      </c>
      <c r="AE826" s="1">
        <v>1.29713844508E-2</v>
      </c>
      <c r="AF826" s="1">
        <v>3.85623564944E-3</v>
      </c>
      <c r="AG826" s="1">
        <f t="shared" si="560"/>
        <v>1.2887976546528269E-2</v>
      </c>
      <c r="AH826" s="1">
        <f t="shared" si="561"/>
        <v>-3.8636900963725158E-3</v>
      </c>
      <c r="AI826" s="1">
        <f t="shared" si="562"/>
        <v>-9.0242864501557541E-3</v>
      </c>
      <c r="AJ826" s="1">
        <f t="shared" si="563"/>
        <v>0.4281435565806791</v>
      </c>
      <c r="AK826" s="1">
        <f t="shared" si="564"/>
        <v>9.4521819990345361E-3</v>
      </c>
      <c r="AL826" s="1">
        <v>4816.8213999999998</v>
      </c>
      <c r="AM826" s="1">
        <f t="shared" si="542"/>
        <v>235.03158283855484</v>
      </c>
      <c r="AN826" s="1">
        <f t="shared" si="565"/>
        <v>238.08026785763377</v>
      </c>
      <c r="AO826" s="1">
        <f t="shared" si="582"/>
        <v>2.1628094905450745</v>
      </c>
      <c r="AQ826" s="1">
        <v>81.604000000000013</v>
      </c>
      <c r="AR826" s="1">
        <f t="shared" si="566"/>
        <v>0.34079552446355815</v>
      </c>
      <c r="AS826" s="1">
        <v>1.3629542663699999E-2</v>
      </c>
      <c r="AT826" s="1">
        <v>4.37818607315E-3</v>
      </c>
      <c r="AU826" s="1">
        <f t="shared" si="567"/>
        <v>1.3537495874416518E-2</v>
      </c>
      <c r="AV826" s="1">
        <f t="shared" si="568"/>
        <v>-4.387798396415757E-3</v>
      </c>
      <c r="AW826" s="1">
        <f t="shared" si="569"/>
        <v>-9.1496974780007623E-3</v>
      </c>
      <c r="AX826" s="1">
        <f t="shared" si="570"/>
        <v>0.47955666370015382</v>
      </c>
      <c r="AY826" s="1">
        <f t="shared" si="571"/>
        <v>1.0066672654667557E-2</v>
      </c>
      <c r="AZ826" s="1">
        <v>4683.0871999999999</v>
      </c>
      <c r="BA826" s="1">
        <f t="shared" si="543"/>
        <v>234.73693011315481</v>
      </c>
      <c r="BB826" s="1">
        <f t="shared" si="572"/>
        <v>237.93628711687805</v>
      </c>
      <c r="BC826" s="1">
        <f t="shared" si="583"/>
        <v>2.3061184400404846</v>
      </c>
      <c r="BE826" s="1">
        <v>81.591999999999999</v>
      </c>
      <c r="BF826" s="1">
        <f t="shared" si="573"/>
        <v>0.41482160799669904</v>
      </c>
      <c r="BG826" s="1">
        <v>1.6608627513100001E-2</v>
      </c>
      <c r="BH826" s="1">
        <v>5.6082373485E-3</v>
      </c>
      <c r="BI826" s="1">
        <f t="shared" si="574"/>
        <v>1.647221262961357E-2</v>
      </c>
      <c r="BJ826" s="1">
        <f t="shared" si="575"/>
        <v>-5.6240225573756658E-3</v>
      </c>
      <c r="BK826" s="1">
        <f t="shared" si="576"/>
        <v>-1.0848190072237904E-2</v>
      </c>
      <c r="BL826" s="1">
        <f t="shared" si="577"/>
        <v>0.51842957395891853</v>
      </c>
      <c r="BM826" s="1">
        <f t="shared" si="578"/>
        <v>1.2938098555439564E-2</v>
      </c>
      <c r="BN826" s="1">
        <v>4649.8563000000004</v>
      </c>
      <c r="BO826" s="1">
        <f t="shared" si="544"/>
        <v>233.35159554191335</v>
      </c>
      <c r="BP826" s="1">
        <f t="shared" si="579"/>
        <v>237.22724527185659</v>
      </c>
      <c r="BQ826" s="1">
        <f t="shared" si="584"/>
        <v>2.9581703474287</v>
      </c>
    </row>
    <row r="827" spans="1:69" x14ac:dyDescent="0.25">
      <c r="A827" s="1">
        <v>81.704999999999998</v>
      </c>
      <c r="B827" s="1">
        <f t="shared" si="545"/>
        <v>0.54966735042834769</v>
      </c>
      <c r="C827" s="1">
        <v>2.2022655233699999E-2</v>
      </c>
      <c r="D827" s="1">
        <v>6.4209075644599996E-3</v>
      </c>
      <c r="E827" s="1">
        <f t="shared" si="546"/>
        <v>2.1783659083467855E-2</v>
      </c>
      <c r="F827" s="1">
        <f t="shared" si="547"/>
        <v>-6.4416102590761507E-3</v>
      </c>
      <c r="G827" s="1">
        <f t="shared" si="548"/>
        <v>-1.5342048824391705E-2</v>
      </c>
      <c r="H827" s="1">
        <f t="shared" si="549"/>
        <v>0.41986636418695883</v>
      </c>
      <c r="I827" s="1">
        <f t="shared" si="550"/>
        <v>1.8097252286678779E-2</v>
      </c>
      <c r="J827" s="1">
        <v>4672.5505999999996</v>
      </c>
      <c r="K827" s="1">
        <f t="shared" si="540"/>
        <v>233.66344407135372</v>
      </c>
      <c r="L827" s="1">
        <f t="shared" si="551"/>
        <v>238.80933354085607</v>
      </c>
      <c r="M827" s="1">
        <f t="shared" si="580"/>
        <v>4.1611942283980694</v>
      </c>
      <c r="O827" s="1">
        <v>81.704999999999984</v>
      </c>
      <c r="P827" s="1">
        <f t="shared" si="552"/>
        <v>0.30202292402531361</v>
      </c>
      <c r="Q827" s="1">
        <v>1.21288727969E-2</v>
      </c>
      <c r="R827" s="1">
        <v>3.6843586713100002E-3</v>
      </c>
      <c r="S827" s="1">
        <f t="shared" si="553"/>
        <v>1.2055907418599148E-2</v>
      </c>
      <c r="T827" s="1">
        <f t="shared" si="554"/>
        <v>-3.6911626380298659E-3</v>
      </c>
      <c r="U827" s="1">
        <f t="shared" si="555"/>
        <v>-8.3647447805692814E-3</v>
      </c>
      <c r="V827" s="1">
        <f t="shared" si="556"/>
        <v>0.44127618174366529</v>
      </c>
      <c r="W827" s="1">
        <f t="shared" si="557"/>
        <v>8.730540952011423E-3</v>
      </c>
      <c r="X827" s="1">
        <v>4612.6114000000007</v>
      </c>
      <c r="Y827" s="1">
        <f t="shared" si="541"/>
        <v>228.08322252918282</v>
      </c>
      <c r="Z827" s="1">
        <f t="shared" si="558"/>
        <v>230.84961492234632</v>
      </c>
      <c r="AA827" s="1">
        <f t="shared" si="581"/>
        <v>1.9357334044412751</v>
      </c>
      <c r="AC827" s="1">
        <v>81.698999999999998</v>
      </c>
      <c r="AD827" s="1">
        <f t="shared" si="559"/>
        <v>0.3262271904017679</v>
      </c>
      <c r="AE827" s="1">
        <v>1.30516616628E-2</v>
      </c>
      <c r="AF827" s="1">
        <v>3.89060983434E-3</v>
      </c>
      <c r="AG827" s="1">
        <f t="shared" si="560"/>
        <v>1.2967222646118404E-2</v>
      </c>
      <c r="AH827" s="1">
        <f t="shared" si="561"/>
        <v>-3.8981979447605792E-3</v>
      </c>
      <c r="AI827" s="1">
        <f t="shared" si="562"/>
        <v>-9.0690247013578244E-3</v>
      </c>
      <c r="AJ827" s="1">
        <f t="shared" si="563"/>
        <v>0.42983651198754996</v>
      </c>
      <c r="AK827" s="1">
        <f t="shared" si="564"/>
        <v>9.5294212390774589E-3</v>
      </c>
      <c r="AL827" s="1">
        <v>4819.2529999999997</v>
      </c>
      <c r="AM827" s="1">
        <f t="shared" si="542"/>
        <v>235.15023012674996</v>
      </c>
      <c r="AN827" s="1">
        <f t="shared" si="565"/>
        <v>238.21933137029387</v>
      </c>
      <c r="AO827" s="1">
        <f t="shared" si="582"/>
        <v>2.1812040000836315</v>
      </c>
      <c r="AQ827" s="1">
        <v>81.701000000000022</v>
      </c>
      <c r="AR827" s="1">
        <f t="shared" si="566"/>
        <v>0.34213638740979574</v>
      </c>
      <c r="AS827" s="1">
        <v>1.36831682175E-2</v>
      </c>
      <c r="AT827" s="1">
        <v>4.4467933476000001E-3</v>
      </c>
      <c r="AU827" s="1">
        <f t="shared" si="567"/>
        <v>1.3590398964822486E-2</v>
      </c>
      <c r="AV827" s="1">
        <f t="shared" si="568"/>
        <v>-4.4567097414940091E-3</v>
      </c>
      <c r="AW827" s="1">
        <f t="shared" si="569"/>
        <v>-9.1336892233284776E-3</v>
      </c>
      <c r="AX827" s="1">
        <f t="shared" si="570"/>
        <v>0.4879419074289354</v>
      </c>
      <c r="AY827" s="1">
        <f t="shared" si="571"/>
        <v>1.0112183265770609E-2</v>
      </c>
      <c r="AZ827" s="1">
        <v>4692.8134</v>
      </c>
      <c r="BA827" s="1">
        <f t="shared" si="543"/>
        <v>235.22445004010953</v>
      </c>
      <c r="BB827" s="1">
        <f t="shared" si="572"/>
        <v>238.44306575887728</v>
      </c>
      <c r="BC827" s="1">
        <f t="shared" si="583"/>
        <v>2.3169585977736107</v>
      </c>
      <c r="BE827" s="1">
        <v>81.692999999999998</v>
      </c>
      <c r="BF827" s="1">
        <f t="shared" si="573"/>
        <v>0.41661451677137468</v>
      </c>
      <c r="BG827" s="1">
        <v>1.6680411994499999E-2</v>
      </c>
      <c r="BH827" s="1">
        <v>5.6162052787799999E-3</v>
      </c>
      <c r="BI827" s="1">
        <f t="shared" si="574"/>
        <v>1.6542821854406524E-2</v>
      </c>
      <c r="BJ827" s="1">
        <f t="shared" si="575"/>
        <v>-5.6320354578264196E-3</v>
      </c>
      <c r="BK827" s="1">
        <f t="shared" si="576"/>
        <v>-1.0910786396580104E-2</v>
      </c>
      <c r="BL827" s="1">
        <f t="shared" si="577"/>
        <v>0.51618969092747835</v>
      </c>
      <c r="BM827" s="1">
        <f t="shared" si="578"/>
        <v>1.3009074292785631E-2</v>
      </c>
      <c r="BN827" s="1">
        <v>4649.0457999999999</v>
      </c>
      <c r="BO827" s="1">
        <f t="shared" si="544"/>
        <v>233.31092085091552</v>
      </c>
      <c r="BP827" s="1">
        <f t="shared" si="579"/>
        <v>237.20264313352499</v>
      </c>
      <c r="BQ827" s="1">
        <f t="shared" si="584"/>
        <v>2.9750068530029923</v>
      </c>
    </row>
    <row r="828" spans="1:69" x14ac:dyDescent="0.25">
      <c r="A828" s="1">
        <v>81.804999999999993</v>
      </c>
      <c r="B828" s="1">
        <f t="shared" si="545"/>
        <v>0.55127525668297872</v>
      </c>
      <c r="C828" s="1">
        <v>2.2087076678899999E-2</v>
      </c>
      <c r="D828" s="1">
        <v>6.4471061341500003E-3</v>
      </c>
      <c r="E828" s="1">
        <f t="shared" si="546"/>
        <v>2.1846690381852395E-2</v>
      </c>
      <c r="F828" s="1">
        <f t="shared" si="547"/>
        <v>-6.467978482095172E-3</v>
      </c>
      <c r="G828" s="1">
        <f t="shared" si="548"/>
        <v>-1.5378711899757223E-2</v>
      </c>
      <c r="H828" s="1">
        <f t="shared" si="549"/>
        <v>0.42057998902998367</v>
      </c>
      <c r="I828" s="1">
        <f t="shared" si="550"/>
        <v>1.8157493204095626E-2</v>
      </c>
      <c r="J828" s="1">
        <v>4675.7927</v>
      </c>
      <c r="K828" s="1">
        <f t="shared" si="540"/>
        <v>233.82557399072235</v>
      </c>
      <c r="L828" s="1">
        <f t="shared" si="551"/>
        <v>238.99009737294327</v>
      </c>
      <c r="M828" s="1">
        <f t="shared" si="580"/>
        <v>4.1755857664278171</v>
      </c>
      <c r="O828" s="1">
        <v>81.805999999999983</v>
      </c>
      <c r="P828" s="1">
        <f t="shared" si="552"/>
        <v>0.30398367723721337</v>
      </c>
      <c r="Q828" s="1">
        <v>1.22076142579E-2</v>
      </c>
      <c r="R828" s="1">
        <v>3.7009757943499999E-3</v>
      </c>
      <c r="S828" s="1">
        <f t="shared" si="553"/>
        <v>1.2133702253146864E-2</v>
      </c>
      <c r="T828" s="1">
        <f t="shared" si="554"/>
        <v>-3.707841350003461E-3</v>
      </c>
      <c r="U828" s="1">
        <f t="shared" si="555"/>
        <v>-8.4258609031434041E-3</v>
      </c>
      <c r="V828" s="1">
        <f t="shared" si="556"/>
        <v>0.44005489677858206</v>
      </c>
      <c r="W828" s="1">
        <f t="shared" si="557"/>
        <v>8.811583231843681E-3</v>
      </c>
      <c r="X828" s="1">
        <v>4607.7484000000004</v>
      </c>
      <c r="Y828" s="1">
        <f t="shared" si="541"/>
        <v>227.84275815553985</v>
      </c>
      <c r="Z828" s="1">
        <f t="shared" si="558"/>
        <v>230.62417465855867</v>
      </c>
      <c r="AA828" s="1">
        <f t="shared" si="581"/>
        <v>1.9544328484365092</v>
      </c>
      <c r="AC828" s="1">
        <v>81.798999999999992</v>
      </c>
      <c r="AD828" s="1">
        <f t="shared" si="559"/>
        <v>0.32796478870029716</v>
      </c>
      <c r="AE828" s="1">
        <v>1.3121179304999999E-2</v>
      </c>
      <c r="AF828" s="1">
        <v>3.89316794463E-3</v>
      </c>
      <c r="AG828" s="1">
        <f t="shared" si="560"/>
        <v>1.30358423026665E-2</v>
      </c>
      <c r="AH828" s="1">
        <f t="shared" si="561"/>
        <v>-3.9007660498302089E-3</v>
      </c>
      <c r="AI828" s="1">
        <f t="shared" si="562"/>
        <v>-9.1350762528362908E-3</v>
      </c>
      <c r="AJ828" s="1">
        <f t="shared" si="563"/>
        <v>0.42700968682325835</v>
      </c>
      <c r="AK828" s="1">
        <f t="shared" si="564"/>
        <v>9.6012743043837941E-3</v>
      </c>
      <c r="AL828" s="1">
        <v>4814.3899000000001</v>
      </c>
      <c r="AM828" s="1">
        <f t="shared" si="542"/>
        <v>234.91294042975144</v>
      </c>
      <c r="AN828" s="1">
        <f t="shared" si="565"/>
        <v>237.99527524219496</v>
      </c>
      <c r="AO828" s="1">
        <f t="shared" si="582"/>
        <v>2.1983127396980104</v>
      </c>
      <c r="AQ828" s="1">
        <v>81.806000000000012</v>
      </c>
      <c r="AR828" s="1">
        <f t="shared" si="566"/>
        <v>0.34441757765490777</v>
      </c>
      <c r="AS828" s="1">
        <v>1.3774400576899999E-2</v>
      </c>
      <c r="AT828" s="1">
        <v>4.36901161447E-3</v>
      </c>
      <c r="AU828" s="1">
        <f t="shared" si="567"/>
        <v>1.3680395777447112E-2</v>
      </c>
      <c r="AV828" s="1">
        <f t="shared" si="568"/>
        <v>-4.3785836360705158E-3</v>
      </c>
      <c r="AW828" s="1">
        <f t="shared" si="569"/>
        <v>-9.3018121413765958E-3</v>
      </c>
      <c r="AX828" s="1">
        <f t="shared" si="570"/>
        <v>0.47072372238024146</v>
      </c>
      <c r="AY828" s="1">
        <f t="shared" si="571"/>
        <v>1.0204270229348916E-2</v>
      </c>
      <c r="AZ828" s="1">
        <v>4689.5712999999996</v>
      </c>
      <c r="BA828" s="1">
        <f t="shared" si="543"/>
        <v>235.06194172697798</v>
      </c>
      <c r="BB828" s="1">
        <f t="shared" si="572"/>
        <v>238.2997790727093</v>
      </c>
      <c r="BC828" s="1">
        <f t="shared" si="583"/>
        <v>2.3389094982677232</v>
      </c>
      <c r="BE828" s="1">
        <v>81.798999999999992</v>
      </c>
      <c r="BF828" s="1">
        <f t="shared" si="573"/>
        <v>0.41861533206270879</v>
      </c>
      <c r="BG828" s="1">
        <v>1.6760520636999999E-2</v>
      </c>
      <c r="BH828" s="1">
        <v>5.6479969061900004E-3</v>
      </c>
      <c r="BI828" s="1">
        <f t="shared" si="574"/>
        <v>1.6621613071063836E-2</v>
      </c>
      <c r="BJ828" s="1">
        <f t="shared" si="575"/>
        <v>-5.6640071530587345E-3</v>
      </c>
      <c r="BK828" s="1">
        <f t="shared" si="576"/>
        <v>-1.0957605918005101E-2</v>
      </c>
      <c r="BL828" s="1">
        <f t="shared" si="577"/>
        <v>0.51690188490460898</v>
      </c>
      <c r="BM828" s="1">
        <f t="shared" si="578"/>
        <v>1.3083274217463726E-2</v>
      </c>
      <c r="BN828" s="1">
        <v>4654.7194</v>
      </c>
      <c r="BO828" s="1">
        <f t="shared" si="544"/>
        <v>233.59564870636916</v>
      </c>
      <c r="BP828" s="1">
        <f t="shared" si="579"/>
        <v>237.51083339722567</v>
      </c>
      <c r="BQ828" s="1">
        <f t="shared" si="584"/>
        <v>2.9926187051041215</v>
      </c>
    </row>
    <row r="829" spans="1:69" x14ac:dyDescent="0.25">
      <c r="A829" s="1">
        <v>81.892999999999986</v>
      </c>
      <c r="B829" s="1">
        <f t="shared" si="545"/>
        <v>0.5534000397565606</v>
      </c>
      <c r="C829" s="1">
        <v>2.21722070128E-2</v>
      </c>
      <c r="D829" s="1">
        <v>6.4422138966600002E-3</v>
      </c>
      <c r="E829" s="1">
        <f t="shared" si="546"/>
        <v>2.1929977599504633E-2</v>
      </c>
      <c r="F829" s="1">
        <f t="shared" si="547"/>
        <v>-6.4630545112873737E-3</v>
      </c>
      <c r="G829" s="1">
        <f t="shared" si="548"/>
        <v>-1.546692308821726E-2</v>
      </c>
      <c r="H829" s="1">
        <f t="shared" si="549"/>
        <v>0.4178629760052886</v>
      </c>
      <c r="I829" s="1">
        <f t="shared" si="550"/>
        <v>1.8239194071588607E-2</v>
      </c>
      <c r="J829" s="1">
        <v>4677.4137000000001</v>
      </c>
      <c r="K829" s="1">
        <f t="shared" si="540"/>
        <v>233.90663645002235</v>
      </c>
      <c r="L829" s="1">
        <f t="shared" si="551"/>
        <v>239.09286281506002</v>
      </c>
      <c r="M829" s="1">
        <f t="shared" si="580"/>
        <v>4.1951156627183028</v>
      </c>
      <c r="O829" s="1">
        <v>81.908999999999992</v>
      </c>
      <c r="P829" s="1">
        <f t="shared" si="552"/>
        <v>0.30555915825985136</v>
      </c>
      <c r="Q829" s="1">
        <v>1.2270883656999999E-2</v>
      </c>
      <c r="R829" s="1">
        <v>3.7009757943499999E-3</v>
      </c>
      <c r="S829" s="1">
        <f t="shared" si="553"/>
        <v>1.2196206645449204E-2</v>
      </c>
      <c r="T829" s="1">
        <f t="shared" si="554"/>
        <v>-3.707841350003461E-3</v>
      </c>
      <c r="U829" s="1">
        <f t="shared" si="555"/>
        <v>-8.488365295445742E-3</v>
      </c>
      <c r="V829" s="1">
        <f t="shared" si="556"/>
        <v>0.43681453624443178</v>
      </c>
      <c r="W829" s="1">
        <f t="shared" si="557"/>
        <v>8.8680359471257873E-3</v>
      </c>
      <c r="X829" s="1">
        <v>4615.8535000000002</v>
      </c>
      <c r="Y829" s="1">
        <f t="shared" si="541"/>
        <v>228.24353705638572</v>
      </c>
      <c r="Z829" s="1">
        <f t="shared" si="558"/>
        <v>231.0442869450668</v>
      </c>
      <c r="AA829" s="1">
        <f t="shared" si="581"/>
        <v>1.9674640675453279</v>
      </c>
      <c r="AC829" s="1">
        <v>81.898999999999987</v>
      </c>
      <c r="AD829" s="1">
        <f t="shared" si="559"/>
        <v>0.32991599026371315</v>
      </c>
      <c r="AE829" s="1">
        <v>1.31992427632E-2</v>
      </c>
      <c r="AF829" s="1">
        <v>3.9270627312400002E-3</v>
      </c>
      <c r="AG829" s="1">
        <f t="shared" si="560"/>
        <v>1.311289177360752E-2</v>
      </c>
      <c r="AH829" s="1">
        <f t="shared" si="561"/>
        <v>-3.934793889220173E-3</v>
      </c>
      <c r="AI829" s="1">
        <f t="shared" si="562"/>
        <v>-9.1780978843873477E-3</v>
      </c>
      <c r="AJ829" s="1">
        <f t="shared" si="563"/>
        <v>0.42871561610969094</v>
      </c>
      <c r="AK829" s="1">
        <f t="shared" si="564"/>
        <v>9.6740112962961158E-3</v>
      </c>
      <c r="AL829" s="1">
        <v>4820.0635000000002</v>
      </c>
      <c r="AM829" s="1">
        <f t="shared" si="542"/>
        <v>235.18977759635115</v>
      </c>
      <c r="AN829" s="1">
        <f t="shared" si="565"/>
        <v>238.2941045662684</v>
      </c>
      <c r="AO829" s="1">
        <f t="shared" si="582"/>
        <v>2.2156346680815369</v>
      </c>
      <c r="AQ829" s="1">
        <v>81.900000000000006</v>
      </c>
      <c r="AR829" s="1">
        <f t="shared" si="566"/>
        <v>0.34615515719272172</v>
      </c>
      <c r="AS829" s="1">
        <v>1.38438921422E-2</v>
      </c>
      <c r="AT829" s="1">
        <v>4.49745124206E-3</v>
      </c>
      <c r="AU829" s="1">
        <f t="shared" si="567"/>
        <v>1.3748940794600132E-2</v>
      </c>
      <c r="AV829" s="1">
        <f t="shared" si="568"/>
        <v>-4.5075952019672204E-3</v>
      </c>
      <c r="AW829" s="1">
        <f t="shared" si="569"/>
        <v>-9.2413455926329113E-3</v>
      </c>
      <c r="AX829" s="1">
        <f t="shared" si="570"/>
        <v>0.48776394701228581</v>
      </c>
      <c r="AY829" s="1">
        <f t="shared" si="571"/>
        <v>1.027077443014362E-2</v>
      </c>
      <c r="AZ829" s="1">
        <v>4692.0029000000004</v>
      </c>
      <c r="BA829" s="1">
        <f t="shared" si="543"/>
        <v>235.18382421493664</v>
      </c>
      <c r="BB829" s="1">
        <f t="shared" si="572"/>
        <v>238.43968371095832</v>
      </c>
      <c r="BC829" s="1">
        <f t="shared" si="583"/>
        <v>2.3547620867475856</v>
      </c>
      <c r="BE829" s="1">
        <v>81.898999999999987</v>
      </c>
      <c r="BF829" s="1">
        <f t="shared" si="573"/>
        <v>0.4206047029611969</v>
      </c>
      <c r="BG829" s="1">
        <v>1.6840171068900001E-2</v>
      </c>
      <c r="BH829" s="1">
        <v>5.6259082630300003E-3</v>
      </c>
      <c r="BI829" s="1">
        <f t="shared" si="574"/>
        <v>1.6699947458208197E-2</v>
      </c>
      <c r="BJ829" s="1">
        <f t="shared" si="575"/>
        <v>-5.6417932914130074E-3</v>
      </c>
      <c r="BK829" s="1">
        <f t="shared" si="576"/>
        <v>-1.1058154166795189E-2</v>
      </c>
      <c r="BL829" s="1">
        <f t="shared" si="577"/>
        <v>0.51019304002415433</v>
      </c>
      <c r="BM829" s="1">
        <f t="shared" si="578"/>
        <v>1.3161331420146086E-2</v>
      </c>
      <c r="BN829" s="1">
        <v>4654.7194</v>
      </c>
      <c r="BO829" s="1">
        <f t="shared" si="544"/>
        <v>233.59564870636916</v>
      </c>
      <c r="BP829" s="1">
        <f t="shared" si="579"/>
        <v>237.52943939153505</v>
      </c>
      <c r="BQ829" s="1">
        <f t="shared" si="584"/>
        <v>3.0111588625317993</v>
      </c>
    </row>
    <row r="830" spans="1:69" x14ac:dyDescent="0.25">
      <c r="A830" s="1">
        <v>81.998999999999981</v>
      </c>
      <c r="B830" s="1">
        <f t="shared" si="545"/>
        <v>0.55534746313538308</v>
      </c>
      <c r="C830" s="1">
        <v>2.22502313554E-2</v>
      </c>
      <c r="D830" s="1">
        <v>6.4826956950100002E-3</v>
      </c>
      <c r="E830" s="1">
        <f t="shared" si="546"/>
        <v>2.2006306582373864E-2</v>
      </c>
      <c r="F830" s="1">
        <f t="shared" si="547"/>
        <v>-6.5037996230861593E-3</v>
      </c>
      <c r="G830" s="1">
        <f t="shared" si="548"/>
        <v>-1.5502506959287704E-2</v>
      </c>
      <c r="H830" s="1">
        <f t="shared" si="549"/>
        <v>0.41953212084769742</v>
      </c>
      <c r="I830" s="1">
        <f t="shared" si="550"/>
        <v>1.8315241329953429E-2</v>
      </c>
      <c r="J830" s="1">
        <v>4677.4137000000001</v>
      </c>
      <c r="K830" s="1">
        <f t="shared" si="540"/>
        <v>233.90663645002235</v>
      </c>
      <c r="L830" s="1">
        <f t="shared" si="551"/>
        <v>239.1111132265988</v>
      </c>
      <c r="M830" s="1">
        <f t="shared" si="580"/>
        <v>4.2132987133768651</v>
      </c>
      <c r="O830" s="1">
        <v>82.009999999999991</v>
      </c>
      <c r="P830" s="1">
        <f t="shared" si="552"/>
        <v>0.30790520685394729</v>
      </c>
      <c r="Q830" s="1">
        <v>1.23650981113E-2</v>
      </c>
      <c r="R830" s="1">
        <v>3.7848446518200002E-3</v>
      </c>
      <c r="S830" s="1">
        <f t="shared" si="553"/>
        <v>1.2289274688511077E-2</v>
      </c>
      <c r="T830" s="1">
        <f t="shared" si="554"/>
        <v>-3.7920253004919218E-3</v>
      </c>
      <c r="U830" s="1">
        <f t="shared" si="555"/>
        <v>-8.4972493880191551E-3</v>
      </c>
      <c r="V830" s="1">
        <f t="shared" si="556"/>
        <v>0.44626503558181474</v>
      </c>
      <c r="W830" s="1">
        <f t="shared" si="557"/>
        <v>8.960209779908853E-3</v>
      </c>
      <c r="X830" s="1">
        <v>4616.6640000000007</v>
      </c>
      <c r="Y830" s="1">
        <f t="shared" si="541"/>
        <v>228.28361445199292</v>
      </c>
      <c r="Z830" s="1">
        <f t="shared" si="558"/>
        <v>231.10636374189397</v>
      </c>
      <c r="AA830" s="1">
        <f t="shared" si="581"/>
        <v>1.9887631659438303</v>
      </c>
      <c r="AC830" s="1">
        <v>82.000000000000014</v>
      </c>
      <c r="AD830" s="1">
        <f t="shared" si="559"/>
        <v>0.33188057694929662</v>
      </c>
      <c r="AE830" s="1">
        <v>1.3277841731899999E-2</v>
      </c>
      <c r="AF830" s="1">
        <v>3.9372150786200003E-3</v>
      </c>
      <c r="AG830" s="1">
        <f t="shared" si="560"/>
        <v>1.3190463801774807E-2</v>
      </c>
      <c r="AH830" s="1">
        <f t="shared" si="561"/>
        <v>-3.9449863146327601E-3</v>
      </c>
      <c r="AI830" s="1">
        <f t="shared" si="562"/>
        <v>-9.2454774871420474E-3</v>
      </c>
      <c r="AJ830" s="1">
        <f t="shared" si="563"/>
        <v>0.42669362616686551</v>
      </c>
      <c r="AK830" s="1">
        <f t="shared" si="564"/>
        <v>9.7513165531832938E-3</v>
      </c>
      <c r="AL830" s="1">
        <v>4820.0635000000002</v>
      </c>
      <c r="AM830" s="1">
        <f t="shared" si="542"/>
        <v>235.18977759635115</v>
      </c>
      <c r="AN830" s="1">
        <f t="shared" si="565"/>
        <v>238.31259024023623</v>
      </c>
      <c r="AO830" s="1">
        <f t="shared" si="582"/>
        <v>2.2340567695696198</v>
      </c>
      <c r="AQ830" s="1">
        <v>82</v>
      </c>
      <c r="AR830" s="1">
        <f t="shared" si="566"/>
        <v>0.34788512189285187</v>
      </c>
      <c r="AS830" s="1">
        <v>1.39130791649E-2</v>
      </c>
      <c r="AT830" s="1">
        <v>4.4885962270200001E-3</v>
      </c>
      <c r="AU830" s="1">
        <f t="shared" si="567"/>
        <v>1.3817180750083889E-2</v>
      </c>
      <c r="AV830" s="1">
        <f t="shared" si="568"/>
        <v>-4.4987002215691159E-3</v>
      </c>
      <c r="AW830" s="1">
        <f t="shared" si="569"/>
        <v>-9.3184805285147741E-3</v>
      </c>
      <c r="AX830" s="1">
        <f t="shared" si="570"/>
        <v>0.48277186476947453</v>
      </c>
      <c r="AY830" s="1">
        <f t="shared" si="571"/>
        <v>1.0335772717642312E-2</v>
      </c>
      <c r="AZ830" s="1">
        <v>4696.0554000000002</v>
      </c>
      <c r="BA830" s="1">
        <f t="shared" si="543"/>
        <v>235.3869533408012</v>
      </c>
      <c r="BB830" s="1">
        <f t="shared" si="572"/>
        <v>238.66191065701639</v>
      </c>
      <c r="BC830" s="1">
        <f t="shared" si="583"/>
        <v>2.3702674800459924</v>
      </c>
      <c r="BE830" s="1">
        <v>81.999000000000009</v>
      </c>
      <c r="BF830" s="1">
        <f t="shared" si="573"/>
        <v>0.42241096353168894</v>
      </c>
      <c r="BG830" s="1">
        <v>1.69124901295E-2</v>
      </c>
      <c r="BH830" s="1">
        <v>5.6703225709500002E-3</v>
      </c>
      <c r="BI830" s="1">
        <f t="shared" si="574"/>
        <v>1.6771066293856461E-2</v>
      </c>
      <c r="BJ830" s="1">
        <f t="shared" si="575"/>
        <v>-5.6864598813959142E-3</v>
      </c>
      <c r="BK830" s="1">
        <f t="shared" si="576"/>
        <v>-1.1084606412460547E-2</v>
      </c>
      <c r="BL830" s="1">
        <f t="shared" si="577"/>
        <v>0.51300512348400484</v>
      </c>
      <c r="BM830" s="1">
        <f t="shared" si="578"/>
        <v>1.3227885087234496E-2</v>
      </c>
      <c r="BN830" s="1">
        <v>4660.393</v>
      </c>
      <c r="BO830" s="1">
        <f t="shared" si="544"/>
        <v>233.88037656182283</v>
      </c>
      <c r="BP830" s="1">
        <f t="shared" si="579"/>
        <v>237.83587612190837</v>
      </c>
      <c r="BQ830" s="1">
        <f t="shared" si="584"/>
        <v>3.0269775150088285</v>
      </c>
    </row>
    <row r="831" spans="1:69" x14ac:dyDescent="0.25">
      <c r="A831" s="1">
        <v>82.099000000000004</v>
      </c>
      <c r="B831" s="1">
        <f t="shared" si="545"/>
        <v>0.55721283150755285</v>
      </c>
      <c r="C831" s="1">
        <v>2.2324968129400002E-2</v>
      </c>
      <c r="D831" s="1">
        <v>6.5161543898299996E-3</v>
      </c>
      <c r="E831" s="1">
        <f t="shared" si="546"/>
        <v>2.2079413968252415E-2</v>
      </c>
      <c r="F831" s="1">
        <f t="shared" si="547"/>
        <v>-6.5374772028143407E-3</v>
      </c>
      <c r="G831" s="1">
        <f t="shared" si="548"/>
        <v>-1.5541936765438073E-2</v>
      </c>
      <c r="H831" s="1">
        <f t="shared" si="549"/>
        <v>0.42063465457871924</v>
      </c>
      <c r="I831" s="1">
        <f t="shared" si="550"/>
        <v>1.8389358127385798E-2</v>
      </c>
      <c r="J831" s="1">
        <v>4675.7927</v>
      </c>
      <c r="K831" s="1">
        <f t="shared" si="540"/>
        <v>233.82557399072235</v>
      </c>
      <c r="L831" s="1">
        <f t="shared" si="551"/>
        <v>239.04572247790389</v>
      </c>
      <c r="M831" s="1">
        <f t="shared" si="580"/>
        <v>4.2310184400432718</v>
      </c>
      <c r="O831" s="1">
        <v>82.109999999999985</v>
      </c>
      <c r="P831" s="1">
        <f t="shared" si="552"/>
        <v>0.3096294349920794</v>
      </c>
      <c r="Q831" s="1">
        <v>1.24343410134E-2</v>
      </c>
      <c r="R831" s="1">
        <v>3.7324854638400001E-3</v>
      </c>
      <c r="S831" s="1">
        <f t="shared" si="553"/>
        <v>1.2357669513982792E-2</v>
      </c>
      <c r="T831" s="1">
        <f t="shared" si="554"/>
        <v>-3.7394685693508982E-3</v>
      </c>
      <c r="U831" s="1">
        <f t="shared" si="555"/>
        <v>-8.618200944631893E-3</v>
      </c>
      <c r="V831" s="1">
        <f t="shared" si="556"/>
        <v>0.43390361786355647</v>
      </c>
      <c r="W831" s="1">
        <f t="shared" si="557"/>
        <v>9.0295458857914228E-3</v>
      </c>
      <c r="X831" s="1">
        <v>4615.0430000000006</v>
      </c>
      <c r="Y831" s="1">
        <f t="shared" si="541"/>
        <v>228.20345966077861</v>
      </c>
      <c r="Z831" s="1">
        <f t="shared" si="558"/>
        <v>231.04101929863839</v>
      </c>
      <c r="AA831" s="1">
        <f t="shared" si="581"/>
        <v>2.0047849158857556</v>
      </c>
      <c r="AC831" s="1">
        <v>82.100000000000009</v>
      </c>
      <c r="AD831" s="1">
        <f t="shared" si="559"/>
        <v>0.33358574833681792</v>
      </c>
      <c r="AE831" s="1">
        <v>1.33460620418E-2</v>
      </c>
      <c r="AF831" s="1">
        <v>3.96079709753E-3</v>
      </c>
      <c r="AG831" s="1">
        <f t="shared" si="560"/>
        <v>1.3257787896589632E-2</v>
      </c>
      <c r="AH831" s="1">
        <f t="shared" si="561"/>
        <v>-3.9686618282913895E-3</v>
      </c>
      <c r="AI831" s="1">
        <f t="shared" si="562"/>
        <v>-9.2891260682982438E-3</v>
      </c>
      <c r="AJ831" s="1">
        <f t="shared" si="563"/>
        <v>0.4272373740125634</v>
      </c>
      <c r="AK831" s="1">
        <f t="shared" si="564"/>
        <v>9.8126256708168137E-3</v>
      </c>
      <c r="AL831" s="1">
        <v>4828.1686</v>
      </c>
      <c r="AM831" s="1">
        <f t="shared" si="542"/>
        <v>235.58525717175428</v>
      </c>
      <c r="AN831" s="1">
        <f t="shared" si="565"/>
        <v>238.72939263010193</v>
      </c>
      <c r="AO831" s="1">
        <f t="shared" si="582"/>
        <v>2.2486802810915822</v>
      </c>
      <c r="AQ831" s="1">
        <v>82.103000000000009</v>
      </c>
      <c r="AR831" s="1">
        <f t="shared" si="566"/>
        <v>0.34985922704418787</v>
      </c>
      <c r="AS831" s="1">
        <v>1.39920301735E-2</v>
      </c>
      <c r="AT831" s="1">
        <v>4.5335097238399999E-3</v>
      </c>
      <c r="AU831" s="1">
        <f t="shared" si="567"/>
        <v>1.3895045348655308E-2</v>
      </c>
      <c r="AV831" s="1">
        <f t="shared" si="568"/>
        <v>-4.5438172436735504E-3</v>
      </c>
      <c r="AW831" s="1">
        <f t="shared" si="569"/>
        <v>-9.3512281049817573E-3</v>
      </c>
      <c r="AX831" s="1">
        <f t="shared" si="570"/>
        <v>0.48590593584738723</v>
      </c>
      <c r="AY831" s="1">
        <f t="shared" si="571"/>
        <v>1.0419976297957028E-2</v>
      </c>
      <c r="AZ831" s="1">
        <v>4687.1397999999999</v>
      </c>
      <c r="BA831" s="1">
        <f t="shared" si="543"/>
        <v>234.94006425145926</v>
      </c>
      <c r="BB831" s="1">
        <f t="shared" si="572"/>
        <v>238.22735271942969</v>
      </c>
      <c r="BC831" s="1">
        <f t="shared" si="583"/>
        <v>2.3903453717409646</v>
      </c>
      <c r="BE831" s="1">
        <v>82.102999999999994</v>
      </c>
      <c r="BF831" s="1">
        <f t="shared" si="573"/>
        <v>0.42405890996284751</v>
      </c>
      <c r="BG831" s="1">
        <v>1.6978470608599999E-2</v>
      </c>
      <c r="BH831" s="1">
        <v>5.7164719328299998E-3</v>
      </c>
      <c r="BI831" s="1">
        <f t="shared" si="574"/>
        <v>1.6835947332611179E-2</v>
      </c>
      <c r="BJ831" s="1">
        <f t="shared" si="575"/>
        <v>-5.7328734944210123E-3</v>
      </c>
      <c r="BK831" s="1">
        <f t="shared" si="576"/>
        <v>-1.1103073838190166E-2</v>
      </c>
      <c r="BL831" s="1">
        <f t="shared" si="577"/>
        <v>0.51633210568250054</v>
      </c>
      <c r="BM831" s="1">
        <f t="shared" si="578"/>
        <v>1.3297466253514224E-2</v>
      </c>
      <c r="BN831" s="1">
        <v>4653.9089000000004</v>
      </c>
      <c r="BO831" s="1">
        <f t="shared" si="544"/>
        <v>233.55497401537139</v>
      </c>
      <c r="BP831" s="1">
        <f t="shared" si="579"/>
        <v>237.5203802771837</v>
      </c>
      <c r="BQ831" s="1">
        <f t="shared" si="584"/>
        <v>3.0435154363681356</v>
      </c>
    </row>
    <row r="832" spans="1:69" x14ac:dyDescent="0.25">
      <c r="A832" s="1">
        <v>82.21299999999998</v>
      </c>
      <c r="B832" s="1">
        <f t="shared" si="545"/>
        <v>0.55873296447080023</v>
      </c>
      <c r="C832" s="1">
        <v>2.2385872900499999E-2</v>
      </c>
      <c r="D832" s="1">
        <v>6.5192319452799996E-3</v>
      </c>
      <c r="E832" s="1">
        <f t="shared" si="546"/>
        <v>2.2138986960086631E-2</v>
      </c>
      <c r="F832" s="1">
        <f t="shared" si="547"/>
        <v>-6.5405749484197476E-3</v>
      </c>
      <c r="G832" s="1">
        <f t="shared" si="548"/>
        <v>-1.5598412011666883E-2</v>
      </c>
      <c r="H832" s="1">
        <f t="shared" si="549"/>
        <v>0.41931030822417714</v>
      </c>
      <c r="I832" s="1">
        <f t="shared" si="550"/>
        <v>1.8449990705690023E-2</v>
      </c>
      <c r="J832" s="1">
        <v>4674.1715999999997</v>
      </c>
      <c r="K832" s="1">
        <f t="shared" si="540"/>
        <v>233.74450653065372</v>
      </c>
      <c r="L832" s="1">
        <f t="shared" si="551"/>
        <v>238.97708134503904</v>
      </c>
      <c r="M832" s="1">
        <f t="shared" si="580"/>
        <v>4.2455103175852713</v>
      </c>
      <c r="O832" s="1">
        <v>82.216000000000008</v>
      </c>
      <c r="P832" s="1">
        <f t="shared" si="552"/>
        <v>0.31118012482963181</v>
      </c>
      <c r="Q832" s="1">
        <v>1.2496614828700001E-2</v>
      </c>
      <c r="R832" s="1">
        <v>3.8348527159499999E-3</v>
      </c>
      <c r="S832" s="1">
        <f t="shared" si="553"/>
        <v>1.2419176613906334E-2</v>
      </c>
      <c r="T832" s="1">
        <f t="shared" si="554"/>
        <v>-3.8422246164300962E-3</v>
      </c>
      <c r="U832" s="1">
        <f t="shared" si="555"/>
        <v>-8.5769519974762381E-3</v>
      </c>
      <c r="V832" s="1">
        <f t="shared" si="556"/>
        <v>0.44797086628917454</v>
      </c>
      <c r="W832" s="1">
        <f t="shared" si="557"/>
        <v>9.0908482761869278E-3</v>
      </c>
      <c r="X832" s="1">
        <v>4615.0430000000006</v>
      </c>
      <c r="Y832" s="1">
        <f t="shared" si="541"/>
        <v>228.20345966077861</v>
      </c>
      <c r="Z832" s="1">
        <f t="shared" si="558"/>
        <v>231.05523039873614</v>
      </c>
      <c r="AA832" s="1">
        <f t="shared" si="581"/>
        <v>2.0189487182353791</v>
      </c>
      <c r="AC832" s="1">
        <v>82.203999999999994</v>
      </c>
      <c r="AD832" s="1">
        <f t="shared" si="559"/>
        <v>0.33537292978463712</v>
      </c>
      <c r="AE832" s="1">
        <v>1.3417563401200001E-2</v>
      </c>
      <c r="AF832" s="1">
        <v>3.9842198602899996E-3</v>
      </c>
      <c r="AG832" s="1">
        <f t="shared" si="560"/>
        <v>1.3328345073097044E-2</v>
      </c>
      <c r="AH832" s="1">
        <f t="shared" si="561"/>
        <v>-3.9921780092808581E-3</v>
      </c>
      <c r="AI832" s="1">
        <f t="shared" si="562"/>
        <v>-9.3361670638161861E-3</v>
      </c>
      <c r="AJ832" s="1">
        <f t="shared" si="563"/>
        <v>0.42760353172697441</v>
      </c>
      <c r="AK832" s="1">
        <f t="shared" si="564"/>
        <v>9.8823613809663931E-3</v>
      </c>
      <c r="AL832" s="1">
        <v>4828.9790999999996</v>
      </c>
      <c r="AM832" s="1">
        <f t="shared" si="542"/>
        <v>235.62480464135541</v>
      </c>
      <c r="AN832" s="1">
        <f t="shared" si="565"/>
        <v>238.78631539652613</v>
      </c>
      <c r="AO832" s="1">
        <f t="shared" si="582"/>
        <v>2.2653302295949902</v>
      </c>
      <c r="AQ832" s="1">
        <v>82.202000000000027</v>
      </c>
      <c r="AR832" s="1">
        <f t="shared" si="566"/>
        <v>0.35194014946561836</v>
      </c>
      <c r="AS832" s="1">
        <v>1.40752531588E-2</v>
      </c>
      <c r="AT832" s="1">
        <v>4.5571234077199999E-3</v>
      </c>
      <c r="AU832" s="1">
        <f t="shared" si="567"/>
        <v>1.3977116575809103E-2</v>
      </c>
      <c r="AV832" s="1">
        <f t="shared" si="568"/>
        <v>-4.5675387493071097E-3</v>
      </c>
      <c r="AW832" s="1">
        <f t="shared" si="569"/>
        <v>-9.4095778265019941E-3</v>
      </c>
      <c r="AX832" s="1">
        <f t="shared" si="570"/>
        <v>0.48541378088639392</v>
      </c>
      <c r="AY832" s="1">
        <f t="shared" si="571"/>
        <v>1.0499959435923269E-2</v>
      </c>
      <c r="AZ832" s="1">
        <v>4689.5712999999996</v>
      </c>
      <c r="BA832" s="1">
        <f t="shared" si="543"/>
        <v>235.06194172697798</v>
      </c>
      <c r="BB832" s="1">
        <f t="shared" si="572"/>
        <v>238.37049806478427</v>
      </c>
      <c r="BC832" s="1">
        <f t="shared" si="583"/>
        <v>2.4094052675678084</v>
      </c>
      <c r="BE832" s="1">
        <v>82.202999999999989</v>
      </c>
      <c r="BF832" s="1">
        <f t="shared" si="573"/>
        <v>0.42615318781990114</v>
      </c>
      <c r="BG832" s="1">
        <v>1.7062321305299999E-2</v>
      </c>
      <c r="BH832" s="1">
        <v>5.73721947148E-3</v>
      </c>
      <c r="BI832" s="1">
        <f t="shared" si="574"/>
        <v>1.6918394741808541E-2</v>
      </c>
      <c r="BJ832" s="1">
        <f t="shared" si="575"/>
        <v>-5.7537405353956881E-3</v>
      </c>
      <c r="BK832" s="1">
        <f t="shared" si="576"/>
        <v>-1.1164654206412853E-2</v>
      </c>
      <c r="BL832" s="1">
        <f t="shared" si="577"/>
        <v>0.51535322357684876</v>
      </c>
      <c r="BM832" s="1">
        <f t="shared" si="578"/>
        <v>1.3379621912087246E-2</v>
      </c>
      <c r="BN832" s="1">
        <v>4653.9089000000004</v>
      </c>
      <c r="BO832" s="1">
        <f t="shared" si="544"/>
        <v>233.55497401537139</v>
      </c>
      <c r="BP832" s="1">
        <f t="shared" si="579"/>
        <v>237.53996402447265</v>
      </c>
      <c r="BQ832" s="1">
        <f t="shared" si="584"/>
        <v>3.0630298840921499</v>
      </c>
    </row>
    <row r="833" spans="1:69" x14ac:dyDescent="0.25">
      <c r="A833" s="1">
        <v>82.298999999999992</v>
      </c>
      <c r="B833" s="1">
        <f t="shared" si="545"/>
        <v>0.56074714762051003</v>
      </c>
      <c r="C833" s="1">
        <v>2.2466572001599999E-2</v>
      </c>
      <c r="D833" s="1">
        <v>6.53777597472E-3</v>
      </c>
      <c r="E833" s="1">
        <f t="shared" si="546"/>
        <v>2.2217915981437839E-2</v>
      </c>
      <c r="F833" s="1">
        <f t="shared" si="547"/>
        <v>-6.5592408381956197E-3</v>
      </c>
      <c r="G833" s="1">
        <f t="shared" si="548"/>
        <v>-1.5658675143242221E-2</v>
      </c>
      <c r="H833" s="1">
        <f t="shared" si="549"/>
        <v>0.41888862104827412</v>
      </c>
      <c r="I833" s="1">
        <f t="shared" si="550"/>
        <v>1.8527349025014045E-2</v>
      </c>
      <c r="J833" s="1">
        <v>4675.7927</v>
      </c>
      <c r="K833" s="1">
        <f t="shared" si="540"/>
        <v>233.82557399072235</v>
      </c>
      <c r="L833" s="1">
        <f t="shared" si="551"/>
        <v>239.07883308460035</v>
      </c>
      <c r="M833" s="1">
        <f t="shared" si="580"/>
        <v>4.2640011186268643</v>
      </c>
      <c r="O833" s="1">
        <v>82.312999999999988</v>
      </c>
      <c r="P833" s="1">
        <f t="shared" si="552"/>
        <v>0.31321144827427744</v>
      </c>
      <c r="Q833" s="1">
        <v>1.25781903043E-2</v>
      </c>
      <c r="R833" s="1">
        <v>3.7752038333599999E-3</v>
      </c>
      <c r="S833" s="1">
        <f t="shared" si="553"/>
        <v>1.249974200876228E-2</v>
      </c>
      <c r="T833" s="1">
        <f t="shared" si="554"/>
        <v>-3.7823479012280242E-3</v>
      </c>
      <c r="U833" s="1">
        <f t="shared" si="555"/>
        <v>-8.7173941075342556E-3</v>
      </c>
      <c r="V833" s="1">
        <f t="shared" si="556"/>
        <v>0.43388515588150622</v>
      </c>
      <c r="W833" s="1">
        <f t="shared" si="557"/>
        <v>9.1688072219492378E-3</v>
      </c>
      <c r="X833" s="1">
        <v>4618.2849999999999</v>
      </c>
      <c r="Y833" s="1">
        <f t="shared" si="541"/>
        <v>228.3637692432072</v>
      </c>
      <c r="Z833" s="1">
        <f t="shared" si="558"/>
        <v>231.23617219135554</v>
      </c>
      <c r="AA833" s="1">
        <f t="shared" si="581"/>
        <v>2.0369685934258306</v>
      </c>
      <c r="AC833" s="1">
        <v>82.298999999999992</v>
      </c>
      <c r="AD833" s="1">
        <f t="shared" si="559"/>
        <v>0.33713341082184595</v>
      </c>
      <c r="AE833" s="1">
        <v>1.34879965335E-2</v>
      </c>
      <c r="AF833" s="1">
        <v>4.0038051083699996E-3</v>
      </c>
      <c r="AG833" s="1">
        <f t="shared" si="560"/>
        <v>1.3397843261587541E-2</v>
      </c>
      <c r="AH833" s="1">
        <f t="shared" si="561"/>
        <v>-4.0118417947661959E-3</v>
      </c>
      <c r="AI833" s="1">
        <f t="shared" si="562"/>
        <v>-9.3860014668213452E-3</v>
      </c>
      <c r="AJ833" s="1">
        <f t="shared" si="563"/>
        <v>0.42742820880091364</v>
      </c>
      <c r="AK833" s="1">
        <f t="shared" si="564"/>
        <v>9.9527769056311968E-3</v>
      </c>
      <c r="AL833" s="1">
        <v>4827.3581000000004</v>
      </c>
      <c r="AM833" s="1">
        <f t="shared" si="542"/>
        <v>235.54570970215315</v>
      </c>
      <c r="AN833" s="1">
        <f t="shared" si="565"/>
        <v>238.72274941809658</v>
      </c>
      <c r="AO833" s="1">
        <f t="shared" si="582"/>
        <v>2.2821422552605508</v>
      </c>
      <c r="AQ833" s="1">
        <v>82.302000000000021</v>
      </c>
      <c r="AR833" s="1">
        <f t="shared" si="566"/>
        <v>0.35370634867169748</v>
      </c>
      <c r="AS833" s="1">
        <v>1.4145889319499999E-2</v>
      </c>
      <c r="AT833" s="1">
        <v>4.5852847397299997E-3</v>
      </c>
      <c r="AU833" s="1">
        <f t="shared" si="567"/>
        <v>1.4046769888506708E-2</v>
      </c>
      <c r="AV833" s="1">
        <f t="shared" si="568"/>
        <v>-4.5958294036734775E-3</v>
      </c>
      <c r="AW833" s="1">
        <f t="shared" si="569"/>
        <v>-9.4509404848332305E-3</v>
      </c>
      <c r="AX833" s="1">
        <f t="shared" si="570"/>
        <v>0.4862827578957688</v>
      </c>
      <c r="AY833" s="1">
        <f t="shared" si="571"/>
        <v>1.0568168544750352E-2</v>
      </c>
      <c r="AZ833" s="1">
        <v>4691.1922999999997</v>
      </c>
      <c r="BA833" s="1">
        <f t="shared" si="543"/>
        <v>235.14319337732383</v>
      </c>
      <c r="BB833" s="1">
        <f t="shared" si="572"/>
        <v>238.46950296507322</v>
      </c>
      <c r="BC833" s="1">
        <f t="shared" si="583"/>
        <v>2.4256676833294843</v>
      </c>
      <c r="BE833" s="1">
        <v>82.302999999999983</v>
      </c>
      <c r="BF833" s="1">
        <f t="shared" si="573"/>
        <v>0.42814637351433954</v>
      </c>
      <c r="BG833" s="1">
        <v>1.7142124474000001E-2</v>
      </c>
      <c r="BH833" s="1">
        <v>5.7415585033600003E-3</v>
      </c>
      <c r="BI833" s="1">
        <f t="shared" si="574"/>
        <v>1.6996856047806031E-2</v>
      </c>
      <c r="BJ833" s="1">
        <f t="shared" si="575"/>
        <v>-5.7581046144228225E-3</v>
      </c>
      <c r="BK833" s="1">
        <f t="shared" si="576"/>
        <v>-1.1238751433383209E-2</v>
      </c>
      <c r="BL833" s="1">
        <f t="shared" si="577"/>
        <v>0.51234379980316513</v>
      </c>
      <c r="BM833" s="1">
        <f t="shared" si="578"/>
        <v>1.3449176683675203E-2</v>
      </c>
      <c r="BN833" s="1">
        <v>4665.2560000000003</v>
      </c>
      <c r="BO833" s="1">
        <f t="shared" si="544"/>
        <v>234.12442470780968</v>
      </c>
      <c r="BP833" s="1">
        <f t="shared" si="579"/>
        <v>238.1378147385546</v>
      </c>
      <c r="BQ833" s="1">
        <f t="shared" si="584"/>
        <v>3.0795727137178148</v>
      </c>
    </row>
    <row r="834" spans="1:69" x14ac:dyDescent="0.25">
      <c r="A834" s="1">
        <v>82.433000000000007</v>
      </c>
      <c r="B834" s="1">
        <f t="shared" si="545"/>
        <v>0.56302451116999341</v>
      </c>
      <c r="C834" s="1">
        <v>2.2557815536899999E-2</v>
      </c>
      <c r="D834" s="1">
        <v>6.6263941116599997E-3</v>
      </c>
      <c r="E834" s="1">
        <f t="shared" si="546"/>
        <v>2.2307150648678518E-2</v>
      </c>
      <c r="F834" s="1">
        <f t="shared" si="547"/>
        <v>-6.6484461320246149E-3</v>
      </c>
      <c r="G834" s="1">
        <f t="shared" si="548"/>
        <v>-1.5658704516653903E-2</v>
      </c>
      <c r="H834" s="1">
        <f t="shared" si="549"/>
        <v>0.42458468546702716</v>
      </c>
      <c r="I834" s="1">
        <f t="shared" si="550"/>
        <v>1.8613055458750239E-2</v>
      </c>
      <c r="J834" s="1">
        <v>4679.8451999999997</v>
      </c>
      <c r="K834" s="1">
        <f t="shared" si="540"/>
        <v>234.02823013897233</v>
      </c>
      <c r="L834" s="1">
        <f t="shared" si="551"/>
        <v>239.30739578487444</v>
      </c>
      <c r="M834" s="1">
        <f t="shared" si="580"/>
        <v>4.2845015074393187</v>
      </c>
      <c r="O834" s="1">
        <v>82.408999999999992</v>
      </c>
      <c r="P834" s="1">
        <f t="shared" si="552"/>
        <v>0.31516647330947617</v>
      </c>
      <c r="Q834" s="1">
        <v>1.2656701728700001E-2</v>
      </c>
      <c r="R834" s="1">
        <v>3.8361067418E-3</v>
      </c>
      <c r="S834" s="1">
        <f t="shared" si="553"/>
        <v>1.2577275162815815E-2</v>
      </c>
      <c r="T834" s="1">
        <f t="shared" si="554"/>
        <v>-3.8434834705897577E-3</v>
      </c>
      <c r="U834" s="1">
        <f t="shared" si="555"/>
        <v>-8.7337916922260572E-3</v>
      </c>
      <c r="V834" s="1">
        <f t="shared" si="556"/>
        <v>0.44007043057952022</v>
      </c>
      <c r="W834" s="1">
        <f t="shared" si="557"/>
        <v>9.2443282544805768E-3</v>
      </c>
      <c r="X834" s="1">
        <v>4620.7165000000005</v>
      </c>
      <c r="Y834" s="1">
        <f t="shared" si="541"/>
        <v>228.48400143002871</v>
      </c>
      <c r="Z834" s="1">
        <f t="shared" si="558"/>
        <v>231.37585528590847</v>
      </c>
      <c r="AA834" s="1">
        <f t="shared" si="581"/>
        <v>2.0544370624140802</v>
      </c>
      <c r="AC834" s="1">
        <v>82.398999999999987</v>
      </c>
      <c r="AD834" s="1">
        <f t="shared" si="559"/>
        <v>0.33901787300518871</v>
      </c>
      <c r="AE834" s="1">
        <v>1.35633898899E-2</v>
      </c>
      <c r="AF834" s="1">
        <v>4.0324237197600001E-3</v>
      </c>
      <c r="AG834" s="1">
        <f t="shared" si="560"/>
        <v>1.3472230479336112E-2</v>
      </c>
      <c r="AH834" s="1">
        <f t="shared" si="561"/>
        <v>-4.0405758629316656E-3</v>
      </c>
      <c r="AI834" s="1">
        <f t="shared" si="562"/>
        <v>-9.431654616404446E-3</v>
      </c>
      <c r="AJ834" s="1">
        <f t="shared" si="563"/>
        <v>0.42840583410506838</v>
      </c>
      <c r="AK834" s="1">
        <f t="shared" si="564"/>
        <v>1.0028643296583943E-2</v>
      </c>
      <c r="AL834" s="1">
        <v>4824.9264999999996</v>
      </c>
      <c r="AM834" s="1">
        <f t="shared" si="542"/>
        <v>235.427062413958</v>
      </c>
      <c r="AN834" s="1">
        <f t="shared" si="565"/>
        <v>238.62025145211231</v>
      </c>
      <c r="AO834" s="1">
        <f t="shared" si="582"/>
        <v>2.3002494006218392</v>
      </c>
      <c r="AQ834" s="1">
        <v>82.40300000000002</v>
      </c>
      <c r="AR834" s="1">
        <f t="shared" si="566"/>
        <v>0.35578156578708819</v>
      </c>
      <c r="AS834" s="1">
        <v>1.42288841307E-2</v>
      </c>
      <c r="AT834" s="1">
        <v>4.55616647378E-3</v>
      </c>
      <c r="AU834" s="1">
        <f t="shared" si="567"/>
        <v>1.4128603691936579E-2</v>
      </c>
      <c r="AV834" s="1">
        <f t="shared" si="568"/>
        <v>-4.5665774349991552E-3</v>
      </c>
      <c r="AW834" s="1">
        <f t="shared" si="569"/>
        <v>-9.562026256937424E-3</v>
      </c>
      <c r="AX834" s="1">
        <f t="shared" si="570"/>
        <v>0.47757424130539489</v>
      </c>
      <c r="AY834" s="1">
        <f t="shared" si="571"/>
        <v>1.0648515496905656E-2</v>
      </c>
      <c r="AZ834" s="1">
        <v>4692.8134</v>
      </c>
      <c r="BA834" s="1">
        <f t="shared" si="543"/>
        <v>235.22445004010953</v>
      </c>
      <c r="BB834" s="1">
        <f t="shared" si="572"/>
        <v>238.57143148443785</v>
      </c>
      <c r="BC834" s="1">
        <f t="shared" si="583"/>
        <v>2.4448320758976525</v>
      </c>
      <c r="BE834" s="1">
        <v>82.392999999999986</v>
      </c>
      <c r="BF834" s="1">
        <f t="shared" si="573"/>
        <v>0.42981911613665813</v>
      </c>
      <c r="BG834" s="1">
        <v>1.7209097743000001E-2</v>
      </c>
      <c r="BH834" s="1">
        <v>5.8053000830100001E-3</v>
      </c>
      <c r="BI834" s="1">
        <f t="shared" si="574"/>
        <v>1.7062698433617039E-2</v>
      </c>
      <c r="BJ834" s="1">
        <f t="shared" si="575"/>
        <v>-5.8222163386010073E-3</v>
      </c>
      <c r="BK834" s="1">
        <f t="shared" si="576"/>
        <v>-1.1240482095016033E-2</v>
      </c>
      <c r="BL834" s="1">
        <f t="shared" si="577"/>
        <v>0.51796856125793267</v>
      </c>
      <c r="BM834" s="1">
        <f t="shared" si="578"/>
        <v>1.3520949377952989E-2</v>
      </c>
      <c r="BN834" s="1">
        <v>4657.1508999999996</v>
      </c>
      <c r="BO834" s="1">
        <f t="shared" si="544"/>
        <v>233.71767277936257</v>
      </c>
      <c r="BP834" s="1">
        <f t="shared" si="579"/>
        <v>237.73974305448911</v>
      </c>
      <c r="BQ834" s="1">
        <f t="shared" si="584"/>
        <v>3.0966502209523847</v>
      </c>
    </row>
    <row r="835" spans="1:69" x14ac:dyDescent="0.25">
      <c r="A835" s="1">
        <v>82.505999999999986</v>
      </c>
      <c r="B835" s="1">
        <f t="shared" si="545"/>
        <v>0.5645561271841778</v>
      </c>
      <c r="C835" s="1">
        <v>2.2619180381300001E-2</v>
      </c>
      <c r="D835" s="1">
        <v>6.5800729207700004E-3</v>
      </c>
      <c r="E835" s="1">
        <f t="shared" si="546"/>
        <v>2.2367159972605983E-2</v>
      </c>
      <c r="F835" s="1">
        <f t="shared" si="547"/>
        <v>-6.6018170383319334E-3</v>
      </c>
      <c r="G835" s="1">
        <f t="shared" si="548"/>
        <v>-1.5765342934274049E-2</v>
      </c>
      <c r="H835" s="1">
        <f t="shared" si="549"/>
        <v>0.41875505441619681</v>
      </c>
      <c r="I835" s="1">
        <f t="shared" si="550"/>
        <v>1.8671563462165173E-2</v>
      </c>
      <c r="J835" s="1">
        <v>4681.4661999999998</v>
      </c>
      <c r="K835" s="1">
        <f t="shared" si="540"/>
        <v>234.10929259827233</v>
      </c>
      <c r="L835" s="1">
        <f t="shared" si="551"/>
        <v>239.40465291649122</v>
      </c>
      <c r="M835" s="1">
        <f t="shared" si="580"/>
        <v>4.2985057505294133</v>
      </c>
      <c r="O835" s="1">
        <v>82.510999999999996</v>
      </c>
      <c r="P835" s="1">
        <f t="shared" si="552"/>
        <v>0.31680489472441342</v>
      </c>
      <c r="Q835" s="1">
        <v>1.2722498737299999E-2</v>
      </c>
      <c r="R835" s="1">
        <v>3.8181571289900001E-3</v>
      </c>
      <c r="S835" s="1">
        <f t="shared" si="553"/>
        <v>1.2642247695967133E-2</v>
      </c>
      <c r="T835" s="1">
        <f t="shared" si="554"/>
        <v>-3.8254648983259442E-3</v>
      </c>
      <c r="U835" s="1">
        <f t="shared" si="555"/>
        <v>-8.8167827976411896E-3</v>
      </c>
      <c r="V835" s="1">
        <f t="shared" si="556"/>
        <v>0.43388444358064432</v>
      </c>
      <c r="W835" s="1">
        <f t="shared" si="557"/>
        <v>9.3131768216278346E-3</v>
      </c>
      <c r="X835" s="1">
        <v>4615.0430000000006</v>
      </c>
      <c r="Y835" s="1">
        <f t="shared" si="541"/>
        <v>228.20345966077861</v>
      </c>
      <c r="Z835" s="1">
        <f t="shared" si="558"/>
        <v>231.10677788816037</v>
      </c>
      <c r="AA835" s="1">
        <f t="shared" si="581"/>
        <v>2.0703576957263428</v>
      </c>
      <c r="AC835" s="1">
        <v>82.503</v>
      </c>
      <c r="AD835" s="1">
        <f t="shared" si="559"/>
        <v>0.34081268978937101</v>
      </c>
      <c r="AE835" s="1">
        <v>1.3635196723000001E-2</v>
      </c>
      <c r="AF835" s="1">
        <v>4.0480121970200003E-3</v>
      </c>
      <c r="AG835" s="1">
        <f t="shared" si="560"/>
        <v>1.3543073892116949E-2</v>
      </c>
      <c r="AH835" s="1">
        <f t="shared" si="561"/>
        <v>-4.0562275765263492E-3</v>
      </c>
      <c r="AI835" s="1">
        <f t="shared" si="562"/>
        <v>-9.486846315590599E-3</v>
      </c>
      <c r="AJ835" s="1">
        <f t="shared" si="563"/>
        <v>0.42756332732621383</v>
      </c>
      <c r="AK835" s="1">
        <f t="shared" si="564"/>
        <v>1.0102135250606692E-2</v>
      </c>
      <c r="AL835" s="1">
        <v>4820.8739999999998</v>
      </c>
      <c r="AM835" s="1">
        <f t="shared" si="542"/>
        <v>235.22932506595225</v>
      </c>
      <c r="AN835" s="1">
        <f t="shared" si="565"/>
        <v>238.43672318824503</v>
      </c>
      <c r="AO835" s="1">
        <f t="shared" si="582"/>
        <v>2.3177793252450893</v>
      </c>
      <c r="AQ835" s="1">
        <v>82.50200000000001</v>
      </c>
      <c r="AR835" s="1">
        <f t="shared" si="566"/>
        <v>0.35751532626161403</v>
      </c>
      <c r="AS835" s="1">
        <v>1.4298222959E-2</v>
      </c>
      <c r="AT835" s="1">
        <v>4.5773070305599999E-3</v>
      </c>
      <c r="AU835" s="1">
        <f t="shared" si="567"/>
        <v>1.4196967410700648E-2</v>
      </c>
      <c r="AV835" s="1">
        <f t="shared" si="568"/>
        <v>-4.5878149780483593E-3</v>
      </c>
      <c r="AW835" s="1">
        <f t="shared" si="569"/>
        <v>-9.6091524326522883E-3</v>
      </c>
      <c r="AX835" s="1">
        <f t="shared" si="570"/>
        <v>0.47744221045539653</v>
      </c>
      <c r="AY835" s="1">
        <f t="shared" si="571"/>
        <v>1.0712433664111586E-2</v>
      </c>
      <c r="AZ835" s="1">
        <v>4698.4868999999999</v>
      </c>
      <c r="BA835" s="1">
        <f t="shared" si="543"/>
        <v>235.50883081631994</v>
      </c>
      <c r="BB835" s="1">
        <f t="shared" si="572"/>
        <v>238.87618858814511</v>
      </c>
      <c r="BC835" s="1">
        <f t="shared" si="583"/>
        <v>2.4600908643035888</v>
      </c>
      <c r="BE835" s="1">
        <v>82.504000000000005</v>
      </c>
      <c r="BF835" s="1">
        <f t="shared" si="573"/>
        <v>0.43189432000147226</v>
      </c>
      <c r="BG835" s="1">
        <v>1.7292184755199998E-2</v>
      </c>
      <c r="BH835" s="1">
        <v>5.7937037199700002E-3</v>
      </c>
      <c r="BI835" s="1">
        <f t="shared" si="574"/>
        <v>1.7144376447743543E-2</v>
      </c>
      <c r="BJ835" s="1">
        <f t="shared" si="575"/>
        <v>-5.8105523301215864E-3</v>
      </c>
      <c r="BK835" s="1">
        <f t="shared" si="576"/>
        <v>-1.1333824117621957E-2</v>
      </c>
      <c r="BL835" s="1">
        <f t="shared" si="577"/>
        <v>0.51267359276268232</v>
      </c>
      <c r="BM835" s="1">
        <f t="shared" si="578"/>
        <v>1.359863942242957E-2</v>
      </c>
      <c r="BN835" s="1">
        <v>4662.0140000000001</v>
      </c>
      <c r="BO835" s="1">
        <f t="shared" si="544"/>
        <v>233.96172594381844</v>
      </c>
      <c r="BP835" s="1">
        <f t="shared" si="579"/>
        <v>238.0074353344844</v>
      </c>
      <c r="BQ835" s="1">
        <f t="shared" si="584"/>
        <v>3.1151306306767084</v>
      </c>
    </row>
    <row r="836" spans="1:69" x14ac:dyDescent="0.25">
      <c r="A836" s="1">
        <v>82.60599999999998</v>
      </c>
      <c r="B836" s="1">
        <f t="shared" si="545"/>
        <v>0.56648634922982855</v>
      </c>
      <c r="C836" s="1">
        <v>2.26965155452E-2</v>
      </c>
      <c r="D836" s="1">
        <v>6.6420976072499999E-3</v>
      </c>
      <c r="E836" s="1">
        <f t="shared" si="546"/>
        <v>2.2442781710698276E-2</v>
      </c>
      <c r="F836" s="1">
        <f t="shared" si="547"/>
        <v>-6.6642545042428667E-3</v>
      </c>
      <c r="G836" s="1">
        <f t="shared" si="548"/>
        <v>-1.5778527206455409E-2</v>
      </c>
      <c r="H836" s="1">
        <f t="shared" si="549"/>
        <v>0.42236226594813903</v>
      </c>
      <c r="I836" s="1">
        <f t="shared" si="550"/>
        <v>1.875650377978989E-2</v>
      </c>
      <c r="J836" s="1">
        <v>4669.3086000000003</v>
      </c>
      <c r="K836" s="1">
        <f t="shared" si="540"/>
        <v>233.50131915275378</v>
      </c>
      <c r="L836" s="1">
        <f t="shared" si="551"/>
        <v>238.80098547272894</v>
      </c>
      <c r="M836" s="1">
        <f t="shared" si="580"/>
        <v>4.3188152199367691</v>
      </c>
      <c r="O836" s="1">
        <v>82.606999999999999</v>
      </c>
      <c r="P836" s="1">
        <f t="shared" si="552"/>
        <v>0.31861687763037472</v>
      </c>
      <c r="Q836" s="1">
        <v>1.2795265764000001E-2</v>
      </c>
      <c r="R836" s="1">
        <v>3.87733592652E-3</v>
      </c>
      <c r="S836" s="1">
        <f t="shared" si="553"/>
        <v>1.2714097993216168E-2</v>
      </c>
      <c r="T836" s="1">
        <f t="shared" si="554"/>
        <v>-3.884872280421454E-3</v>
      </c>
      <c r="U836" s="1">
        <f t="shared" si="555"/>
        <v>-8.8292257127947135E-3</v>
      </c>
      <c r="V836" s="1">
        <f t="shared" si="556"/>
        <v>0.44000146862162121</v>
      </c>
      <c r="W836" s="1">
        <f t="shared" si="557"/>
        <v>9.3771867710846935E-3</v>
      </c>
      <c r="X836" s="1">
        <v>4625.5796</v>
      </c>
      <c r="Y836" s="1">
        <f t="shared" si="541"/>
        <v>228.72447074844595</v>
      </c>
      <c r="Z836" s="1">
        <f t="shared" si="558"/>
        <v>231.65106113840258</v>
      </c>
      <c r="AA836" s="1">
        <f t="shared" si="581"/>
        <v>2.0851682486697705</v>
      </c>
      <c r="AC836" s="1">
        <v>82.600000000000009</v>
      </c>
      <c r="AD836" s="1">
        <f t="shared" si="559"/>
        <v>0.34271621704196203</v>
      </c>
      <c r="AE836" s="1">
        <v>1.3711352832600001E-2</v>
      </c>
      <c r="AF836" s="1">
        <v>4.0785493329199996E-3</v>
      </c>
      <c r="AG836" s="1">
        <f t="shared" si="560"/>
        <v>1.3618202744313052E-2</v>
      </c>
      <c r="AH836" s="1">
        <f t="shared" si="561"/>
        <v>-4.0868892996183568E-3</v>
      </c>
      <c r="AI836" s="1">
        <f t="shared" si="562"/>
        <v>-9.5313134446946939E-3</v>
      </c>
      <c r="AJ836" s="1">
        <f t="shared" si="563"/>
        <v>0.42878553132603098</v>
      </c>
      <c r="AK836" s="1">
        <f t="shared" si="564"/>
        <v>1.0172377151667123E-2</v>
      </c>
      <c r="AL836" s="1">
        <v>4827.3581000000004</v>
      </c>
      <c r="AM836" s="1">
        <f t="shared" si="542"/>
        <v>235.54570970215315</v>
      </c>
      <c r="AN836" s="1">
        <f t="shared" si="565"/>
        <v>238.77536003608455</v>
      </c>
      <c r="AO836" s="1">
        <f t="shared" si="582"/>
        <v>2.3345394672124322</v>
      </c>
      <c r="AQ836" s="1">
        <v>82.600999999999999</v>
      </c>
      <c r="AR836" s="1">
        <f t="shared" si="566"/>
        <v>0.35953139450883032</v>
      </c>
      <c r="AS836" s="1">
        <v>1.43788522109E-2</v>
      </c>
      <c r="AT836" s="1">
        <v>4.6507804654499999E-3</v>
      </c>
      <c r="AU836" s="1">
        <f t="shared" si="567"/>
        <v>1.4276456899618643E-2</v>
      </c>
      <c r="AV836" s="1">
        <f t="shared" si="568"/>
        <v>-4.661628994070811E-3</v>
      </c>
      <c r="AW836" s="1">
        <f t="shared" si="569"/>
        <v>-9.6148279055478323E-3</v>
      </c>
      <c r="AX836" s="1">
        <f t="shared" si="570"/>
        <v>0.48483748641834912</v>
      </c>
      <c r="AY836" s="1">
        <f t="shared" si="571"/>
        <v>1.0794651848307454E-2</v>
      </c>
      <c r="AZ836" s="1">
        <v>4694.4344000000001</v>
      </c>
      <c r="BA836" s="1">
        <f t="shared" si="543"/>
        <v>235.30570169045538</v>
      </c>
      <c r="BB836" s="1">
        <f t="shared" si="572"/>
        <v>238.68912759944459</v>
      </c>
      <c r="BC836" s="1">
        <f t="shared" si="583"/>
        <v>2.4797231408695235</v>
      </c>
      <c r="BE836" s="1">
        <v>82.61399999999999</v>
      </c>
      <c r="BF836" s="1">
        <f t="shared" si="573"/>
        <v>0.43379976533160935</v>
      </c>
      <c r="BG836" s="1">
        <v>1.7368474975199999E-2</v>
      </c>
      <c r="BH836" s="1">
        <v>5.8434819802600001E-3</v>
      </c>
      <c r="BI836" s="1">
        <f t="shared" si="574"/>
        <v>1.7219367055804798E-2</v>
      </c>
      <c r="BJ836" s="1">
        <f t="shared" si="575"/>
        <v>-5.8606219250087613E-3</v>
      </c>
      <c r="BK836" s="1">
        <f t="shared" si="576"/>
        <v>-1.1358745130796037E-2</v>
      </c>
      <c r="BL836" s="1">
        <f t="shared" si="577"/>
        <v>0.51595681191220111</v>
      </c>
      <c r="BM836" s="1">
        <f t="shared" si="578"/>
        <v>1.3677063075727577E-2</v>
      </c>
      <c r="BN836" s="1">
        <v>4657.1508999999996</v>
      </c>
      <c r="BO836" s="1">
        <f t="shared" si="544"/>
        <v>233.71767277936257</v>
      </c>
      <c r="BP836" s="1">
        <f t="shared" si="579"/>
        <v>237.7769923302929</v>
      </c>
      <c r="BQ836" s="1">
        <f t="shared" si="584"/>
        <v>3.1337870071765948</v>
      </c>
    </row>
    <row r="837" spans="1:69" x14ac:dyDescent="0.25">
      <c r="A837" s="1">
        <v>82.708999999999989</v>
      </c>
      <c r="B837" s="1">
        <f t="shared" si="545"/>
        <v>0.56817245181482479</v>
      </c>
      <c r="C837" s="1">
        <v>2.2764069959500002E-2</v>
      </c>
      <c r="D837" s="1">
        <v>6.6939429380000002E-3</v>
      </c>
      <c r="E837" s="1">
        <f t="shared" si="546"/>
        <v>2.2508834720766868E-2</v>
      </c>
      <c r="F837" s="1">
        <f t="shared" si="547"/>
        <v>-6.7164478613680207E-3</v>
      </c>
      <c r="G837" s="1">
        <f t="shared" si="548"/>
        <v>-1.5792386859398849E-2</v>
      </c>
      <c r="H837" s="1">
        <f t="shared" si="549"/>
        <v>0.42529656353819134</v>
      </c>
      <c r="I837" s="1">
        <f t="shared" si="550"/>
        <v>1.8815914138057652E-2</v>
      </c>
      <c r="J837" s="1">
        <v>4677.4137000000001</v>
      </c>
      <c r="K837" s="1">
        <f t="shared" si="540"/>
        <v>233.90663645002235</v>
      </c>
      <c r="L837" s="1">
        <f t="shared" si="551"/>
        <v>239.23130348616198</v>
      </c>
      <c r="M837" s="1">
        <f t="shared" si="580"/>
        <v>4.3330152547120724</v>
      </c>
      <c r="O837" s="1">
        <v>82.706999999999994</v>
      </c>
      <c r="P837" s="1">
        <f t="shared" si="552"/>
        <v>0.32036209362859136</v>
      </c>
      <c r="Q837" s="1">
        <v>1.2865351513000001E-2</v>
      </c>
      <c r="R837" s="1">
        <v>3.9604208432100002E-3</v>
      </c>
      <c r="S837" s="1">
        <f t="shared" si="553"/>
        <v>1.278329591159412E-2</v>
      </c>
      <c r="T837" s="1">
        <f t="shared" si="554"/>
        <v>-3.9682840778496788E-3</v>
      </c>
      <c r="U837" s="1">
        <f t="shared" si="555"/>
        <v>-8.8150118337444409E-3</v>
      </c>
      <c r="V837" s="1">
        <f t="shared" si="556"/>
        <v>0.45017342604791843</v>
      </c>
      <c r="W837" s="1">
        <f t="shared" si="557"/>
        <v>9.4479079891605783E-3</v>
      </c>
      <c r="X837" s="1">
        <v>4623.1481000000003</v>
      </c>
      <c r="Y837" s="1">
        <f t="shared" si="541"/>
        <v>228.60423856162447</v>
      </c>
      <c r="Z837" s="1">
        <f t="shared" si="558"/>
        <v>231.54531244808146</v>
      </c>
      <c r="AA837" s="1">
        <f t="shared" si="581"/>
        <v>2.101547154543955</v>
      </c>
      <c r="AC837" s="1">
        <v>82.702999999999989</v>
      </c>
      <c r="AD837" s="1">
        <f t="shared" si="559"/>
        <v>0.34454346073965181</v>
      </c>
      <c r="AE837" s="1">
        <v>1.3784456998100001E-2</v>
      </c>
      <c r="AF837" s="1">
        <v>4.1098860092500002E-3</v>
      </c>
      <c r="AG837" s="1">
        <f t="shared" si="560"/>
        <v>1.3690315510393469E-2</v>
      </c>
      <c r="AH837" s="1">
        <f t="shared" si="561"/>
        <v>-4.1183548025691937E-3</v>
      </c>
      <c r="AI837" s="1">
        <f t="shared" si="562"/>
        <v>-9.5719607078242758E-3</v>
      </c>
      <c r="AJ837" s="1">
        <f t="shared" si="563"/>
        <v>0.43025195446140768</v>
      </c>
      <c r="AK837" s="1">
        <f t="shared" si="564"/>
        <v>1.0240769903236597E-2</v>
      </c>
      <c r="AL837" s="1">
        <v>4832.2210999999998</v>
      </c>
      <c r="AM837" s="1">
        <f t="shared" si="542"/>
        <v>235.78299451976</v>
      </c>
      <c r="AN837" s="1">
        <f t="shared" si="565"/>
        <v>239.0331350686009</v>
      </c>
      <c r="AO837" s="1">
        <f t="shared" si="582"/>
        <v>2.3508787860641718</v>
      </c>
      <c r="AQ837" s="1">
        <v>82.700000000000017</v>
      </c>
      <c r="AR837" s="1">
        <f t="shared" si="566"/>
        <v>0.36130905089727239</v>
      </c>
      <c r="AS837" s="1">
        <v>1.44499465823E-2</v>
      </c>
      <c r="AT837" s="1">
        <v>4.6712034381900004E-3</v>
      </c>
      <c r="AU837" s="1">
        <f t="shared" si="567"/>
        <v>1.4346541050111133E-2</v>
      </c>
      <c r="AV837" s="1">
        <f t="shared" si="568"/>
        <v>-4.6821476038868175E-3</v>
      </c>
      <c r="AW837" s="1">
        <f t="shared" si="569"/>
        <v>-9.6643934462243147E-3</v>
      </c>
      <c r="AX837" s="1">
        <f t="shared" si="570"/>
        <v>0.48447402622210489</v>
      </c>
      <c r="AY837" s="1">
        <f t="shared" si="571"/>
        <v>1.0865093151050016E-2</v>
      </c>
      <c r="AZ837" s="1">
        <v>4693.6238999999996</v>
      </c>
      <c r="BA837" s="1">
        <f t="shared" si="543"/>
        <v>235.26507586528243</v>
      </c>
      <c r="BB837" s="1">
        <f t="shared" si="572"/>
        <v>238.66464364421651</v>
      </c>
      <c r="BC837" s="1">
        <f t="shared" si="583"/>
        <v>2.4965358516272627</v>
      </c>
      <c r="BE837" s="1">
        <v>82.7</v>
      </c>
      <c r="BF837" s="1">
        <f t="shared" si="573"/>
        <v>0.43550874854043159</v>
      </c>
      <c r="BG837" s="1">
        <v>1.7436899244799998E-2</v>
      </c>
      <c r="BH837" s="1">
        <v>5.84174646065E-3</v>
      </c>
      <c r="BI837" s="1">
        <f t="shared" si="574"/>
        <v>1.7286620927347274E-2</v>
      </c>
      <c r="BJ837" s="1">
        <f t="shared" si="575"/>
        <v>-5.8588762058351795E-3</v>
      </c>
      <c r="BK837" s="1">
        <f t="shared" si="576"/>
        <v>-1.1427744721512095E-2</v>
      </c>
      <c r="BL837" s="1">
        <f t="shared" si="577"/>
        <v>0.51268875430916572</v>
      </c>
      <c r="BM837" s="1">
        <f t="shared" si="578"/>
        <v>1.3740379504642302E-2</v>
      </c>
      <c r="BN837" s="1">
        <v>4662.0140000000001</v>
      </c>
      <c r="BO837" s="1">
        <f t="shared" si="544"/>
        <v>233.96172594381844</v>
      </c>
      <c r="BP837" s="1">
        <f t="shared" si="579"/>
        <v>238.04129298624031</v>
      </c>
      <c r="BQ837" s="1">
        <f t="shared" si="584"/>
        <v>3.1488505644958802</v>
      </c>
    </row>
    <row r="838" spans="1:69" x14ac:dyDescent="0.25">
      <c r="A838" s="1">
        <v>82.8</v>
      </c>
      <c r="B838" s="1">
        <f t="shared" si="545"/>
        <v>0.56997301300247649</v>
      </c>
      <c r="C838" s="1">
        <v>2.2836210206200001E-2</v>
      </c>
      <c r="D838" s="1">
        <v>6.6289193928200001E-3</v>
      </c>
      <c r="E838" s="1">
        <f t="shared" si="546"/>
        <v>2.2579366825625759E-2</v>
      </c>
      <c r="F838" s="1">
        <f t="shared" si="547"/>
        <v>-6.6509882615464659E-3</v>
      </c>
      <c r="G838" s="1">
        <f t="shared" si="548"/>
        <v>-1.5928378564079294E-2</v>
      </c>
      <c r="H838" s="1">
        <f t="shared" si="549"/>
        <v>0.41755588836552193</v>
      </c>
      <c r="I838" s="1">
        <f t="shared" si="550"/>
        <v>1.8875306490414551E-2</v>
      </c>
      <c r="J838" s="1">
        <v>4691.1922999999997</v>
      </c>
      <c r="K838" s="1">
        <f t="shared" si="540"/>
        <v>234.5956723548409</v>
      </c>
      <c r="L838" s="1">
        <f t="shared" si="551"/>
        <v>239.95294844220089</v>
      </c>
      <c r="M838" s="1">
        <f t="shared" si="580"/>
        <v>4.3472451946792754</v>
      </c>
      <c r="O838" s="1">
        <v>82.811000000000007</v>
      </c>
      <c r="P838" s="1">
        <f t="shared" si="552"/>
        <v>0.32200431836852977</v>
      </c>
      <c r="Q838" s="1">
        <v>1.29313012585E-2</v>
      </c>
      <c r="R838" s="1">
        <v>3.8774926215400002E-3</v>
      </c>
      <c r="S838" s="1">
        <f t="shared" si="553"/>
        <v>1.2848405847907892E-2</v>
      </c>
      <c r="T838" s="1">
        <f t="shared" si="554"/>
        <v>-3.8850295853780086E-3</v>
      </c>
      <c r="U838" s="1">
        <f t="shared" si="555"/>
        <v>-8.9633762625298836E-3</v>
      </c>
      <c r="V838" s="1">
        <f t="shared" si="556"/>
        <v>0.43343372760316007</v>
      </c>
      <c r="W838" s="1">
        <f t="shared" si="557"/>
        <v>9.5116311986969924E-3</v>
      </c>
      <c r="X838" s="1">
        <v>4624.7691000000004</v>
      </c>
      <c r="Y838" s="1">
        <f t="shared" si="541"/>
        <v>228.68439335283881</v>
      </c>
      <c r="Z838" s="1">
        <f t="shared" si="558"/>
        <v>231.64158013640167</v>
      </c>
      <c r="AA838" s="1">
        <f t="shared" si="581"/>
        <v>2.1163050322492958</v>
      </c>
      <c r="AC838" s="1">
        <v>82.8</v>
      </c>
      <c r="AD838" s="1">
        <f t="shared" si="559"/>
        <v>0.34651756831965552</v>
      </c>
      <c r="AE838" s="1">
        <v>1.3863436877699999E-2</v>
      </c>
      <c r="AF838" s="1">
        <v>4.1259536519599998E-3</v>
      </c>
      <c r="AG838" s="1">
        <f t="shared" si="560"/>
        <v>1.3768218463739972E-2</v>
      </c>
      <c r="AH838" s="1">
        <f t="shared" si="561"/>
        <v>-4.1344888841339713E-3</v>
      </c>
      <c r="AI838" s="1">
        <f t="shared" si="562"/>
        <v>-9.6337295796060009E-3</v>
      </c>
      <c r="AJ838" s="1">
        <f t="shared" si="563"/>
        <v>0.42916804441827222</v>
      </c>
      <c r="AK838" s="1">
        <f t="shared" si="564"/>
        <v>1.0325347763693276E-2</v>
      </c>
      <c r="AL838" s="1">
        <v>4822.4949999999999</v>
      </c>
      <c r="AM838" s="1">
        <f t="shared" si="542"/>
        <v>235.30842000515457</v>
      </c>
      <c r="AN838" s="1">
        <f t="shared" si="565"/>
        <v>238.57060343268734</v>
      </c>
      <c r="AO838" s="1">
        <f t="shared" si="582"/>
        <v>2.3710761372384468</v>
      </c>
      <c r="AQ838" s="1">
        <v>82.800000000000011</v>
      </c>
      <c r="AR838" s="1">
        <f t="shared" si="566"/>
        <v>0.36315917629261163</v>
      </c>
      <c r="AS838" s="1">
        <v>1.45239392295E-2</v>
      </c>
      <c r="AT838" s="1">
        <v>4.6593965962499996E-3</v>
      </c>
      <c r="AU838" s="1">
        <f t="shared" si="567"/>
        <v>1.4419477077282503E-2</v>
      </c>
      <c r="AV838" s="1">
        <f t="shared" si="568"/>
        <v>-4.6702854213060601E-3</v>
      </c>
      <c r="AW838" s="1">
        <f t="shared" si="569"/>
        <v>-9.7491916559764441E-3</v>
      </c>
      <c r="AX838" s="1">
        <f t="shared" si="570"/>
        <v>0.47904334903941337</v>
      </c>
      <c r="AY838" s="1">
        <f t="shared" si="571"/>
        <v>1.0936572797983121E-2</v>
      </c>
      <c r="AZ838" s="1">
        <v>4695.2448999999997</v>
      </c>
      <c r="BA838" s="1">
        <f t="shared" si="543"/>
        <v>235.34632751562827</v>
      </c>
      <c r="BB838" s="1">
        <f t="shared" si="572"/>
        <v>238.76448327435128</v>
      </c>
      <c r="BC838" s="1">
        <f t="shared" si="583"/>
        <v>2.5135990843411227</v>
      </c>
      <c r="BE838" s="1">
        <v>82.805999999999997</v>
      </c>
      <c r="BF838" s="1">
        <f t="shared" si="573"/>
        <v>0.4373188239093716</v>
      </c>
      <c r="BG838" s="1">
        <v>1.75093710423E-2</v>
      </c>
      <c r="BH838" s="1">
        <v>5.9129823930600001E-3</v>
      </c>
      <c r="BI838" s="1">
        <f t="shared" si="574"/>
        <v>1.7357848161784716E-2</v>
      </c>
      <c r="BJ838" s="1">
        <f t="shared" si="575"/>
        <v>-5.9305332930912162E-3</v>
      </c>
      <c r="BK838" s="1">
        <f t="shared" si="576"/>
        <v>-1.14273148686935E-2</v>
      </c>
      <c r="BL838" s="1">
        <f t="shared" si="577"/>
        <v>0.51897872433169967</v>
      </c>
      <c r="BM838" s="1">
        <f t="shared" si="578"/>
        <v>1.3814437040837511E-2</v>
      </c>
      <c r="BN838" s="1">
        <v>4657.9614000000001</v>
      </c>
      <c r="BO838" s="1">
        <f t="shared" si="544"/>
        <v>233.75834747036043</v>
      </c>
      <c r="BP838" s="1">
        <f t="shared" si="579"/>
        <v>237.85130911045385</v>
      </c>
      <c r="BQ838" s="1">
        <f t="shared" si="584"/>
        <v>3.166472281298284</v>
      </c>
    </row>
    <row r="839" spans="1:69" x14ac:dyDescent="0.25">
      <c r="A839" s="1">
        <v>82.893999999999991</v>
      </c>
      <c r="B839" s="1">
        <f t="shared" si="545"/>
        <v>0.57137868736306829</v>
      </c>
      <c r="C839" s="1">
        <v>2.28925291449E-2</v>
      </c>
      <c r="D839" s="1">
        <v>6.6731101833299999E-3</v>
      </c>
      <c r="E839" s="1">
        <f t="shared" si="546"/>
        <v>2.2634426851552796E-2</v>
      </c>
      <c r="F839" s="1">
        <f t="shared" si="547"/>
        <v>-6.6954749335772935E-3</v>
      </c>
      <c r="G839" s="1">
        <f t="shared" si="548"/>
        <v>-1.5938951917975501E-2</v>
      </c>
      <c r="H839" s="1">
        <f t="shared" si="549"/>
        <v>0.42006996244378686</v>
      </c>
      <c r="I839" s="1">
        <f t="shared" si="550"/>
        <v>1.893464248021302E-2</v>
      </c>
      <c r="J839" s="1">
        <v>4685.5187999999998</v>
      </c>
      <c r="K839" s="1">
        <f t="shared" si="540"/>
        <v>234.31195374729091</v>
      </c>
      <c r="L839" s="1">
        <f t="shared" si="551"/>
        <v>239.67594697744923</v>
      </c>
      <c r="M839" s="1">
        <f t="shared" si="580"/>
        <v>4.3614748223021111</v>
      </c>
      <c r="O839" s="1">
        <v>82.91</v>
      </c>
      <c r="P839" s="1">
        <f t="shared" si="552"/>
        <v>0.32423782100722071</v>
      </c>
      <c r="Q839" s="1">
        <v>1.30209960043E-2</v>
      </c>
      <c r="R839" s="1">
        <v>3.95211251453E-3</v>
      </c>
      <c r="S839" s="1">
        <f t="shared" si="553"/>
        <v>1.2936951610786705E-2</v>
      </c>
      <c r="T839" s="1">
        <f t="shared" si="554"/>
        <v>-3.9599427486468079E-3</v>
      </c>
      <c r="U839" s="1">
        <f t="shared" si="555"/>
        <v>-8.9770088621398958E-3</v>
      </c>
      <c r="V839" s="1">
        <f t="shared" si="556"/>
        <v>0.44112051235102112</v>
      </c>
      <c r="W839" s="1">
        <f t="shared" si="557"/>
        <v>9.6028057043334343E-3</v>
      </c>
      <c r="X839" s="1">
        <v>4620.7165000000005</v>
      </c>
      <c r="Y839" s="1">
        <f t="shared" si="541"/>
        <v>228.48400143002871</v>
      </c>
      <c r="Z839" s="1">
        <f t="shared" si="558"/>
        <v>231.45909069969559</v>
      </c>
      <c r="AA839" s="1">
        <f t="shared" si="581"/>
        <v>2.1374165196109884</v>
      </c>
      <c r="AC839" s="1">
        <v>82.904000000000011</v>
      </c>
      <c r="AD839" s="1">
        <f t="shared" si="559"/>
        <v>0.34856032411569793</v>
      </c>
      <c r="AE839" s="1">
        <v>1.39451632276E-2</v>
      </c>
      <c r="AF839" s="1">
        <v>4.1347471997099997E-3</v>
      </c>
      <c r="AG839" s="1">
        <f t="shared" si="560"/>
        <v>1.3848824049434803E-2</v>
      </c>
      <c r="AH839" s="1">
        <f t="shared" si="561"/>
        <v>-4.1433189029559938E-3</v>
      </c>
      <c r="AI839" s="1">
        <f t="shared" si="562"/>
        <v>-9.7055051464788079E-3</v>
      </c>
      <c r="AJ839" s="1">
        <f t="shared" si="563"/>
        <v>0.42690399318980371</v>
      </c>
      <c r="AK839" s="1">
        <f t="shared" si="564"/>
        <v>1.0399888972454592E-2</v>
      </c>
      <c r="AL839" s="1">
        <v>4830.6000999999997</v>
      </c>
      <c r="AM839" s="1">
        <f t="shared" si="542"/>
        <v>235.7038995805577</v>
      </c>
      <c r="AN839" s="1">
        <f t="shared" si="565"/>
        <v>238.99082893359042</v>
      </c>
      <c r="AO839" s="1">
        <f t="shared" si="582"/>
        <v>2.3888751404516309</v>
      </c>
      <c r="AQ839" s="1">
        <v>82.884000000000015</v>
      </c>
      <c r="AR839" s="1">
        <f t="shared" si="566"/>
        <v>0.36419486367921761</v>
      </c>
      <c r="AS839" s="1">
        <v>1.4565359801100001E-2</v>
      </c>
      <c r="AT839" s="1">
        <v>4.7304769977899999E-3</v>
      </c>
      <c r="AU839" s="1">
        <f t="shared" si="567"/>
        <v>1.4460303837963259E-2</v>
      </c>
      <c r="AV839" s="1">
        <f t="shared" si="568"/>
        <v>-4.7417011150446024E-3</v>
      </c>
      <c r="AW839" s="1">
        <f t="shared" si="569"/>
        <v>-9.7186027229186553E-3</v>
      </c>
      <c r="AX839" s="1">
        <f t="shared" si="570"/>
        <v>0.4878994697316521</v>
      </c>
      <c r="AY839" s="1">
        <f t="shared" si="571"/>
        <v>1.0976656111515423E-2</v>
      </c>
      <c r="AZ839" s="1">
        <v>4696.0554000000002</v>
      </c>
      <c r="BA839" s="1">
        <f t="shared" si="543"/>
        <v>235.3869533408012</v>
      </c>
      <c r="BB839" s="1">
        <f t="shared" si="572"/>
        <v>238.81544900869469</v>
      </c>
      <c r="BC839" s="1">
        <f t="shared" si="583"/>
        <v>2.5231705774223414</v>
      </c>
      <c r="BE839" s="1">
        <v>82.900999999999996</v>
      </c>
      <c r="BF839" s="1">
        <f t="shared" si="573"/>
        <v>0.43922231531823058</v>
      </c>
      <c r="BG839" s="1">
        <v>1.7585583031199999E-2</v>
      </c>
      <c r="BH839" s="1">
        <v>5.8911303058299998E-3</v>
      </c>
      <c r="BI839" s="1">
        <f t="shared" si="574"/>
        <v>1.7432745884648243E-2</v>
      </c>
      <c r="BJ839" s="1">
        <f t="shared" si="575"/>
        <v>-5.9085514678892861E-3</v>
      </c>
      <c r="BK839" s="1">
        <f t="shared" si="576"/>
        <v>-1.1524194416758957E-2</v>
      </c>
      <c r="BL839" s="1">
        <f t="shared" si="577"/>
        <v>0.51270841624268571</v>
      </c>
      <c r="BM839" s="1">
        <f t="shared" si="578"/>
        <v>1.3887219451526689E-2</v>
      </c>
      <c r="BN839" s="1">
        <v>4660.393</v>
      </c>
      <c r="BO839" s="1">
        <f t="shared" si="544"/>
        <v>233.88037656182283</v>
      </c>
      <c r="BP839" s="1">
        <f t="shared" si="579"/>
        <v>237.99329934321906</v>
      </c>
      <c r="BQ839" s="1">
        <f t="shared" si="584"/>
        <v>3.183788840156637</v>
      </c>
    </row>
    <row r="840" spans="1:69" x14ac:dyDescent="0.25">
      <c r="A840" s="1">
        <v>83.006999999999991</v>
      </c>
      <c r="B840" s="1">
        <f t="shared" si="545"/>
        <v>0.57340049488742728</v>
      </c>
      <c r="C840" s="1">
        <v>2.2973533719800002E-2</v>
      </c>
      <c r="D840" s="1">
        <v>6.7274016328199996E-3</v>
      </c>
      <c r="E840" s="1">
        <f t="shared" si="546"/>
        <v>2.2713615393180897E-2</v>
      </c>
      <c r="F840" s="1">
        <f t="shared" si="547"/>
        <v>-6.7501326034564348E-3</v>
      </c>
      <c r="G840" s="1">
        <f t="shared" si="548"/>
        <v>-1.596348278972446E-2</v>
      </c>
      <c r="H840" s="1">
        <f t="shared" si="549"/>
        <v>0.42284836538311238</v>
      </c>
      <c r="I840" s="1">
        <f t="shared" si="550"/>
        <v>1.9019938494274753E-2</v>
      </c>
      <c r="J840" s="1">
        <v>4677.4137000000001</v>
      </c>
      <c r="K840" s="1">
        <f t="shared" si="540"/>
        <v>233.90663645002235</v>
      </c>
      <c r="L840" s="1">
        <f t="shared" si="551"/>
        <v>239.28029844979196</v>
      </c>
      <c r="M840" s="1">
        <f t="shared" si="580"/>
        <v>4.3819013516245695</v>
      </c>
      <c r="O840" s="1">
        <v>83.009999999999991</v>
      </c>
      <c r="P840" s="1">
        <f t="shared" si="552"/>
        <v>0.32583619155368887</v>
      </c>
      <c r="Q840" s="1">
        <v>1.3085184618800001E-2</v>
      </c>
      <c r="R840" s="1">
        <v>3.9721783250599996E-3</v>
      </c>
      <c r="S840" s="1">
        <f t="shared" si="553"/>
        <v>1.3000313161267556E-2</v>
      </c>
      <c r="T840" s="1">
        <f t="shared" si="554"/>
        <v>-3.9800883790949409E-3</v>
      </c>
      <c r="U840" s="1">
        <f t="shared" si="555"/>
        <v>-9.0202247821726152E-3</v>
      </c>
      <c r="V840" s="1">
        <f t="shared" si="556"/>
        <v>0.44124048737245491</v>
      </c>
      <c r="W840" s="1">
        <f t="shared" si="557"/>
        <v>9.6601072668598999E-3</v>
      </c>
      <c r="X840" s="1">
        <v>4628.8216000000002</v>
      </c>
      <c r="Y840" s="1">
        <f t="shared" si="541"/>
        <v>228.88478033087461</v>
      </c>
      <c r="Z840" s="1">
        <f t="shared" si="558"/>
        <v>231.8797799379376</v>
      </c>
      <c r="AA840" s="1">
        <f t="shared" si="581"/>
        <v>2.1506915402443805</v>
      </c>
      <c r="AC840" s="1">
        <v>83.000000000000014</v>
      </c>
      <c r="AD840" s="1">
        <f t="shared" si="559"/>
        <v>0.35036468507470819</v>
      </c>
      <c r="AE840" s="1">
        <v>1.4017351903E-2</v>
      </c>
      <c r="AF840" s="1">
        <v>4.1592889465399997E-3</v>
      </c>
      <c r="AG840" s="1">
        <f t="shared" si="560"/>
        <v>1.3920017352951938E-2</v>
      </c>
      <c r="AH840" s="1">
        <f t="shared" si="561"/>
        <v>-4.1679628486756149E-3</v>
      </c>
      <c r="AI840" s="1">
        <f t="shared" si="562"/>
        <v>-9.7520545042763234E-3</v>
      </c>
      <c r="AJ840" s="1">
        <f t="shared" si="563"/>
        <v>0.42739330946601489</v>
      </c>
      <c r="AK840" s="1">
        <f t="shared" si="564"/>
        <v>1.0470258006975701E-2</v>
      </c>
      <c r="AL840" s="1">
        <v>4831.4106000000002</v>
      </c>
      <c r="AM840" s="1">
        <f t="shared" si="542"/>
        <v>235.74344705015886</v>
      </c>
      <c r="AN840" s="1">
        <f t="shared" si="565"/>
        <v>239.0479459062872</v>
      </c>
      <c r="AO840" s="1">
        <f t="shared" si="582"/>
        <v>2.4056947039761987</v>
      </c>
      <c r="AQ840" s="1">
        <v>83.003000000000014</v>
      </c>
      <c r="AR840" s="1">
        <f t="shared" si="566"/>
        <v>0.36628533375136696</v>
      </c>
      <c r="AS840" s="1">
        <v>1.4648964628600001E-2</v>
      </c>
      <c r="AT840" s="1">
        <v>4.7361408360300002E-3</v>
      </c>
      <c r="AU840" s="1">
        <f t="shared" si="567"/>
        <v>1.4542705018105668E-2</v>
      </c>
      <c r="AV840" s="1">
        <f t="shared" si="568"/>
        <v>-4.7473918894780651E-3</v>
      </c>
      <c r="AW840" s="1">
        <f t="shared" si="569"/>
        <v>-9.7953131286276016E-3</v>
      </c>
      <c r="AX840" s="1">
        <f t="shared" si="570"/>
        <v>0.48465953330306766</v>
      </c>
      <c r="AY840" s="1">
        <f t="shared" si="571"/>
        <v>1.1058168925054877E-2</v>
      </c>
      <c r="AZ840" s="1">
        <v>4696.8658999999998</v>
      </c>
      <c r="BA840" s="1">
        <f t="shared" si="543"/>
        <v>235.42757916597409</v>
      </c>
      <c r="BB840" s="1">
        <f t="shared" si="572"/>
        <v>238.8763494457734</v>
      </c>
      <c r="BC840" s="1">
        <f t="shared" si="583"/>
        <v>2.5426395786707139</v>
      </c>
      <c r="BE840" s="1">
        <v>83.004000000000005</v>
      </c>
      <c r="BF840" s="1">
        <f t="shared" si="573"/>
        <v>0.44116209383439853</v>
      </c>
      <c r="BG840" s="1">
        <v>1.7663247883299999E-2</v>
      </c>
      <c r="BH840" s="1">
        <v>5.9330989606699996E-3</v>
      </c>
      <c r="BI840" s="1">
        <f t="shared" si="574"/>
        <v>1.7509065645611277E-2</v>
      </c>
      <c r="BJ840" s="1">
        <f t="shared" si="575"/>
        <v>-5.9507697218927668E-3</v>
      </c>
      <c r="BK840" s="1">
        <f t="shared" si="576"/>
        <v>-1.1558295923718511E-2</v>
      </c>
      <c r="BL840" s="1">
        <f t="shared" si="577"/>
        <v>0.51484836183172389</v>
      </c>
      <c r="BM840" s="1">
        <f t="shared" si="578"/>
        <v>1.3959568660598515E-2</v>
      </c>
      <c r="BN840" s="1">
        <v>4665.2560000000003</v>
      </c>
      <c r="BO840" s="1">
        <f t="shared" si="544"/>
        <v>234.12442470780968</v>
      </c>
      <c r="BP840" s="1">
        <f t="shared" si="579"/>
        <v>238.25982245695874</v>
      </c>
      <c r="BQ840" s="1">
        <f t="shared" si="584"/>
        <v>3.2010171084967527</v>
      </c>
    </row>
    <row r="841" spans="1:69" x14ac:dyDescent="0.25">
      <c r="A841" s="1">
        <v>83.103999999999999</v>
      </c>
      <c r="B841" s="1">
        <f t="shared" si="545"/>
        <v>0.57534601217383541</v>
      </c>
      <c r="C841" s="1">
        <v>2.3051481693999998E-2</v>
      </c>
      <c r="D841" s="1">
        <v>6.6712950356299996E-3</v>
      </c>
      <c r="E841" s="1">
        <f t="shared" si="546"/>
        <v>2.2789809939826614E-2</v>
      </c>
      <c r="F841" s="1">
        <f t="shared" si="547"/>
        <v>-6.6936475934940981E-3</v>
      </c>
      <c r="G841" s="1">
        <f t="shared" si="548"/>
        <v>-1.6096162346332515E-2</v>
      </c>
      <c r="H841" s="1">
        <f t="shared" si="549"/>
        <v>0.4158536332742217</v>
      </c>
      <c r="I841" s="1">
        <f t="shared" si="550"/>
        <v>1.9093931330175101E-2</v>
      </c>
      <c r="J841" s="1">
        <v>4679.8451999999997</v>
      </c>
      <c r="K841" s="1">
        <f t="shared" si="540"/>
        <v>234.02823013897233</v>
      </c>
      <c r="L841" s="1">
        <f t="shared" si="551"/>
        <v>239.42292760190006</v>
      </c>
      <c r="M841" s="1">
        <f t="shared" si="580"/>
        <v>4.3996116562496743</v>
      </c>
      <c r="O841" s="1">
        <v>83.114000000000004</v>
      </c>
      <c r="P841" s="1">
        <f t="shared" si="552"/>
        <v>0.32812690640797804</v>
      </c>
      <c r="Q841" s="1">
        <v>1.31771769375E-2</v>
      </c>
      <c r="R841" s="1">
        <v>3.9577558636700004E-3</v>
      </c>
      <c r="S841" s="1">
        <f t="shared" si="553"/>
        <v>1.3091113168718208E-2</v>
      </c>
      <c r="T841" s="1">
        <f t="shared" si="554"/>
        <v>-3.9656085054822323E-3</v>
      </c>
      <c r="U841" s="1">
        <f t="shared" si="555"/>
        <v>-9.1255046632359761E-3</v>
      </c>
      <c r="V841" s="1">
        <f t="shared" si="556"/>
        <v>0.43456319971634272</v>
      </c>
      <c r="W841" s="1">
        <f t="shared" si="557"/>
        <v>9.7558682349958917E-3</v>
      </c>
      <c r="X841" s="1">
        <v>4621.5271000000002</v>
      </c>
      <c r="Y841" s="1">
        <f t="shared" si="541"/>
        <v>228.52408377041016</v>
      </c>
      <c r="Z841" s="1">
        <f t="shared" si="558"/>
        <v>231.53538605673293</v>
      </c>
      <c r="AA841" s="1">
        <f t="shared" si="581"/>
        <v>2.1728800827166559</v>
      </c>
      <c r="AC841" s="1">
        <v>83.100000000000009</v>
      </c>
      <c r="AD841" s="1">
        <f t="shared" si="559"/>
        <v>0.35199354962942003</v>
      </c>
      <c r="AE841" s="1">
        <v>1.40825193375E-2</v>
      </c>
      <c r="AF841" s="1">
        <v>4.1797533631299996E-3</v>
      </c>
      <c r="AG841" s="1">
        <f t="shared" si="560"/>
        <v>1.3984281875075883E-2</v>
      </c>
      <c r="AH841" s="1">
        <f t="shared" si="561"/>
        <v>-4.1885129493457957E-3</v>
      </c>
      <c r="AI841" s="1">
        <f t="shared" si="562"/>
        <v>-9.7957689257300862E-3</v>
      </c>
      <c r="AJ841" s="1">
        <f t="shared" si="563"/>
        <v>0.4275838865843421</v>
      </c>
      <c r="AK841" s="1">
        <f t="shared" si="564"/>
        <v>1.0540088459906767E-2</v>
      </c>
      <c r="AL841" s="1">
        <v>4823.3055000000004</v>
      </c>
      <c r="AM841" s="1">
        <f t="shared" si="542"/>
        <v>235.34796747475573</v>
      </c>
      <c r="AN841" s="1">
        <f t="shared" si="565"/>
        <v>238.66225977776031</v>
      </c>
      <c r="AO841" s="1">
        <f t="shared" si="582"/>
        <v>2.4223740639925535</v>
      </c>
      <c r="AQ841" s="1">
        <v>83.106999999999999</v>
      </c>
      <c r="AR841" s="1">
        <f t="shared" si="566"/>
        <v>0.36813164008591859</v>
      </c>
      <c r="AS841" s="1">
        <v>1.47228045389E-2</v>
      </c>
      <c r="AT841" s="1">
        <v>4.7736354172199999E-3</v>
      </c>
      <c r="AU841" s="1">
        <f t="shared" si="567"/>
        <v>1.4615476218981143E-2</v>
      </c>
      <c r="AV841" s="1">
        <f t="shared" si="568"/>
        <v>-4.785065604974958E-3</v>
      </c>
      <c r="AW841" s="1">
        <f t="shared" si="569"/>
        <v>-9.8304106140061839E-3</v>
      </c>
      <c r="AX841" s="1">
        <f t="shared" si="570"/>
        <v>0.48676151921439442</v>
      </c>
      <c r="AY841" s="1">
        <f t="shared" si="571"/>
        <v>1.1128882443081843E-2</v>
      </c>
      <c r="AZ841" s="1">
        <v>4699.2974999999997</v>
      </c>
      <c r="BA841" s="1">
        <f t="shared" si="543"/>
        <v>235.5494616539327</v>
      </c>
      <c r="BB841" s="1">
        <f t="shared" si="572"/>
        <v>239.0174103371067</v>
      </c>
      <c r="BC841" s="1">
        <f t="shared" si="583"/>
        <v>2.5595363531694049</v>
      </c>
      <c r="BE841" s="1">
        <v>83.100999999999985</v>
      </c>
      <c r="BF841" s="1">
        <f t="shared" si="573"/>
        <v>0.44290159543080387</v>
      </c>
      <c r="BG841" s="1">
        <v>1.7732894048099999E-2</v>
      </c>
      <c r="BH841" s="1">
        <v>5.9691509231899996E-3</v>
      </c>
      <c r="BI841" s="1">
        <f t="shared" si="574"/>
        <v>1.7577500642998154E-2</v>
      </c>
      <c r="BJ841" s="1">
        <f t="shared" si="575"/>
        <v>-5.9870375186063191E-3</v>
      </c>
      <c r="BK841" s="1">
        <f t="shared" si="576"/>
        <v>-1.1590463124391836E-2</v>
      </c>
      <c r="BL841" s="1">
        <f t="shared" si="577"/>
        <v>0.51654860158320592</v>
      </c>
      <c r="BM841" s="1">
        <f t="shared" si="578"/>
        <v>1.4027760739856543E-2</v>
      </c>
      <c r="BN841" s="1">
        <v>4665.2560000000003</v>
      </c>
      <c r="BO841" s="1">
        <f t="shared" si="544"/>
        <v>234.12442470780968</v>
      </c>
      <c r="BP841" s="1">
        <f t="shared" si="579"/>
        <v>238.27612832522564</v>
      </c>
      <c r="BQ841" s="1">
        <f t="shared" si="584"/>
        <v>3.2172650971592716</v>
      </c>
    </row>
    <row r="842" spans="1:69" x14ac:dyDescent="0.25">
      <c r="A842" s="1">
        <v>83.207999999999984</v>
      </c>
      <c r="B842" s="1">
        <f t="shared" si="545"/>
        <v>0.57713318421314419</v>
      </c>
      <c r="C842" s="1">
        <v>2.3123085498799999E-2</v>
      </c>
      <c r="D842" s="1">
        <v>6.6713741980499999E-3</v>
      </c>
      <c r="E842" s="1">
        <f t="shared" si="546"/>
        <v>2.2859797912482879E-2</v>
      </c>
      <c r="F842" s="1">
        <f t="shared" si="547"/>
        <v>-6.6937272875799642E-3</v>
      </c>
      <c r="G842" s="1">
        <f t="shared" si="548"/>
        <v>-1.6166070624902915E-2</v>
      </c>
      <c r="H842" s="1">
        <f t="shared" si="549"/>
        <v>0.41406025266700597</v>
      </c>
      <c r="I842" s="1">
        <f t="shared" si="550"/>
        <v>1.9161740230342034E-2</v>
      </c>
      <c r="J842" s="1">
        <v>4682.2767000000003</v>
      </c>
      <c r="K842" s="1">
        <f t="shared" ref="K842:K905" si="585">J842/B$5</f>
        <v>234.14982382792235</v>
      </c>
      <c r="L842" s="1">
        <f t="shared" si="551"/>
        <v>239.56409022382437</v>
      </c>
      <c r="M842" s="1">
        <f t="shared" si="580"/>
        <v>4.4158514476861752</v>
      </c>
      <c r="O842" s="1">
        <v>83.210000000000008</v>
      </c>
      <c r="P842" s="1">
        <f t="shared" si="552"/>
        <v>0.32988548042583243</v>
      </c>
      <c r="Q842" s="1">
        <v>1.32477991283E-2</v>
      </c>
      <c r="R842" s="1">
        <v>4.01497492567E-3</v>
      </c>
      <c r="S842" s="1">
        <f t="shared" si="553"/>
        <v>1.3160814432434083E-2</v>
      </c>
      <c r="T842" s="1">
        <f t="shared" si="554"/>
        <v>-4.023056576500335E-3</v>
      </c>
      <c r="U842" s="1">
        <f t="shared" si="555"/>
        <v>-9.1377578559337473E-3</v>
      </c>
      <c r="V842" s="1">
        <f t="shared" si="556"/>
        <v>0.44026736535679806</v>
      </c>
      <c r="W842" s="1">
        <f t="shared" si="557"/>
        <v>9.8224122242042654E-3</v>
      </c>
      <c r="X842" s="1">
        <v>4625.5796</v>
      </c>
      <c r="Y842" s="1">
        <f t="shared" ref="Y842:Y905" si="586">X842/P$5</f>
        <v>228.72447074844595</v>
      </c>
      <c r="Z842" s="1">
        <f t="shared" si="558"/>
        <v>231.7545665926481</v>
      </c>
      <c r="AA842" s="1">
        <f t="shared" si="581"/>
        <v>2.18829466352138</v>
      </c>
      <c r="AC842" s="1">
        <v>83.2</v>
      </c>
      <c r="AD842" s="1">
        <f t="shared" si="559"/>
        <v>0.35375023627760532</v>
      </c>
      <c r="AE842" s="1">
        <v>1.4152800664300001E-2</v>
      </c>
      <c r="AF842" s="1">
        <v>4.19102516025E-3</v>
      </c>
      <c r="AG842" s="1">
        <f t="shared" si="560"/>
        <v>1.4053584806678452E-2</v>
      </c>
      <c r="AH842" s="1">
        <f t="shared" si="561"/>
        <v>-4.1998321216079699E-3</v>
      </c>
      <c r="AI842" s="1">
        <f t="shared" si="562"/>
        <v>-9.8537526850704833E-3</v>
      </c>
      <c r="AJ842" s="1">
        <f t="shared" si="563"/>
        <v>0.42621651423941015</v>
      </c>
      <c r="AK842" s="1">
        <f t="shared" si="564"/>
        <v>1.060510104378725E-2</v>
      </c>
      <c r="AL842" s="1">
        <v>4828.9790999999996</v>
      </c>
      <c r="AM842" s="1">
        <f t="shared" ref="AM842:AM905" si="587">AL842/AD$5</f>
        <v>235.62480464135541</v>
      </c>
      <c r="AN842" s="1">
        <f t="shared" si="565"/>
        <v>238.95955553300911</v>
      </c>
      <c r="AO842" s="1">
        <f t="shared" si="582"/>
        <v>2.4378997781580738</v>
      </c>
      <c r="AQ842" s="1">
        <v>83.200000000000017</v>
      </c>
      <c r="AR842" s="1">
        <f t="shared" si="566"/>
        <v>0.37034415709602875</v>
      </c>
      <c r="AS842" s="1">
        <v>1.4811290428E-2</v>
      </c>
      <c r="AT842" s="1">
        <v>4.7623072750899997E-3</v>
      </c>
      <c r="AU842" s="1">
        <f t="shared" si="567"/>
        <v>1.4702674447752404E-2</v>
      </c>
      <c r="AV842" s="1">
        <f t="shared" si="568"/>
        <v>-4.77368319182508E-3</v>
      </c>
      <c r="AW842" s="1">
        <f t="shared" si="569"/>
        <v>-9.9289912559273226E-3</v>
      </c>
      <c r="AX842" s="1">
        <f t="shared" si="570"/>
        <v>0.48078229386850635</v>
      </c>
      <c r="AY842" s="1">
        <f t="shared" si="571"/>
        <v>1.1213371056640315E-2</v>
      </c>
      <c r="AZ842" s="1">
        <v>4702.5394999999999</v>
      </c>
      <c r="BA842" s="1">
        <f t="shared" ref="BA842:BA905" si="588">AZ842/AR$5</f>
        <v>235.71196495462436</v>
      </c>
      <c r="BB842" s="1">
        <f t="shared" si="572"/>
        <v>239.20316332492186</v>
      </c>
      <c r="BC842" s="1">
        <f t="shared" si="583"/>
        <v>2.5797384497913258</v>
      </c>
      <c r="BE842" s="1">
        <v>83.204999999999998</v>
      </c>
      <c r="BF842" s="1">
        <f t="shared" si="573"/>
        <v>0.44466589321587169</v>
      </c>
      <c r="BG842" s="1">
        <v>1.78035330027E-2</v>
      </c>
      <c r="BH842" s="1">
        <v>5.9727006591900004E-3</v>
      </c>
      <c r="BI842" s="1">
        <f t="shared" si="574"/>
        <v>1.7646906381642305E-2</v>
      </c>
      <c r="BJ842" s="1">
        <f t="shared" si="575"/>
        <v>-5.9906085771318047E-3</v>
      </c>
      <c r="BK842" s="1">
        <f t="shared" si="576"/>
        <v>-1.1656297804510499E-2</v>
      </c>
      <c r="BL842" s="1">
        <f t="shared" si="577"/>
        <v>0.51393750207837774</v>
      </c>
      <c r="BM842" s="1">
        <f t="shared" si="578"/>
        <v>1.4103087603514735E-2</v>
      </c>
      <c r="BN842" s="1">
        <v>4657.1508999999996</v>
      </c>
      <c r="BO842" s="1">
        <f t="shared" ref="BO842:BO905" si="589">BN842/BF$5</f>
        <v>233.71767277936257</v>
      </c>
      <c r="BP842" s="1">
        <f t="shared" si="579"/>
        <v>237.87867308000421</v>
      </c>
      <c r="BQ842" s="1">
        <f t="shared" si="584"/>
        <v>3.2351987210620941</v>
      </c>
    </row>
    <row r="843" spans="1:69" x14ac:dyDescent="0.25">
      <c r="A843" s="1">
        <v>83.303999999999988</v>
      </c>
      <c r="B843" s="1">
        <f t="shared" ref="B843:B906" si="590">C843*B$6</f>
        <v>0.57885550257897178</v>
      </c>
      <c r="C843" s="1">
        <v>2.31920909137E-2</v>
      </c>
      <c r="D843" s="1">
        <v>6.7372657358599998E-3</v>
      </c>
      <c r="E843" s="1">
        <f t="shared" ref="E843:E906" si="591">LN(1+C843)</f>
        <v>2.2927241496659478E-2</v>
      </c>
      <c r="F843" s="1">
        <f t="shared" ref="F843:F906" si="592">LN(1-D843)</f>
        <v>-6.760063565043664E-3</v>
      </c>
      <c r="G843" s="1">
        <f t="shared" ref="G843:G906" si="593">-E843-F843</f>
        <v>-1.6167177931615814E-2</v>
      </c>
      <c r="H843" s="1">
        <f t="shared" ref="H843:H906" si="594">F843/G843</f>
        <v>0.41813503838687793</v>
      </c>
      <c r="I843" s="1">
        <f t="shared" ref="I843:I906" si="595">E843-(L843/(B$8*1000))</f>
        <v>1.9226373615646029E-2</v>
      </c>
      <c r="J843" s="1">
        <v>4685.5187999999998</v>
      </c>
      <c r="K843" s="1">
        <f t="shared" si="585"/>
        <v>234.31195374729091</v>
      </c>
      <c r="L843" s="1">
        <f t="shared" ref="L843:L906" si="596">K843*(1+C843)</f>
        <v>239.74613788076476</v>
      </c>
      <c r="M843" s="1">
        <f t="shared" si="580"/>
        <v>4.4313411690127902</v>
      </c>
      <c r="O843" s="1">
        <v>83.31</v>
      </c>
      <c r="P843" s="1">
        <f t="shared" ref="P843:P906" si="597">Q843*P$6</f>
        <v>0.33172608103481499</v>
      </c>
      <c r="Q843" s="1">
        <v>1.3321715407099999E-2</v>
      </c>
      <c r="R843" s="1">
        <v>4.0215593762699996E-3</v>
      </c>
      <c r="S843" s="1">
        <f t="shared" ref="S843:S906" si="598">LN(1+Q843)</f>
        <v>1.3233761625513377E-2</v>
      </c>
      <c r="T843" s="1">
        <f t="shared" ref="T843:T906" si="599">LN(1-R843)</f>
        <v>-4.0296675919264582E-3</v>
      </c>
      <c r="U843" s="1">
        <f t="shared" ref="U843:U906" si="600">-S843-T843</f>
        <v>-9.2040940335869192E-3</v>
      </c>
      <c r="V843" s="1">
        <f t="shared" ref="V843:V906" si="601">T843/U843</f>
        <v>0.43781251877932631</v>
      </c>
      <c r="W843" s="1">
        <f t="shared" ref="W843:W906" si="602">S843-(Z843/(P$8*1000))</f>
        <v>9.8968708867199495E-3</v>
      </c>
      <c r="X843" s="1">
        <v>4623.1481000000003</v>
      </c>
      <c r="Y843" s="1">
        <f t="shared" si="586"/>
        <v>228.60423856162447</v>
      </c>
      <c r="Z843" s="1">
        <f t="shared" ref="Z843:Z906" si="603">Y843*(1+Q843)</f>
        <v>231.64963916859921</v>
      </c>
      <c r="AA843" s="1">
        <f t="shared" si="581"/>
        <v>2.2055468922039427</v>
      </c>
      <c r="AC843" s="1">
        <v>83.286999999999992</v>
      </c>
      <c r="AD843" s="1">
        <f t="shared" ref="AD843:AD906" si="604">AE843*AD$6</f>
        <v>0.35580444508194159</v>
      </c>
      <c r="AE843" s="1">
        <v>1.42349852249E-2</v>
      </c>
      <c r="AF843" s="1">
        <v>4.2077326215799998E-3</v>
      </c>
      <c r="AG843" s="1">
        <f t="shared" ref="AG843:AG906" si="605">LN(1+AE843)</f>
        <v>1.4134619174186238E-2</v>
      </c>
      <c r="AH843" s="1">
        <f t="shared" ref="AH843:AH906" si="606">LN(1-AF843)</f>
        <v>-4.216610039773719E-3</v>
      </c>
      <c r="AI843" s="1">
        <f t="shared" ref="AI843:AI906" si="607">-AG843-AH843</f>
        <v>-9.9180091344125178E-3</v>
      </c>
      <c r="AJ843" s="1">
        <f t="shared" ref="AJ843:AJ906" si="608">AH843/AI843</f>
        <v>0.42514681955104744</v>
      </c>
      <c r="AK843" s="1">
        <f t="shared" ref="AK843:AK906" si="609">AG843-(AN843/(AD$8*1000))</f>
        <v>1.0677752075517646E-2</v>
      </c>
      <c r="AL843" s="1">
        <v>4840.3262000000004</v>
      </c>
      <c r="AM843" s="1">
        <f t="shared" si="587"/>
        <v>236.17847409516315</v>
      </c>
      <c r="AN843" s="1">
        <f t="shared" ref="AN843:AN906" si="610">AM843*(1+AE843)</f>
        <v>239.54047118434721</v>
      </c>
      <c r="AO843" s="1">
        <f t="shared" si="582"/>
        <v>2.4552815384700928</v>
      </c>
      <c r="AQ843" s="1">
        <v>83.301000000000016</v>
      </c>
      <c r="AR843" s="1">
        <f t="shared" ref="AR843:AR906" si="611">AS843*AR$6</f>
        <v>0.3725338063166973</v>
      </c>
      <c r="AS843" s="1">
        <v>1.48988617584E-2</v>
      </c>
      <c r="AT843" s="1">
        <v>4.8016370274099997E-3</v>
      </c>
      <c r="AU843" s="1">
        <f t="shared" ref="AU843:AU906" si="612">LN(1+AS843)</f>
        <v>1.4788963941215354E-2</v>
      </c>
      <c r="AV843" s="1">
        <f t="shared" ref="AV843:AV906" si="613">LN(1-AT843)</f>
        <v>-4.8132019216155257E-3</v>
      </c>
      <c r="AW843" s="1">
        <f t="shared" ref="AW843:AW906" si="614">-AU843-AV843</f>
        <v>-9.9757620195998278E-3</v>
      </c>
      <c r="AX843" s="1">
        <f t="shared" ref="AX843:AX906" si="615">AV843/AW843</f>
        <v>0.4824896496286511</v>
      </c>
      <c r="AY843" s="1">
        <f t="shared" ref="AY843:AY906" si="616">AU843-(BB843/(AR$8*1000))</f>
        <v>1.1304772536763161E-2</v>
      </c>
      <c r="AZ843" s="1">
        <v>4695.2448999999997</v>
      </c>
      <c r="BA843" s="1">
        <f t="shared" si="588"/>
        <v>235.34632751562827</v>
      </c>
      <c r="BB843" s="1">
        <f t="shared" ref="BB843:BB906" si="617">BA843*(1+AS843)</f>
        <v>238.85271991463077</v>
      </c>
      <c r="BC843" s="1">
        <f t="shared" si="583"/>
        <v>2.6015859574460904</v>
      </c>
      <c r="BE843" s="1">
        <v>83.301000000000002</v>
      </c>
      <c r="BF843" s="1">
        <f t="shared" ref="BF843:BF906" si="618">BG843*BF$6</f>
        <v>0.44624326587699326</v>
      </c>
      <c r="BG843" s="1">
        <v>1.7866687849200001E-2</v>
      </c>
      <c r="BH843" s="1">
        <v>6.0038617812100004E-3</v>
      </c>
      <c r="BI843" s="1">
        <f t="shared" ref="BI843:BI906" si="619">LN(1+BG843)</f>
        <v>1.7708954591488222E-2</v>
      </c>
      <c r="BJ843" s="1">
        <f t="shared" ref="BJ843:BJ906" si="620">LN(1-BH843)</f>
        <v>-6.0219574248706088E-3</v>
      </c>
      <c r="BK843" s="1">
        <f t="shared" ref="BK843:BK906" si="621">-BI843-BJ843</f>
        <v>-1.1686997166617613E-2</v>
      </c>
      <c r="BL843" s="1">
        <f t="shared" ref="BL843:BL906" si="622">BJ843/BK843</f>
        <v>0.51526986265313268</v>
      </c>
      <c r="BM843" s="1">
        <f t="shared" ref="BM843:BM906" si="623">BI843-(BP843/(BF$8*1000))</f>
        <v>1.4159981592844834E-2</v>
      </c>
      <c r="BN843" s="1">
        <v>4663.6350000000002</v>
      </c>
      <c r="BO843" s="1">
        <f t="shared" si="589"/>
        <v>234.04307532581407</v>
      </c>
      <c r="BP843" s="1">
        <f t="shared" ref="BP843:BP906" si="624">BO843*(1+BG843)</f>
        <v>238.2246498959272</v>
      </c>
      <c r="BQ843" s="1">
        <f t="shared" si="584"/>
        <v>3.248742429750803</v>
      </c>
    </row>
    <row r="844" spans="1:69" x14ac:dyDescent="0.25">
      <c r="A844" s="1">
        <v>83.394999999999996</v>
      </c>
      <c r="B844" s="1">
        <f t="shared" si="590"/>
        <v>0.58085443697688732</v>
      </c>
      <c r="C844" s="1">
        <v>2.32721790671E-2</v>
      </c>
      <c r="D844" s="1">
        <v>6.72684935853E-3</v>
      </c>
      <c r="E844" s="1">
        <f t="shared" si="591"/>
        <v>2.3005511276020574E-2</v>
      </c>
      <c r="F844" s="1">
        <f t="shared" si="592"/>
        <v>-6.7495765887858909E-3</v>
      </c>
      <c r="G844" s="1">
        <f t="shared" si="593"/>
        <v>-1.6255934687234682E-2</v>
      </c>
      <c r="H844" s="1">
        <f t="shared" si="594"/>
        <v>0.41520692095829709</v>
      </c>
      <c r="I844" s="1">
        <f t="shared" si="595"/>
        <v>1.9303713492146931E-2</v>
      </c>
      <c r="J844" s="1">
        <v>4686.3293000000003</v>
      </c>
      <c r="K844" s="1">
        <f t="shared" si="585"/>
        <v>234.35248497694096</v>
      </c>
      <c r="L844" s="1">
        <f t="shared" si="596"/>
        <v>239.80637797214419</v>
      </c>
      <c r="M844" s="1">
        <f t="shared" si="580"/>
        <v>4.449885435188671</v>
      </c>
      <c r="O844" s="1">
        <v>83.407999999999987</v>
      </c>
      <c r="P844" s="1">
        <f t="shared" si="597"/>
        <v>0.3332328702955184</v>
      </c>
      <c r="Q844" s="1">
        <v>1.33822262287E-2</v>
      </c>
      <c r="R844" s="1">
        <v>4.0549500845399999E-3</v>
      </c>
      <c r="S844" s="1">
        <f t="shared" si="598"/>
        <v>1.3293475153843735E-2</v>
      </c>
      <c r="T844" s="1">
        <f t="shared" si="599"/>
        <v>-4.0631936871120813E-3</v>
      </c>
      <c r="U844" s="1">
        <f t="shared" si="600"/>
        <v>-9.2302814667316532E-3</v>
      </c>
      <c r="V844" s="1">
        <f t="shared" si="601"/>
        <v>0.44020257689398673</v>
      </c>
      <c r="W844" s="1">
        <f t="shared" si="602"/>
        <v>9.9552150781212941E-3</v>
      </c>
      <c r="X844" s="1">
        <v>4624.7691000000004</v>
      </c>
      <c r="Y844" s="1">
        <f t="shared" si="586"/>
        <v>228.68439335283881</v>
      </c>
      <c r="Z844" s="1">
        <f t="shared" si="603"/>
        <v>231.74469963965953</v>
      </c>
      <c r="AA844" s="1">
        <f t="shared" si="581"/>
        <v>2.2190650762028068</v>
      </c>
      <c r="AC844" s="1">
        <v>83.400999999999996</v>
      </c>
      <c r="AD844" s="1">
        <f t="shared" si="604"/>
        <v>0.3575344080441078</v>
      </c>
      <c r="AE844" s="1">
        <v>1.4304197393399999E-2</v>
      </c>
      <c r="AF844" s="1">
        <v>4.25010081381E-3</v>
      </c>
      <c r="AG844" s="1">
        <f t="shared" si="605"/>
        <v>1.4202857608148848E-2</v>
      </c>
      <c r="AH844" s="1">
        <f t="shared" si="606"/>
        <v>-4.2591581644860384E-3</v>
      </c>
      <c r="AI844" s="1">
        <f t="shared" si="607"/>
        <v>-9.9436994436628099E-3</v>
      </c>
      <c r="AJ844" s="1">
        <f t="shared" si="608"/>
        <v>0.42832732310713895</v>
      </c>
      <c r="AK844" s="1">
        <f t="shared" si="609"/>
        <v>1.0746333493116282E-2</v>
      </c>
      <c r="AL844" s="1">
        <v>4839.5156999999999</v>
      </c>
      <c r="AM844" s="1">
        <f t="shared" si="587"/>
        <v>236.13892662556199</v>
      </c>
      <c r="AN844" s="1">
        <f t="shared" si="610"/>
        <v>239.51670444427961</v>
      </c>
      <c r="AO844" s="1">
        <f t="shared" si="582"/>
        <v>2.471708748577798</v>
      </c>
      <c r="AQ844" s="1">
        <v>83.40100000000001</v>
      </c>
      <c r="AR844" s="1">
        <f t="shared" si="611"/>
        <v>0.37401390197569029</v>
      </c>
      <c r="AS844" s="1">
        <v>1.49580556899E-2</v>
      </c>
      <c r="AT844" s="1">
        <v>4.7906278632600004E-3</v>
      </c>
      <c r="AU844" s="1">
        <f t="shared" si="612"/>
        <v>1.4847287196424093E-2</v>
      </c>
      <c r="AV844" s="1">
        <f t="shared" si="613"/>
        <v>-4.8021397015930688E-3</v>
      </c>
      <c r="AW844" s="1">
        <f t="shared" si="614"/>
        <v>-1.0045147494831024E-2</v>
      </c>
      <c r="AX844" s="1">
        <f t="shared" si="615"/>
        <v>0.47805566857670601</v>
      </c>
      <c r="AY844" s="1">
        <f t="shared" si="616"/>
        <v>1.1358080652334715E-2</v>
      </c>
      <c r="AZ844" s="1">
        <v>4701.7290000000003</v>
      </c>
      <c r="BA844" s="1">
        <f t="shared" si="588"/>
        <v>235.67133912945147</v>
      </c>
      <c r="BB844" s="1">
        <f t="shared" si="617"/>
        <v>239.19652414466313</v>
      </c>
      <c r="BC844" s="1">
        <f t="shared" si="583"/>
        <v>2.6143279096216938</v>
      </c>
      <c r="BE844" s="1">
        <v>83.404000000000011</v>
      </c>
      <c r="BF844" s="1">
        <f t="shared" si="618"/>
        <v>0.44861411662526479</v>
      </c>
      <c r="BG844" s="1">
        <v>1.7961611971300001E-2</v>
      </c>
      <c r="BH844" s="1">
        <v>6.0055973008300003E-3</v>
      </c>
      <c r="BI844" s="1">
        <f t="shared" si="619"/>
        <v>1.7802208155334596E-2</v>
      </c>
      <c r="BJ844" s="1">
        <f t="shared" si="620"/>
        <v>-6.0237034287717178E-3</v>
      </c>
      <c r="BK844" s="1">
        <f t="shared" si="621"/>
        <v>-1.1778504726562878E-2</v>
      </c>
      <c r="BL844" s="1">
        <f t="shared" si="622"/>
        <v>0.51141495194946651</v>
      </c>
      <c r="BM844" s="1">
        <f t="shared" si="623"/>
        <v>1.4249203078167079E-2</v>
      </c>
      <c r="BN844" s="1">
        <v>4668.4980999999998</v>
      </c>
      <c r="BO844" s="1">
        <f t="shared" si="589"/>
        <v>234.28712849026988</v>
      </c>
      <c r="BP844" s="1">
        <f t="shared" si="624"/>
        <v>238.49530298208219</v>
      </c>
      <c r="BQ844" s="1">
        <f t="shared" si="584"/>
        <v>3.2700092608900664</v>
      </c>
    </row>
    <row r="845" spans="1:69" x14ac:dyDescent="0.25">
      <c r="A845" s="1">
        <v>83.504999999999981</v>
      </c>
      <c r="B845" s="1">
        <f t="shared" si="590"/>
        <v>0.58282659308560447</v>
      </c>
      <c r="C845" s="1">
        <v>2.3351194337E-2</v>
      </c>
      <c r="D845" s="1">
        <v>6.74626138061E-3</v>
      </c>
      <c r="E845" s="1">
        <f t="shared" si="591"/>
        <v>2.3082726528192529E-2</v>
      </c>
      <c r="F845" s="1">
        <f t="shared" si="592"/>
        <v>-6.7691202679432787E-3</v>
      </c>
      <c r="G845" s="1">
        <f t="shared" si="593"/>
        <v>-1.6313606260249251E-2</v>
      </c>
      <c r="H845" s="1">
        <f t="shared" si="594"/>
        <v>0.41493708748122349</v>
      </c>
      <c r="I845" s="1">
        <f t="shared" si="595"/>
        <v>1.9372319246006728E-2</v>
      </c>
      <c r="J845" s="1">
        <v>4696.8658999999998</v>
      </c>
      <c r="K845" s="1">
        <f t="shared" si="585"/>
        <v>234.87939596315951</v>
      </c>
      <c r="L845" s="1">
        <f t="shared" si="596"/>
        <v>240.3641103840524</v>
      </c>
      <c r="M845" s="1">
        <f t="shared" ref="M845:M908" si="625">(((L845+L844)/2)*(I845-I844))+M844</f>
        <v>4.4663566643561232</v>
      </c>
      <c r="O845" s="1">
        <v>83.512</v>
      </c>
      <c r="P845" s="1">
        <f t="shared" si="597"/>
        <v>0.33517456050152367</v>
      </c>
      <c r="Q845" s="1">
        <v>1.34602021426E-2</v>
      </c>
      <c r="R845" s="1">
        <v>4.06349357218E-3</v>
      </c>
      <c r="S845" s="1">
        <f t="shared" si="598"/>
        <v>1.3370418396048456E-2</v>
      </c>
      <c r="T845" s="1">
        <f t="shared" si="599"/>
        <v>-4.071771996010878E-3</v>
      </c>
      <c r="U845" s="1">
        <f t="shared" si="600"/>
        <v>-9.2986464000375784E-3</v>
      </c>
      <c r="V845" s="1">
        <f t="shared" si="601"/>
        <v>0.43788867979692431</v>
      </c>
      <c r="W845" s="1">
        <f t="shared" si="602"/>
        <v>1.0028976045158639E-2</v>
      </c>
      <c r="X845" s="1">
        <v>4628.8216000000002</v>
      </c>
      <c r="Y845" s="1">
        <f t="shared" si="586"/>
        <v>228.88478033087461</v>
      </c>
      <c r="Z845" s="1">
        <f t="shared" si="603"/>
        <v>231.96561574149277</v>
      </c>
      <c r="AA845" s="1">
        <f t="shared" ref="AA845:AA908" si="626">(((Z845+Z844)/2)*(W845-W844))+AA844</f>
        <v>2.2361669368466597</v>
      </c>
      <c r="AC845" s="1">
        <v>83.500999999999991</v>
      </c>
      <c r="AD845" s="1">
        <f t="shared" si="604"/>
        <v>0.35953712486568828</v>
      </c>
      <c r="AE845" s="1">
        <v>1.43843218684E-2</v>
      </c>
      <c r="AF845" s="1">
        <v>4.3066986836499998E-3</v>
      </c>
      <c r="AG845" s="1">
        <f t="shared" si="605"/>
        <v>1.4281849010013717E-2</v>
      </c>
      <c r="AH845" s="1">
        <f t="shared" si="606"/>
        <v>-4.3159992231121339E-3</v>
      </c>
      <c r="AI845" s="1">
        <f t="shared" si="607"/>
        <v>-9.9658497869015827E-3</v>
      </c>
      <c r="AJ845" s="1">
        <f t="shared" si="608"/>
        <v>0.43307889596979293</v>
      </c>
      <c r="AK845" s="1">
        <f t="shared" si="609"/>
        <v>1.0827367562953459E-2</v>
      </c>
      <c r="AL845" s="1">
        <v>4836.2736999999997</v>
      </c>
      <c r="AM845" s="1">
        <f t="shared" si="587"/>
        <v>235.98073674715741</v>
      </c>
      <c r="AN845" s="1">
        <f t="shared" si="610"/>
        <v>239.3751596192707</v>
      </c>
      <c r="AO845" s="1">
        <f t="shared" ref="AO845:AO908" si="627">(((AN845+AN844)/2)*(AK845-AK844))+AO844</f>
        <v>2.4911120269562885</v>
      </c>
      <c r="AQ845" s="1">
        <v>83.498000000000019</v>
      </c>
      <c r="AR845" s="1">
        <f t="shared" si="611"/>
        <v>0.37585450300670253</v>
      </c>
      <c r="AS845" s="1">
        <v>1.5031667426199999E-2</v>
      </c>
      <c r="AT845" s="1">
        <v>4.8342654481499997E-3</v>
      </c>
      <c r="AU845" s="1">
        <f t="shared" si="612"/>
        <v>1.4919811441738319E-2</v>
      </c>
      <c r="AV845" s="1">
        <f t="shared" si="613"/>
        <v>-4.8459883055575774E-3</v>
      </c>
      <c r="AW845" s="1">
        <f t="shared" si="614"/>
        <v>-1.0073823136180743E-2</v>
      </c>
      <c r="AX845" s="1">
        <f t="shared" si="615"/>
        <v>0.48104758640767858</v>
      </c>
      <c r="AY845" s="1">
        <f t="shared" si="616"/>
        <v>1.1427945736849163E-2</v>
      </c>
      <c r="AZ845" s="1">
        <v>4704.9709999999995</v>
      </c>
      <c r="BA845" s="1">
        <f t="shared" si="588"/>
        <v>235.83384243014311</v>
      </c>
      <c r="BB845" s="1">
        <f t="shared" si="617"/>
        <v>239.37881831739591</v>
      </c>
      <c r="BC845" s="1">
        <f t="shared" ref="BC845:BC908" si="628">(((BB845+BB844)/2)*(AY845-AY844))+BC844</f>
        <v>2.6310457629955151</v>
      </c>
      <c r="BE845" s="1">
        <v>83.507999999999996</v>
      </c>
      <c r="BF845" s="1">
        <f t="shared" si="618"/>
        <v>0.45042228459373196</v>
      </c>
      <c r="BG845" s="1">
        <v>1.8034007400299999E-2</v>
      </c>
      <c r="BH845" s="1">
        <v>6.0474867932499999E-3</v>
      </c>
      <c r="BI845" s="1">
        <f t="shared" si="619"/>
        <v>1.7873323661027989E-2</v>
      </c>
      <c r="BJ845" s="1">
        <f t="shared" si="620"/>
        <v>-6.0658469006029279E-3</v>
      </c>
      <c r="BK845" s="1">
        <f t="shared" si="621"/>
        <v>-1.1807476760425061E-2</v>
      </c>
      <c r="BL845" s="1">
        <f t="shared" si="622"/>
        <v>0.5137293109848613</v>
      </c>
      <c r="BM845" s="1">
        <f t="shared" si="623"/>
        <v>1.4323150390414659E-2</v>
      </c>
      <c r="BN845" s="1">
        <v>4664.4454999999998</v>
      </c>
      <c r="BO845" s="1">
        <f t="shared" si="589"/>
        <v>234.08375001681185</v>
      </c>
      <c r="BP845" s="1">
        <f t="shared" si="624"/>
        <v>238.30521809690501</v>
      </c>
      <c r="BQ845" s="1">
        <f t="shared" ref="BQ845:BQ908" si="629">(((BP845+BP844)/2)*(BM845-BM844))+BQ844</f>
        <v>3.2876383193960845</v>
      </c>
    </row>
    <row r="846" spans="1:69" x14ac:dyDescent="0.25">
      <c r="A846" s="1">
        <v>83.605000000000004</v>
      </c>
      <c r="B846" s="1">
        <f t="shared" si="590"/>
        <v>0.58440590793405311</v>
      </c>
      <c r="C846" s="1">
        <v>2.3414470255399999E-2</v>
      </c>
      <c r="D846" s="1">
        <v>6.8149939179400001E-3</v>
      </c>
      <c r="E846" s="1">
        <f t="shared" si="591"/>
        <v>2.3144556682484094E-2</v>
      </c>
      <c r="F846" s="1">
        <f t="shared" si="592"/>
        <v>-6.8383220367275914E-3</v>
      </c>
      <c r="G846" s="1">
        <f t="shared" si="593"/>
        <v>-1.6306234645756503E-2</v>
      </c>
      <c r="H846" s="1">
        <f t="shared" si="594"/>
        <v>0.41936855351871072</v>
      </c>
      <c r="I846" s="1">
        <f t="shared" si="595"/>
        <v>1.9437761864778687E-2</v>
      </c>
      <c r="J846" s="1">
        <v>4692.0029000000004</v>
      </c>
      <c r="K846" s="1">
        <f t="shared" si="585"/>
        <v>234.63620858525954</v>
      </c>
      <c r="L846" s="1">
        <f t="shared" si="596"/>
        <v>240.13009111201893</v>
      </c>
      <c r="M846" s="1">
        <f t="shared" si="625"/>
        <v>4.4820790637814456</v>
      </c>
      <c r="O846" s="1">
        <v>83.61099999999999</v>
      </c>
      <c r="P846" s="1">
        <f t="shared" si="597"/>
        <v>0.33735275259085212</v>
      </c>
      <c r="Q846" s="1">
        <v>1.3547675684099999E-2</v>
      </c>
      <c r="R846" s="1">
        <v>4.1383486241099998E-3</v>
      </c>
      <c r="S846" s="1">
        <f t="shared" si="598"/>
        <v>1.3456726439062129E-2</v>
      </c>
      <c r="T846" s="1">
        <f t="shared" si="599"/>
        <v>-4.1469352867006598E-3</v>
      </c>
      <c r="U846" s="1">
        <f t="shared" si="600"/>
        <v>-9.3097911523614685E-3</v>
      </c>
      <c r="V846" s="1">
        <f t="shared" si="601"/>
        <v>0.44543805750666832</v>
      </c>
      <c r="W846" s="1">
        <f t="shared" si="602"/>
        <v>1.0112655081199221E-2</v>
      </c>
      <c r="X846" s="1">
        <v>4632.0637000000006</v>
      </c>
      <c r="Y846" s="1">
        <f t="shared" si="586"/>
        <v>229.04509485807756</v>
      </c>
      <c r="Z846" s="1">
        <f t="shared" si="603"/>
        <v>232.1481235202487</v>
      </c>
      <c r="AA846" s="1">
        <f t="shared" si="626"/>
        <v>2.2555852320039658</v>
      </c>
      <c r="AC846" s="1">
        <v>83.60199999999999</v>
      </c>
      <c r="AD846" s="1">
        <f t="shared" si="604"/>
        <v>0.36127663200018301</v>
      </c>
      <c r="AE846" s="1">
        <v>1.4453915879100001E-2</v>
      </c>
      <c r="AF846" s="1">
        <v>4.2839953675899997E-3</v>
      </c>
      <c r="AG846" s="1">
        <f t="shared" si="605"/>
        <v>1.4350453800117041E-2</v>
      </c>
      <c r="AH846" s="1">
        <f t="shared" si="606"/>
        <v>-4.2931979677468231E-3</v>
      </c>
      <c r="AI846" s="1">
        <f t="shared" si="607"/>
        <v>-1.0057255832370219E-2</v>
      </c>
      <c r="AJ846" s="1">
        <f t="shared" si="608"/>
        <v>0.42687568451115299</v>
      </c>
      <c r="AK846" s="1">
        <f t="shared" si="609"/>
        <v>1.0891682572649008E-2</v>
      </c>
      <c r="AL846" s="1">
        <v>4841.9471999999996</v>
      </c>
      <c r="AM846" s="1">
        <f t="shared" si="587"/>
        <v>236.25756903436542</v>
      </c>
      <c r="AN846" s="1">
        <f t="shared" si="610"/>
        <v>239.67241606298879</v>
      </c>
      <c r="AO846" s="1">
        <f t="shared" si="627"/>
        <v>2.5065170016936054</v>
      </c>
      <c r="AQ846" s="1">
        <v>83.602000000000004</v>
      </c>
      <c r="AR846" s="1">
        <f t="shared" si="611"/>
        <v>0.37783240393243428</v>
      </c>
      <c r="AS846" s="1">
        <v>1.5110770240399999E-2</v>
      </c>
      <c r="AT846" s="1">
        <v>4.8076999373699997E-3</v>
      </c>
      <c r="AU846" s="1">
        <f t="shared" si="612"/>
        <v>1.4997739780925133E-2</v>
      </c>
      <c r="AV846" s="1">
        <f t="shared" si="613"/>
        <v>-4.8192941024849259E-3</v>
      </c>
      <c r="AW846" s="1">
        <f t="shared" si="614"/>
        <v>-1.0178445678440208E-2</v>
      </c>
      <c r="AX846" s="1">
        <f t="shared" si="615"/>
        <v>0.4734803578795006</v>
      </c>
      <c r="AY846" s="1">
        <f t="shared" si="616"/>
        <v>1.1506805093669231E-2</v>
      </c>
      <c r="AZ846" s="1">
        <v>4703.3500000000004</v>
      </c>
      <c r="BA846" s="1">
        <f t="shared" si="588"/>
        <v>235.75259077979732</v>
      </c>
      <c r="BB846" s="1">
        <f t="shared" si="617"/>
        <v>239.31499401264989</v>
      </c>
      <c r="BC846" s="1">
        <f t="shared" si="628"/>
        <v>2.6499205060725619</v>
      </c>
      <c r="BE846" s="1">
        <v>83.60199999999999</v>
      </c>
      <c r="BF846" s="1">
        <f t="shared" si="618"/>
        <v>0.45242691468601165</v>
      </c>
      <c r="BG846" s="1">
        <v>1.8114268779800002E-2</v>
      </c>
      <c r="BH846" s="1">
        <v>6.0466188006100003E-3</v>
      </c>
      <c r="BI846" s="1">
        <f t="shared" si="619"/>
        <v>1.7952160139176866E-2</v>
      </c>
      <c r="BJ846" s="1">
        <f t="shared" si="620"/>
        <v>-6.064973627232767E-3</v>
      </c>
      <c r="BK846" s="1">
        <f t="shared" si="621"/>
        <v>-1.1887186511944099E-2</v>
      </c>
      <c r="BL846" s="1">
        <f t="shared" si="622"/>
        <v>0.51021102606060365</v>
      </c>
      <c r="BM846" s="1">
        <f t="shared" si="623"/>
        <v>1.4399239173172547E-2</v>
      </c>
      <c r="BN846" s="1">
        <v>4667.6876000000002</v>
      </c>
      <c r="BO846" s="1">
        <f t="shared" si="589"/>
        <v>234.24645379927208</v>
      </c>
      <c r="BP846" s="1">
        <f t="shared" si="624"/>
        <v>238.48965702410709</v>
      </c>
      <c r="BQ846" s="1">
        <f t="shared" si="629"/>
        <v>3.305777690232663</v>
      </c>
    </row>
    <row r="847" spans="1:69" x14ac:dyDescent="0.25">
      <c r="A847" s="1">
        <v>83.707999999999984</v>
      </c>
      <c r="B847" s="1">
        <f t="shared" si="590"/>
        <v>0.58616448856717951</v>
      </c>
      <c r="C847" s="1">
        <v>2.34849285334E-2</v>
      </c>
      <c r="D847" s="1">
        <v>6.8022101186199996E-3</v>
      </c>
      <c r="E847" s="1">
        <f t="shared" si="591"/>
        <v>2.3213400591539445E-2</v>
      </c>
      <c r="F847" s="1">
        <f t="shared" si="592"/>
        <v>-6.8254506009236063E-3</v>
      </c>
      <c r="G847" s="1">
        <f t="shared" si="593"/>
        <v>-1.6387949990615838E-2</v>
      </c>
      <c r="H847" s="1">
        <f t="shared" si="594"/>
        <v>0.41649203255026007</v>
      </c>
      <c r="I847" s="1">
        <f t="shared" si="595"/>
        <v>1.9512113880503112E-2</v>
      </c>
      <c r="J847" s="1">
        <v>4684.7083000000002</v>
      </c>
      <c r="K847" s="1">
        <f t="shared" si="585"/>
        <v>234.27142251764096</v>
      </c>
      <c r="L847" s="1">
        <f t="shared" si="596"/>
        <v>239.7732701328857</v>
      </c>
      <c r="M847" s="1">
        <f t="shared" si="625"/>
        <v>4.4999199549121887</v>
      </c>
      <c r="O847" s="1">
        <v>83.701999999999998</v>
      </c>
      <c r="P847" s="1">
        <f t="shared" si="597"/>
        <v>0.33889961591046897</v>
      </c>
      <c r="Q847" s="1">
        <v>1.3609795831100001E-2</v>
      </c>
      <c r="R847" s="1">
        <v>4.1101309470800004E-3</v>
      </c>
      <c r="S847" s="1">
        <f t="shared" si="598"/>
        <v>1.3518014373415769E-2</v>
      </c>
      <c r="T847" s="1">
        <f t="shared" si="599"/>
        <v>-4.118600751250377E-3</v>
      </c>
      <c r="U847" s="1">
        <f t="shared" si="600"/>
        <v>-9.3994136221653909E-3</v>
      </c>
      <c r="V847" s="1">
        <f t="shared" si="601"/>
        <v>0.43817634980314379</v>
      </c>
      <c r="W847" s="1">
        <f t="shared" si="602"/>
        <v>1.0177834307004006E-2</v>
      </c>
      <c r="X847" s="1">
        <v>4626.3901000000005</v>
      </c>
      <c r="Y847" s="1">
        <f t="shared" si="586"/>
        <v>228.76454814405315</v>
      </c>
      <c r="Z847" s="1">
        <f t="shared" si="603"/>
        <v>231.87798693768752</v>
      </c>
      <c r="AA847" s="1">
        <f t="shared" si="626"/>
        <v>2.2707076633203926</v>
      </c>
      <c r="AC847" s="1">
        <v>83.703999999999994</v>
      </c>
      <c r="AD847" s="1">
        <f t="shared" si="604"/>
        <v>0.36298371222366965</v>
      </c>
      <c r="AE847" s="1">
        <v>1.4522212557500001E-2</v>
      </c>
      <c r="AF847" s="1">
        <v>4.2995838448400001E-3</v>
      </c>
      <c r="AG847" s="1">
        <f t="shared" si="605"/>
        <v>1.4417775122895191E-2</v>
      </c>
      <c r="AH847" s="1">
        <f t="shared" si="606"/>
        <v>-4.3088536358306187E-3</v>
      </c>
      <c r="AI847" s="1">
        <f t="shared" si="607"/>
        <v>-1.0108921487064573E-2</v>
      </c>
      <c r="AJ847" s="1">
        <f t="shared" si="608"/>
        <v>0.42624266508986641</v>
      </c>
      <c r="AK847" s="1">
        <f t="shared" si="609"/>
        <v>1.0958771038534909E-2</v>
      </c>
      <c r="AL847" s="1">
        <v>4841.9471999999996</v>
      </c>
      <c r="AM847" s="1">
        <f t="shared" si="587"/>
        <v>236.25756903436542</v>
      </c>
      <c r="AN847" s="1">
        <f t="shared" si="610"/>
        <v>239.6885516702007</v>
      </c>
      <c r="AO847" s="1">
        <f t="shared" si="627"/>
        <v>2.5225967976590056</v>
      </c>
      <c r="AQ847" s="1">
        <v>83.702000000000027</v>
      </c>
      <c r="AR847" s="1">
        <f t="shared" si="611"/>
        <v>0.37955475379988146</v>
      </c>
      <c r="AS847" s="1">
        <v>1.51796527207E-2</v>
      </c>
      <c r="AT847" s="1">
        <v>4.9334270879600002E-3</v>
      </c>
      <c r="AU847" s="1">
        <f t="shared" si="612"/>
        <v>1.5065594585880446E-2</v>
      </c>
      <c r="AV847" s="1">
        <f t="shared" si="613"/>
        <v>-4.9456366124613635E-3</v>
      </c>
      <c r="AW847" s="1">
        <f t="shared" si="614"/>
        <v>-1.0119957973419084E-2</v>
      </c>
      <c r="AX847" s="1">
        <f t="shared" si="615"/>
        <v>0.48870129949664731</v>
      </c>
      <c r="AY847" s="1">
        <f t="shared" si="616"/>
        <v>1.1570813264148614E-2</v>
      </c>
      <c r="AZ847" s="1">
        <v>4708.2130999999999</v>
      </c>
      <c r="BA847" s="1">
        <f t="shared" si="588"/>
        <v>235.99635074327466</v>
      </c>
      <c r="BB847" s="1">
        <f t="shared" si="617"/>
        <v>239.57869339091008</v>
      </c>
      <c r="BC847" s="1">
        <f t="shared" si="628"/>
        <v>2.6652470604649756</v>
      </c>
      <c r="BE847" s="1">
        <v>83.701999999999984</v>
      </c>
      <c r="BF847" s="1">
        <f t="shared" si="618"/>
        <v>0.45441819298247482</v>
      </c>
      <c r="BG847" s="1">
        <v>1.81939955801E-2</v>
      </c>
      <c r="BH847" s="1">
        <v>6.0579790733799998E-3</v>
      </c>
      <c r="BI847" s="1">
        <f t="shared" si="619"/>
        <v>1.8030465375899859E-2</v>
      </c>
      <c r="BJ847" s="1">
        <f t="shared" si="620"/>
        <v>-6.0764030744340823E-3</v>
      </c>
      <c r="BK847" s="1">
        <f t="shared" si="621"/>
        <v>-1.1954062301465777E-2</v>
      </c>
      <c r="BL847" s="1">
        <f t="shared" si="622"/>
        <v>0.50831281627911618</v>
      </c>
      <c r="BM847" s="1">
        <f t="shared" si="623"/>
        <v>1.4477266186685213E-2</v>
      </c>
      <c r="BN847" s="1">
        <v>4667.6876000000002</v>
      </c>
      <c r="BO847" s="1">
        <f t="shared" si="589"/>
        <v>234.24645379927208</v>
      </c>
      <c r="BP847" s="1">
        <f t="shared" si="624"/>
        <v>238.50833274435013</v>
      </c>
      <c r="BQ847" s="1">
        <f t="shared" si="629"/>
        <v>3.324387054529252</v>
      </c>
    </row>
    <row r="848" spans="1:69" x14ac:dyDescent="0.25">
      <c r="A848" s="1">
        <v>83.802000000000007</v>
      </c>
      <c r="B848" s="1">
        <f t="shared" si="590"/>
        <v>0.58814812772932945</v>
      </c>
      <c r="C848" s="1">
        <v>2.3564403876699998E-2</v>
      </c>
      <c r="D848" s="1">
        <v>6.8424553610399999E-3</v>
      </c>
      <c r="E848" s="1">
        <f t="shared" si="591"/>
        <v>2.3291049275507757E-2</v>
      </c>
      <c r="F848" s="1">
        <f t="shared" si="592"/>
        <v>-6.8659722958349474E-3</v>
      </c>
      <c r="G848" s="1">
        <f t="shared" si="593"/>
        <v>-1.6425076979672808E-2</v>
      </c>
      <c r="H848" s="1">
        <f t="shared" si="594"/>
        <v>0.41801766313376021</v>
      </c>
      <c r="I848" s="1">
        <f t="shared" si="595"/>
        <v>1.9589475153270919E-2</v>
      </c>
      <c r="J848" s="1">
        <v>4684.7083000000002</v>
      </c>
      <c r="K848" s="1">
        <f t="shared" si="585"/>
        <v>234.27142251764096</v>
      </c>
      <c r="L848" s="1">
        <f t="shared" si="596"/>
        <v>239.79188893461568</v>
      </c>
      <c r="M848" s="1">
        <f t="shared" si="625"/>
        <v>4.5184698404524672</v>
      </c>
      <c r="O848" s="1">
        <v>83.811999999999983</v>
      </c>
      <c r="P848" s="1">
        <f t="shared" si="597"/>
        <v>0.34110259918737323</v>
      </c>
      <c r="Q848" s="1">
        <v>1.3698264956500001E-2</v>
      </c>
      <c r="R848" s="1">
        <v>4.1302754543700001E-3</v>
      </c>
      <c r="S848" s="1">
        <f t="shared" si="598"/>
        <v>1.3605291810098933E-2</v>
      </c>
      <c r="T848" s="1">
        <f t="shared" si="599"/>
        <v>-4.1388286013939015E-3</v>
      </c>
      <c r="U848" s="1">
        <f t="shared" si="600"/>
        <v>-9.4664632087050303E-3</v>
      </c>
      <c r="V848" s="1">
        <f t="shared" si="601"/>
        <v>0.43720960089803956</v>
      </c>
      <c r="W848" s="1">
        <f t="shared" si="602"/>
        <v>1.0260723602127523E-2</v>
      </c>
      <c r="X848" s="1">
        <v>4632.0637000000006</v>
      </c>
      <c r="Y848" s="1">
        <f t="shared" si="586"/>
        <v>229.04509485807756</v>
      </c>
      <c r="Z848" s="1">
        <f t="shared" si="603"/>
        <v>232.1826152544302</v>
      </c>
      <c r="AA848" s="1">
        <f t="shared" si="626"/>
        <v>2.2899404914255421</v>
      </c>
      <c r="AC848" s="1">
        <v>83.8</v>
      </c>
      <c r="AD848" s="1">
        <f t="shared" si="604"/>
        <v>0.36480522941596277</v>
      </c>
      <c r="AE848" s="1">
        <v>1.45950876176E-2</v>
      </c>
      <c r="AF848" s="1">
        <v>4.3105357326600003E-3</v>
      </c>
      <c r="AG848" s="1">
        <f t="shared" si="605"/>
        <v>1.4489604445059121E-2</v>
      </c>
      <c r="AH848" s="1">
        <f t="shared" si="606"/>
        <v>-4.3198528760375271E-3</v>
      </c>
      <c r="AI848" s="1">
        <f t="shared" si="607"/>
        <v>-1.0169751569021595E-2</v>
      </c>
      <c r="AJ848" s="1">
        <f t="shared" si="608"/>
        <v>0.4247746709168756</v>
      </c>
      <c r="AK848" s="1">
        <f t="shared" si="609"/>
        <v>1.1030930942755099E-2</v>
      </c>
      <c r="AL848" s="1">
        <v>4841.1367</v>
      </c>
      <c r="AM848" s="1">
        <f t="shared" si="587"/>
        <v>236.21802156476429</v>
      </c>
      <c r="AN848" s="1">
        <f t="shared" si="610"/>
        <v>239.66564428635814</v>
      </c>
      <c r="AO848" s="1">
        <f t="shared" si="627"/>
        <v>2.5398918740928913</v>
      </c>
      <c r="AQ848" s="1">
        <v>83.802000000000021</v>
      </c>
      <c r="AR848" s="1">
        <f t="shared" si="611"/>
        <v>0.38140106013443303</v>
      </c>
      <c r="AS848" s="1">
        <v>1.5253492630999999E-2</v>
      </c>
      <c r="AT848" s="1">
        <v>4.9778623506400001E-3</v>
      </c>
      <c r="AU848" s="1">
        <f t="shared" si="612"/>
        <v>1.5138327746784129E-2</v>
      </c>
      <c r="AV848" s="1">
        <f t="shared" si="613"/>
        <v>-4.9902931772181202E-3</v>
      </c>
      <c r="AW848" s="1">
        <f t="shared" si="614"/>
        <v>-1.0148034569566009E-2</v>
      </c>
      <c r="AX848" s="1">
        <f t="shared" si="615"/>
        <v>0.49174972188053306</v>
      </c>
      <c r="AY848" s="1">
        <f t="shared" si="616"/>
        <v>1.1645097272584792E-2</v>
      </c>
      <c r="AZ848" s="1">
        <v>4705.7815000000001</v>
      </c>
      <c r="BA848" s="1">
        <f t="shared" si="588"/>
        <v>235.87446825531603</v>
      </c>
      <c r="BB848" s="1">
        <f t="shared" si="617"/>
        <v>239.47237771868953</v>
      </c>
      <c r="BC848" s="1">
        <f t="shared" si="628"/>
        <v>2.6830399773688085</v>
      </c>
      <c r="BE848" s="1">
        <v>83.804999999999993</v>
      </c>
      <c r="BF848" s="1">
        <f t="shared" si="618"/>
        <v>0.45621110175715046</v>
      </c>
      <c r="BG848" s="1">
        <v>1.8265780061499998E-2</v>
      </c>
      <c r="BH848" s="1">
        <v>6.0916640795799998E-3</v>
      </c>
      <c r="BI848" s="1">
        <f t="shared" si="619"/>
        <v>1.8100964663230107E-2</v>
      </c>
      <c r="BJ848" s="1">
        <f t="shared" si="620"/>
        <v>-6.1102939617306362E-3</v>
      </c>
      <c r="BK848" s="1">
        <f t="shared" si="621"/>
        <v>-1.1990670701499472E-2</v>
      </c>
      <c r="BL848" s="1">
        <f t="shared" si="622"/>
        <v>0.50958733784312205</v>
      </c>
      <c r="BM848" s="1">
        <f t="shared" si="623"/>
        <v>1.4545663897935206E-2</v>
      </c>
      <c r="BN848" s="1">
        <v>4670.1190999999999</v>
      </c>
      <c r="BO848" s="1">
        <f t="shared" si="589"/>
        <v>234.36847787226549</v>
      </c>
      <c r="BP848" s="1">
        <f t="shared" si="624"/>
        <v>238.64940094242883</v>
      </c>
      <c r="BQ848" s="1">
        <f t="shared" si="629"/>
        <v>3.3407053029739564</v>
      </c>
    </row>
    <row r="849" spans="1:69" x14ac:dyDescent="0.25">
      <c r="A849" s="1">
        <v>83.900999999999996</v>
      </c>
      <c r="B849" s="1">
        <f t="shared" si="590"/>
        <v>0.59032442182200429</v>
      </c>
      <c r="C849" s="1">
        <v>2.3651598021399999E-2</v>
      </c>
      <c r="D849" s="1">
        <v>6.8409559316899996E-3</v>
      </c>
      <c r="E849" s="1">
        <f t="shared" si="591"/>
        <v>2.3376232416585124E-2</v>
      </c>
      <c r="F849" s="1">
        <f t="shared" si="592"/>
        <v>-6.8644625371604836E-3</v>
      </c>
      <c r="G849" s="1">
        <f t="shared" si="593"/>
        <v>-1.651176987942464E-2</v>
      </c>
      <c r="H849" s="1">
        <f t="shared" si="594"/>
        <v>0.41573148047044362</v>
      </c>
      <c r="I849" s="1">
        <f t="shared" si="595"/>
        <v>1.9674342969207621E-2</v>
      </c>
      <c r="J849" s="1">
        <v>4684.7083000000002</v>
      </c>
      <c r="K849" s="1">
        <f t="shared" si="585"/>
        <v>234.27142251764096</v>
      </c>
      <c r="L849" s="1">
        <f t="shared" si="596"/>
        <v>239.81231603092976</v>
      </c>
      <c r="M849" s="1">
        <f t="shared" si="625"/>
        <v>4.5388213211472097</v>
      </c>
      <c r="O849" s="1">
        <v>83.91</v>
      </c>
      <c r="P849" s="1">
        <f t="shared" si="597"/>
        <v>0.34291838541833569</v>
      </c>
      <c r="Q849" s="1">
        <v>1.3771184720099999E-2</v>
      </c>
      <c r="R849" s="1">
        <v>4.19517606497E-3</v>
      </c>
      <c r="S849" s="1">
        <f t="shared" si="598"/>
        <v>1.3677223610248221E-2</v>
      </c>
      <c r="T849" s="1">
        <f t="shared" si="599"/>
        <v>-4.2040005047779454E-3</v>
      </c>
      <c r="U849" s="1">
        <f t="shared" si="600"/>
        <v>-9.4732231054702742E-3</v>
      </c>
      <c r="V849" s="1">
        <f t="shared" si="601"/>
        <v>0.44377720845087693</v>
      </c>
      <c r="W849" s="1">
        <f t="shared" si="602"/>
        <v>1.0335341191422117E-2</v>
      </c>
      <c r="X849" s="1">
        <v>4628.0111000000006</v>
      </c>
      <c r="Y849" s="1">
        <f t="shared" si="586"/>
        <v>228.84470293526746</v>
      </c>
      <c r="Z849" s="1">
        <f t="shared" si="603"/>
        <v>231.99616561160545</v>
      </c>
      <c r="AA849" s="1">
        <f t="shared" si="626"/>
        <v>2.307258442240506</v>
      </c>
      <c r="AC849" s="1">
        <v>83.902000000000001</v>
      </c>
      <c r="AD849" s="1">
        <f t="shared" si="604"/>
        <v>0.36643791164260536</v>
      </c>
      <c r="AE849" s="1">
        <v>1.4660407789099999E-2</v>
      </c>
      <c r="AF849" s="1">
        <v>4.3404335156100003E-3</v>
      </c>
      <c r="AG849" s="1">
        <f t="shared" si="605"/>
        <v>1.4553982904716248E-2</v>
      </c>
      <c r="AH849" s="1">
        <f t="shared" si="606"/>
        <v>-4.3498805432023221E-3</v>
      </c>
      <c r="AI849" s="1">
        <f t="shared" si="607"/>
        <v>-1.0204102361513926E-2</v>
      </c>
      <c r="AJ849" s="1">
        <f t="shared" si="608"/>
        <v>0.4262874272614563</v>
      </c>
      <c r="AK849" s="1">
        <f t="shared" si="609"/>
        <v>1.1098561248240003E-2</v>
      </c>
      <c r="AL849" s="1">
        <v>4836.2736999999997</v>
      </c>
      <c r="AM849" s="1">
        <f t="shared" si="587"/>
        <v>235.98073674715741</v>
      </c>
      <c r="AN849" s="1">
        <f t="shared" si="610"/>
        <v>239.44031057824299</v>
      </c>
      <c r="AO849" s="1">
        <f t="shared" si="627"/>
        <v>2.556092915136456</v>
      </c>
      <c r="AQ849" s="1">
        <v>83.88900000000001</v>
      </c>
      <c r="AR849" s="1">
        <f t="shared" si="611"/>
        <v>0.38305855582766607</v>
      </c>
      <c r="AS849" s="1">
        <v>1.5319781377900001E-2</v>
      </c>
      <c r="AT849" s="1">
        <v>5.0358595326499998E-3</v>
      </c>
      <c r="AU849" s="1">
        <f t="shared" si="612"/>
        <v>1.5203618418903282E-2</v>
      </c>
      <c r="AV849" s="1">
        <f t="shared" si="613"/>
        <v>-5.0485822042974906E-3</v>
      </c>
      <c r="AW849" s="1">
        <f t="shared" si="614"/>
        <v>-1.0155036214605791E-2</v>
      </c>
      <c r="AX849" s="1">
        <f t="shared" si="615"/>
        <v>0.4971505859364847</v>
      </c>
      <c r="AY849" s="1">
        <f t="shared" si="616"/>
        <v>1.1709558166263472E-2</v>
      </c>
      <c r="AZ849" s="1">
        <v>4706.5919999999996</v>
      </c>
      <c r="BA849" s="1">
        <f t="shared" si="588"/>
        <v>235.91509408048893</v>
      </c>
      <c r="BB849" s="1">
        <f t="shared" si="617"/>
        <v>239.52926174554872</v>
      </c>
      <c r="BC849" s="1">
        <f t="shared" si="628"/>
        <v>2.6984784142455176</v>
      </c>
      <c r="BE849" s="1">
        <v>83.903000000000006</v>
      </c>
      <c r="BF849" s="1">
        <f t="shared" si="618"/>
        <v>0.45798875133803468</v>
      </c>
      <c r="BG849" s="1">
        <v>1.83369535953E-2</v>
      </c>
      <c r="BH849" s="1">
        <v>6.1605335213200003E-3</v>
      </c>
      <c r="BI849" s="1">
        <f t="shared" si="619"/>
        <v>1.8170859034530602E-2</v>
      </c>
      <c r="BJ849" s="1">
        <f t="shared" si="620"/>
        <v>-6.1795879050411916E-3</v>
      </c>
      <c r="BK849" s="1">
        <f t="shared" si="621"/>
        <v>-1.199127112948941E-2</v>
      </c>
      <c r="BL849" s="1">
        <f t="shared" si="622"/>
        <v>0.51534052047610734</v>
      </c>
      <c r="BM849" s="1">
        <f t="shared" si="623"/>
        <v>1.4615309765039504E-2</v>
      </c>
      <c r="BN849" s="1">
        <v>4670.1190999999999</v>
      </c>
      <c r="BO849" s="1">
        <f t="shared" si="589"/>
        <v>234.36847787226549</v>
      </c>
      <c r="BP849" s="1">
        <f t="shared" si="624"/>
        <v>238.6660817752103</v>
      </c>
      <c r="BQ849" s="1">
        <f t="shared" si="629"/>
        <v>3.3573268283120448</v>
      </c>
    </row>
    <row r="850" spans="1:69" x14ac:dyDescent="0.25">
      <c r="A850" s="1">
        <v>84.004999999999981</v>
      </c>
      <c r="B850" s="1">
        <f t="shared" si="590"/>
        <v>0.59194757682343779</v>
      </c>
      <c r="C850" s="1">
        <v>2.37166304141E-2</v>
      </c>
      <c r="D850" s="1">
        <v>6.9363601505799998E-3</v>
      </c>
      <c r="E850" s="1">
        <f t="shared" si="591"/>
        <v>2.3439760209796632E-2</v>
      </c>
      <c r="F850" s="1">
        <f t="shared" si="592"/>
        <v>-6.9605285218416911E-3</v>
      </c>
      <c r="G850" s="1">
        <f t="shared" si="593"/>
        <v>-1.647923168795494E-2</v>
      </c>
      <c r="H850" s="1">
        <f t="shared" si="594"/>
        <v>0.4223818593999929</v>
      </c>
      <c r="I850" s="1">
        <f t="shared" si="595"/>
        <v>1.9740197675063097E-2</v>
      </c>
      <c r="J850" s="1">
        <v>4681.4661999999998</v>
      </c>
      <c r="K850" s="1">
        <f t="shared" si="585"/>
        <v>234.10929259827233</v>
      </c>
      <c r="L850" s="1">
        <f t="shared" si="596"/>
        <v>239.66157616733199</v>
      </c>
      <c r="M850" s="1">
        <f t="shared" si="625"/>
        <v>4.554609127215258</v>
      </c>
      <c r="O850" s="1">
        <v>84.008999999999986</v>
      </c>
      <c r="P850" s="1">
        <f t="shared" si="597"/>
        <v>0.34492684253208566</v>
      </c>
      <c r="Q850" s="1">
        <v>1.38518419117E-2</v>
      </c>
      <c r="R850" s="1">
        <v>4.1822427883699996E-3</v>
      </c>
      <c r="S850" s="1">
        <f t="shared" si="598"/>
        <v>1.3756781980401882E-2</v>
      </c>
      <c r="T850" s="1">
        <f t="shared" si="599"/>
        <v>-4.1910128265676E-3</v>
      </c>
      <c r="U850" s="1">
        <f t="shared" si="600"/>
        <v>-9.5657691538342821E-3</v>
      </c>
      <c r="V850" s="1">
        <f t="shared" si="601"/>
        <v>0.43812606797935333</v>
      </c>
      <c r="W850" s="1">
        <f t="shared" si="602"/>
        <v>1.0409365833466085E-2</v>
      </c>
      <c r="X850" s="1">
        <v>4635.3056999999999</v>
      </c>
      <c r="Y850" s="1">
        <f t="shared" si="586"/>
        <v>229.20540444050616</v>
      </c>
      <c r="Z850" s="1">
        <f t="shared" si="603"/>
        <v>232.3803214681233</v>
      </c>
      <c r="AA850" s="1">
        <f t="shared" si="626"/>
        <v>2.3244460938553622</v>
      </c>
      <c r="AC850" s="1">
        <v>83.998000000000005</v>
      </c>
      <c r="AD850" s="1">
        <f t="shared" si="604"/>
        <v>0.36828231157357805</v>
      </c>
      <c r="AE850" s="1">
        <v>1.47341983393E-2</v>
      </c>
      <c r="AF850" s="1">
        <v>4.3608183041199998E-3</v>
      </c>
      <c r="AG850" s="1">
        <f t="shared" si="605"/>
        <v>1.4626704641543226E-2</v>
      </c>
      <c r="AH850" s="1">
        <f t="shared" si="606"/>
        <v>-4.3703544058303337E-3</v>
      </c>
      <c r="AI850" s="1">
        <f t="shared" si="607"/>
        <v>-1.0256350235712891E-2</v>
      </c>
      <c r="AJ850" s="1">
        <f t="shared" si="608"/>
        <v>0.42611204818383058</v>
      </c>
      <c r="AK850" s="1">
        <f t="shared" si="609"/>
        <v>1.1164661209004055E-2</v>
      </c>
      <c r="AL850" s="1">
        <v>4845.1893</v>
      </c>
      <c r="AM850" s="1">
        <f t="shared" si="587"/>
        <v>236.4157637921617</v>
      </c>
      <c r="AN850" s="1">
        <f t="shared" si="610"/>
        <v>239.89916054641247</v>
      </c>
      <c r="AO850" s="1">
        <f t="shared" si="627"/>
        <v>2.5719350752534567</v>
      </c>
      <c r="AQ850" s="1">
        <v>84.00200000000001</v>
      </c>
      <c r="AR850" s="1">
        <f t="shared" si="611"/>
        <v>0.38506889548495105</v>
      </c>
      <c r="AS850" s="1">
        <v>1.54001815245E-2</v>
      </c>
      <c r="AT850" s="1">
        <v>4.9824891611900003E-3</v>
      </c>
      <c r="AU850" s="1">
        <f t="shared" si="612"/>
        <v>1.5282802302561011E-2</v>
      </c>
      <c r="AV850" s="1">
        <f t="shared" si="613"/>
        <v>-4.9949431454270922E-3</v>
      </c>
      <c r="AW850" s="1">
        <f t="shared" si="614"/>
        <v>-1.0287859157133919E-2</v>
      </c>
      <c r="AX850" s="1">
        <f t="shared" si="615"/>
        <v>0.48551822776106385</v>
      </c>
      <c r="AY850" s="1">
        <f t="shared" si="616"/>
        <v>1.1787261804911537E-2</v>
      </c>
      <c r="AZ850" s="1">
        <v>4708.2130999999999</v>
      </c>
      <c r="BA850" s="1">
        <f t="shared" si="588"/>
        <v>235.99635074327466</v>
      </c>
      <c r="BB850" s="1">
        <f t="shared" si="617"/>
        <v>239.63073738384065</v>
      </c>
      <c r="BC850" s="1">
        <f t="shared" si="628"/>
        <v>2.717094651958996</v>
      </c>
      <c r="BE850" s="1">
        <v>84.001999999999995</v>
      </c>
      <c r="BF850" s="1">
        <f t="shared" si="618"/>
        <v>0.45982934509455775</v>
      </c>
      <c r="BG850" s="1">
        <v>1.8410647288000001E-2</v>
      </c>
      <c r="BH850" s="1">
        <v>6.1751278117299999E-3</v>
      </c>
      <c r="BI850" s="1">
        <f t="shared" si="619"/>
        <v>1.8243223123925022E-2</v>
      </c>
      <c r="BJ850" s="1">
        <f t="shared" si="620"/>
        <v>-6.1942727692070538E-3</v>
      </c>
      <c r="BK850" s="1">
        <f t="shared" si="621"/>
        <v>-1.204895035471797E-2</v>
      </c>
      <c r="BL850" s="1">
        <f t="shared" si="622"/>
        <v>0.51409231400655431</v>
      </c>
      <c r="BM850" s="1">
        <f t="shared" si="623"/>
        <v>1.4689885070629941E-2</v>
      </c>
      <c r="BN850" s="1">
        <v>4666.8770000000004</v>
      </c>
      <c r="BO850" s="1">
        <f t="shared" si="589"/>
        <v>234.20577408980532</v>
      </c>
      <c r="BP850" s="1">
        <f t="shared" si="624"/>
        <v>238.51765398938571</v>
      </c>
      <c r="BQ850" s="1">
        <f t="shared" si="629"/>
        <v>3.3751198897707604</v>
      </c>
    </row>
    <row r="851" spans="1:69" x14ac:dyDescent="0.25">
      <c r="A851" s="1">
        <v>84.10599999999998</v>
      </c>
      <c r="B851" s="1">
        <f t="shared" si="590"/>
        <v>0.59329797446907107</v>
      </c>
      <c r="C851" s="1">
        <v>2.3770734667800001E-2</v>
      </c>
      <c r="D851" s="1">
        <v>6.8244631402199999E-3</v>
      </c>
      <c r="E851" s="1">
        <f t="shared" si="591"/>
        <v>2.3492609623800537E-2</v>
      </c>
      <c r="F851" s="1">
        <f t="shared" si="592"/>
        <v>-6.8478562799581819E-3</v>
      </c>
      <c r="G851" s="1">
        <f t="shared" si="593"/>
        <v>-1.6644753343842356E-2</v>
      </c>
      <c r="H851" s="1">
        <f t="shared" si="594"/>
        <v>0.41141230143200125</v>
      </c>
      <c r="I851" s="1">
        <f t="shared" si="595"/>
        <v>1.9789008261118086E-2</v>
      </c>
      <c r="J851" s="1">
        <v>4686.3293000000003</v>
      </c>
      <c r="K851" s="1">
        <f t="shared" si="585"/>
        <v>234.35248497694096</v>
      </c>
      <c r="L851" s="1">
        <f t="shared" si="596"/>
        <v>239.9232157160674</v>
      </c>
      <c r="M851" s="1">
        <f t="shared" si="625"/>
        <v>4.5663135345927026</v>
      </c>
      <c r="O851" s="1">
        <v>84.115000000000009</v>
      </c>
      <c r="P851" s="1">
        <f t="shared" si="597"/>
        <v>0.34649657218508823</v>
      </c>
      <c r="Q851" s="1">
        <v>1.3914880342799999E-2</v>
      </c>
      <c r="R851" s="1">
        <v>4.1987029835600003E-3</v>
      </c>
      <c r="S851" s="1">
        <f t="shared" si="598"/>
        <v>1.3818957210351632E-2</v>
      </c>
      <c r="T851" s="1">
        <f t="shared" si="599"/>
        <v>-4.2075422880179731E-3</v>
      </c>
      <c r="U851" s="1">
        <f t="shared" si="600"/>
        <v>-9.6114149223336595E-3</v>
      </c>
      <c r="V851" s="1">
        <f t="shared" si="601"/>
        <v>0.43776512844545662</v>
      </c>
      <c r="W851" s="1">
        <f t="shared" si="602"/>
        <v>1.0474844995999559E-2</v>
      </c>
      <c r="X851" s="1">
        <v>4630.4427000000005</v>
      </c>
      <c r="Y851" s="1">
        <f t="shared" si="586"/>
        <v>228.96494006686322</v>
      </c>
      <c r="Z851" s="1">
        <f t="shared" si="603"/>
        <v>232.15095981059</v>
      </c>
      <c r="AA851" s="1">
        <f t="shared" si="626"/>
        <v>2.3396546534897285</v>
      </c>
      <c r="AC851" s="1">
        <v>84.10199999999999</v>
      </c>
      <c r="AD851" s="1">
        <f t="shared" si="604"/>
        <v>0.37020110950389423</v>
      </c>
      <c r="AE851" s="1">
        <v>1.48109653965E-2</v>
      </c>
      <c r="AF851" s="1">
        <v>4.3812827207099997E-3</v>
      </c>
      <c r="AG851" s="1">
        <f t="shared" si="605"/>
        <v>1.4702354160074236E-2</v>
      </c>
      <c r="AH851" s="1">
        <f t="shared" si="606"/>
        <v>-4.3909086661310564E-3</v>
      </c>
      <c r="AI851" s="1">
        <f t="shared" si="607"/>
        <v>-1.031144549394318E-2</v>
      </c>
      <c r="AJ851" s="1">
        <f t="shared" si="608"/>
        <v>0.42582862593903287</v>
      </c>
      <c r="AK851" s="1">
        <f t="shared" si="609"/>
        <v>1.1238311299397357E-2</v>
      </c>
      <c r="AL851" s="1">
        <v>4847.6207999999997</v>
      </c>
      <c r="AM851" s="1">
        <f t="shared" si="587"/>
        <v>236.53440620096512</v>
      </c>
      <c r="AN851" s="1">
        <f t="shared" si="610"/>
        <v>240.0377091062893</v>
      </c>
      <c r="AO851" s="1">
        <f t="shared" si="627"/>
        <v>2.5896087721699566</v>
      </c>
      <c r="AQ851" s="1">
        <v>84.102000000000004</v>
      </c>
      <c r="AR851" s="1">
        <f t="shared" si="611"/>
        <v>0.38693809289783659</v>
      </c>
      <c r="AS851" s="1">
        <v>1.54749369249E-2</v>
      </c>
      <c r="AT851" s="1">
        <v>4.9682091921600001E-3</v>
      </c>
      <c r="AU851" s="1">
        <f t="shared" si="612"/>
        <v>1.5356421206800655E-2</v>
      </c>
      <c r="AV851" s="1">
        <f t="shared" si="613"/>
        <v>-4.9805917733093683E-3</v>
      </c>
      <c r="AW851" s="1">
        <f t="shared" si="614"/>
        <v>-1.0375829433491288E-2</v>
      </c>
      <c r="AX851" s="1">
        <f t="shared" si="615"/>
        <v>0.48001866310879449</v>
      </c>
      <c r="AY851" s="1">
        <f t="shared" si="616"/>
        <v>1.1863030586374175E-2</v>
      </c>
      <c r="AZ851" s="1">
        <v>4704.9709999999995</v>
      </c>
      <c r="BA851" s="1">
        <f t="shared" si="588"/>
        <v>235.83384243014311</v>
      </c>
      <c r="BB851" s="1">
        <f t="shared" si="617"/>
        <v>239.48335626650641</v>
      </c>
      <c r="BC851" s="1">
        <f t="shared" si="628"/>
        <v>2.7352455974877277</v>
      </c>
      <c r="BE851" s="1">
        <v>84.10199999999999</v>
      </c>
      <c r="BF851" s="1">
        <f t="shared" si="618"/>
        <v>0.46176721621275058</v>
      </c>
      <c r="BG851" s="1">
        <v>1.8488235771700001E-2</v>
      </c>
      <c r="BH851" s="1">
        <v>6.2157553620599999E-3</v>
      </c>
      <c r="BI851" s="1">
        <f t="shared" si="619"/>
        <v>1.8319406074765544E-2</v>
      </c>
      <c r="BJ851" s="1">
        <f t="shared" si="620"/>
        <v>-6.2351535943066033E-3</v>
      </c>
      <c r="BK851" s="1">
        <f t="shared" si="621"/>
        <v>-1.208425248045894E-2</v>
      </c>
      <c r="BL851" s="1">
        <f t="shared" si="622"/>
        <v>0.51597346251985976</v>
      </c>
      <c r="BM851" s="1">
        <f t="shared" si="623"/>
        <v>1.4761477126089495E-2</v>
      </c>
      <c r="BN851" s="1">
        <v>4672.5505999999996</v>
      </c>
      <c r="BO851" s="1">
        <f t="shared" si="589"/>
        <v>234.49050194525893</v>
      </c>
      <c r="BP851" s="1">
        <f t="shared" si="624"/>
        <v>238.82581763144717</v>
      </c>
      <c r="BQ851" s="1">
        <f t="shared" si="629"/>
        <v>3.3922068899175279</v>
      </c>
    </row>
    <row r="852" spans="1:69" x14ac:dyDescent="0.25">
      <c r="A852" s="1">
        <v>84.201999999999984</v>
      </c>
      <c r="B852" s="1">
        <f t="shared" si="590"/>
        <v>0.595417039260418</v>
      </c>
      <c r="C852" s="1">
        <v>2.38556358963E-2</v>
      </c>
      <c r="D852" s="1">
        <v>6.8934322334799998E-3</v>
      </c>
      <c r="E852" s="1">
        <f t="shared" si="591"/>
        <v>2.3575536108601851E-2</v>
      </c>
      <c r="F852" s="1">
        <f t="shared" si="592"/>
        <v>-6.9173016957197403E-3</v>
      </c>
      <c r="G852" s="1">
        <f t="shared" si="593"/>
        <v>-1.6658234412882111E-2</v>
      </c>
      <c r="H852" s="1">
        <f t="shared" si="594"/>
        <v>0.41524819043070177</v>
      </c>
      <c r="I852" s="1">
        <f t="shared" si="595"/>
        <v>1.9871627606542468E-2</v>
      </c>
      <c r="J852" s="1">
        <v>4686.3293000000003</v>
      </c>
      <c r="K852" s="1">
        <f t="shared" si="585"/>
        <v>234.35248497694096</v>
      </c>
      <c r="L852" s="1">
        <f t="shared" si="596"/>
        <v>239.94311252994399</v>
      </c>
      <c r="M852" s="1">
        <f t="shared" si="625"/>
        <v>4.5861366555581462</v>
      </c>
      <c r="O852" s="1">
        <v>84.209000000000003</v>
      </c>
      <c r="P852" s="1">
        <f t="shared" si="597"/>
        <v>0.34852028897973153</v>
      </c>
      <c r="Q852" s="1">
        <v>1.39961503446E-2</v>
      </c>
      <c r="R852" s="1">
        <v>4.2197881266499999E-3</v>
      </c>
      <c r="S852" s="1">
        <f t="shared" si="598"/>
        <v>1.389910865744543E-2</v>
      </c>
      <c r="T852" s="1">
        <f t="shared" si="599"/>
        <v>-4.228716558814064E-3</v>
      </c>
      <c r="U852" s="1">
        <f t="shared" si="600"/>
        <v>-9.6703920986313668E-3</v>
      </c>
      <c r="V852" s="1">
        <f t="shared" si="601"/>
        <v>0.43728491209912229</v>
      </c>
      <c r="W852" s="1">
        <f t="shared" si="602"/>
        <v>1.0551216049987041E-2</v>
      </c>
      <c r="X852" s="1">
        <v>4635.3056999999999</v>
      </c>
      <c r="Y852" s="1">
        <f t="shared" si="586"/>
        <v>229.20540444050616</v>
      </c>
      <c r="Z852" s="1">
        <f t="shared" si="603"/>
        <v>232.41339774085034</v>
      </c>
      <c r="AA852" s="1">
        <f t="shared" si="626"/>
        <v>2.3573942883053389</v>
      </c>
      <c r="AC852" s="1">
        <v>84.198999999999998</v>
      </c>
      <c r="AD852" s="1">
        <f t="shared" si="604"/>
        <v>0.37207030100701233</v>
      </c>
      <c r="AE852" s="1">
        <v>1.48857478052E-2</v>
      </c>
      <c r="AF852" s="1">
        <v>4.3912753462800004E-3</v>
      </c>
      <c r="AG852" s="1">
        <f t="shared" si="605"/>
        <v>1.4776042419258371E-2</v>
      </c>
      <c r="AH852" s="1">
        <f t="shared" si="606"/>
        <v>-4.400945315244713E-3</v>
      </c>
      <c r="AI852" s="1">
        <f t="shared" si="607"/>
        <v>-1.0375097104013659E-2</v>
      </c>
      <c r="AJ852" s="1">
        <f t="shared" si="608"/>
        <v>0.42418353015146093</v>
      </c>
      <c r="AK852" s="1">
        <f t="shared" si="609"/>
        <v>1.1313481934239859E-2</v>
      </c>
      <c r="AL852" s="1">
        <v>4845.1893</v>
      </c>
      <c r="AM852" s="1">
        <f t="shared" si="587"/>
        <v>236.4157637921617</v>
      </c>
      <c r="AN852" s="1">
        <f t="shared" si="610"/>
        <v>239.93498922914554</v>
      </c>
      <c r="AO852" s="1">
        <f t="shared" si="627"/>
        <v>2.6076486983904283</v>
      </c>
      <c r="AQ852" s="1">
        <v>84.189000000000021</v>
      </c>
      <c r="AR852" s="1">
        <f t="shared" si="611"/>
        <v>0.38908005043019322</v>
      </c>
      <c r="AS852" s="1">
        <v>1.5560600906600001E-2</v>
      </c>
      <c r="AT852" s="1">
        <v>5.0118467770500002E-3</v>
      </c>
      <c r="AU852" s="1">
        <f t="shared" si="612"/>
        <v>1.5440776187454727E-2</v>
      </c>
      <c r="AV852" s="1">
        <f t="shared" si="613"/>
        <v>-5.0244482030179236E-3</v>
      </c>
      <c r="AW852" s="1">
        <f t="shared" si="614"/>
        <v>-1.0416327984436802E-2</v>
      </c>
      <c r="AX852" s="1">
        <f t="shared" si="615"/>
        <v>0.48236271078685594</v>
      </c>
      <c r="AY852" s="1">
        <f t="shared" si="616"/>
        <v>1.1944081603730923E-2</v>
      </c>
      <c r="AZ852" s="1">
        <v>4709.0236000000004</v>
      </c>
      <c r="BA852" s="1">
        <f t="shared" si="588"/>
        <v>236.03697656844759</v>
      </c>
      <c r="BB852" s="1">
        <f t="shared" si="617"/>
        <v>239.70985376002972</v>
      </c>
      <c r="BC852" s="1">
        <f t="shared" si="628"/>
        <v>2.7546651460792759</v>
      </c>
      <c r="BE852" s="1">
        <v>84.201999999999984</v>
      </c>
      <c r="BF852" s="1">
        <f t="shared" si="618"/>
        <v>0.46343614403412364</v>
      </c>
      <c r="BG852" s="1">
        <v>1.85550563037E-2</v>
      </c>
      <c r="BH852" s="1">
        <v>6.2348460778600002E-3</v>
      </c>
      <c r="BI852" s="1">
        <f t="shared" si="619"/>
        <v>1.8385011486573861E-2</v>
      </c>
      <c r="BJ852" s="1">
        <f t="shared" si="620"/>
        <v>-6.2543639000372606E-3</v>
      </c>
      <c r="BK852" s="1">
        <f t="shared" si="621"/>
        <v>-1.21306475865366E-2</v>
      </c>
      <c r="BL852" s="1">
        <f t="shared" si="622"/>
        <v>0.51558367806997951</v>
      </c>
      <c r="BM852" s="1">
        <f t="shared" si="623"/>
        <v>1.4828700705951514E-2</v>
      </c>
      <c r="BN852" s="1">
        <v>4670.1190999999999</v>
      </c>
      <c r="BO852" s="1">
        <f t="shared" si="589"/>
        <v>234.36847787226549</v>
      </c>
      <c r="BP852" s="1">
        <f t="shared" si="624"/>
        <v>238.71719817499783</v>
      </c>
      <c r="BQ852" s="1">
        <f t="shared" si="629"/>
        <v>3.4082579654478349</v>
      </c>
    </row>
    <row r="853" spans="1:69" x14ac:dyDescent="0.25">
      <c r="A853" s="1">
        <v>84.303999999999988</v>
      </c>
      <c r="B853" s="1">
        <f t="shared" si="590"/>
        <v>0.59722708442617012</v>
      </c>
      <c r="C853" s="1">
        <v>2.3928156122599999E-2</v>
      </c>
      <c r="D853" s="1">
        <v>6.9972802884899999E-3</v>
      </c>
      <c r="E853" s="1">
        <f t="shared" si="591"/>
        <v>2.3646364119462027E-2</v>
      </c>
      <c r="F853" s="1">
        <f t="shared" si="592"/>
        <v>-7.0218760570193283E-3</v>
      </c>
      <c r="G853" s="1">
        <f t="shared" si="593"/>
        <v>-1.6624488062442697E-2</v>
      </c>
      <c r="H853" s="1">
        <f t="shared" si="594"/>
        <v>0.42238149112590351</v>
      </c>
      <c r="I853" s="1">
        <f t="shared" si="595"/>
        <v>1.9940911995974038E-2</v>
      </c>
      <c r="J853" s="1">
        <v>4687.9503000000004</v>
      </c>
      <c r="K853" s="1">
        <f t="shared" si="585"/>
        <v>234.43354743624096</v>
      </c>
      <c r="L853" s="1">
        <f t="shared" si="596"/>
        <v>240.04310995967026</v>
      </c>
      <c r="M853" s="1">
        <f t="shared" si="625"/>
        <v>4.6027644317385255</v>
      </c>
      <c r="O853" s="1">
        <v>84.311999999999983</v>
      </c>
      <c r="P853" s="1">
        <f t="shared" si="597"/>
        <v>0.35053442788929384</v>
      </c>
      <c r="Q853" s="1">
        <v>1.4077035710199999E-2</v>
      </c>
      <c r="R853" s="1">
        <v>4.2685419321100001E-3</v>
      </c>
      <c r="S853" s="1">
        <f t="shared" si="598"/>
        <v>1.3978874384046507E-2</v>
      </c>
      <c r="T853" s="1">
        <f t="shared" si="599"/>
        <v>-4.2776781654223417E-3</v>
      </c>
      <c r="U853" s="1">
        <f t="shared" si="600"/>
        <v>-9.7011962186241661E-3</v>
      </c>
      <c r="V853" s="1">
        <f t="shared" si="601"/>
        <v>0.44094337121128824</v>
      </c>
      <c r="W853" s="1">
        <f t="shared" si="602"/>
        <v>1.0632471032404401E-2</v>
      </c>
      <c r="X853" s="1">
        <v>4632.8742000000002</v>
      </c>
      <c r="Y853" s="1">
        <f t="shared" si="586"/>
        <v>229.0851722536847</v>
      </c>
      <c r="Z853" s="1">
        <f t="shared" si="603"/>
        <v>232.31001240417714</v>
      </c>
      <c r="AA853" s="1">
        <f t="shared" si="626"/>
        <v>2.3762748345654741</v>
      </c>
      <c r="AC853" s="1">
        <v>84.295000000000002</v>
      </c>
      <c r="AD853" s="1">
        <f t="shared" si="604"/>
        <v>0.3738956358712362</v>
      </c>
      <c r="AE853" s="1">
        <v>1.49587756023E-2</v>
      </c>
      <c r="AF853" s="1">
        <v>4.40750317648E-3</v>
      </c>
      <c r="AG853" s="1">
        <f t="shared" si="605"/>
        <v>1.4847996498784483E-2</v>
      </c>
      <c r="AH853" s="1">
        <f t="shared" si="606"/>
        <v>-4.4172448534583993E-3</v>
      </c>
      <c r="AI853" s="1">
        <f t="shared" si="607"/>
        <v>-1.0430751645326083E-2</v>
      </c>
      <c r="AJ853" s="1">
        <f t="shared" si="608"/>
        <v>0.42348289017481527</v>
      </c>
      <c r="AK853" s="1">
        <f t="shared" si="609"/>
        <v>1.1388083213229844E-2</v>
      </c>
      <c r="AL853" s="1">
        <v>4841.1367</v>
      </c>
      <c r="AM853" s="1">
        <f t="shared" si="587"/>
        <v>236.21802156476429</v>
      </c>
      <c r="AN853" s="1">
        <f t="shared" si="610"/>
        <v>239.75155394257084</v>
      </c>
      <c r="AO853" s="1">
        <f t="shared" si="627"/>
        <v>2.6255413132078758</v>
      </c>
      <c r="AQ853" s="1">
        <v>84.289000000000016</v>
      </c>
      <c r="AR853" s="1">
        <f t="shared" si="611"/>
        <v>0.39101216919925702</v>
      </c>
      <c r="AS853" s="1">
        <v>1.5637872740599999E-2</v>
      </c>
      <c r="AT853" s="1">
        <v>5.0545269623400004E-3</v>
      </c>
      <c r="AU853" s="1">
        <f t="shared" si="612"/>
        <v>1.5516861154078779E-2</v>
      </c>
      <c r="AV853" s="1">
        <f t="shared" si="613"/>
        <v>-5.0673442923480127E-3</v>
      </c>
      <c r="AW853" s="1">
        <f t="shared" si="614"/>
        <v>-1.0449516861730766E-2</v>
      </c>
      <c r="AX853" s="1">
        <f t="shared" si="615"/>
        <v>0.48493574960447527</v>
      </c>
      <c r="AY853" s="1">
        <f t="shared" si="616"/>
        <v>1.2021104282613963E-2</v>
      </c>
      <c r="AZ853" s="1">
        <v>4707.4026000000003</v>
      </c>
      <c r="BA853" s="1">
        <f t="shared" si="588"/>
        <v>235.95572491810177</v>
      </c>
      <c r="BB853" s="1">
        <f t="shared" si="617"/>
        <v>239.64557051678705</v>
      </c>
      <c r="BC853" s="1">
        <f t="shared" si="628"/>
        <v>2.7731257655367343</v>
      </c>
      <c r="BE853" s="1">
        <v>84.304999999999993</v>
      </c>
      <c r="BF853" s="1">
        <f t="shared" si="618"/>
        <v>0.46536066335899767</v>
      </c>
      <c r="BG853" s="1">
        <v>1.8632110208299999E-2</v>
      </c>
      <c r="BH853" s="1">
        <v>6.2428927049000002E-3</v>
      </c>
      <c r="BI853" s="1">
        <f t="shared" si="619"/>
        <v>1.8460658835922399E-2</v>
      </c>
      <c r="BJ853" s="1">
        <f t="shared" si="620"/>
        <v>-6.2624610441015796E-3</v>
      </c>
      <c r="BK853" s="1">
        <f t="shared" si="621"/>
        <v>-1.2198197791820818E-2</v>
      </c>
      <c r="BL853" s="1">
        <f t="shared" si="622"/>
        <v>0.51339231835547938</v>
      </c>
      <c r="BM853" s="1">
        <f t="shared" si="623"/>
        <v>1.490099279434345E-2</v>
      </c>
      <c r="BN853" s="1">
        <v>4674.1715999999997</v>
      </c>
      <c r="BO853" s="1">
        <f t="shared" si="589"/>
        <v>234.57185132725454</v>
      </c>
      <c r="BP853" s="1">
        <f t="shared" si="624"/>
        <v>238.94241991294891</v>
      </c>
      <c r="BQ853" s="1">
        <f t="shared" si="629"/>
        <v>3.4255234711138711</v>
      </c>
    </row>
    <row r="854" spans="1:69" x14ac:dyDescent="0.25">
      <c r="A854" s="1">
        <v>84.403000000000006</v>
      </c>
      <c r="B854" s="1">
        <f t="shared" si="590"/>
        <v>0.59921834796047335</v>
      </c>
      <c r="C854" s="1">
        <v>2.4007936939599999E-2</v>
      </c>
      <c r="D854" s="1">
        <v>6.9800773635500003E-3</v>
      </c>
      <c r="E854" s="1">
        <f t="shared" si="591"/>
        <v>2.3724277504855978E-2</v>
      </c>
      <c r="F854" s="1">
        <f t="shared" si="592"/>
        <v>-7.0045520602293422E-3</v>
      </c>
      <c r="G854" s="1">
        <f t="shared" si="593"/>
        <v>-1.6719725444626635E-2</v>
      </c>
      <c r="H854" s="1">
        <f t="shared" si="594"/>
        <v>0.41893941879772051</v>
      </c>
      <c r="I854" s="1">
        <f t="shared" si="595"/>
        <v>2.0012129729261412E-2</v>
      </c>
      <c r="J854" s="1">
        <v>4696.0554000000002</v>
      </c>
      <c r="K854" s="1">
        <f t="shared" si="585"/>
        <v>234.83886473350952</v>
      </c>
      <c r="L854" s="1">
        <f t="shared" si="596"/>
        <v>240.47686138899888</v>
      </c>
      <c r="M854" s="1">
        <f t="shared" si="625"/>
        <v>4.6198752033179087</v>
      </c>
      <c r="O854" s="1">
        <v>84.405000000000001</v>
      </c>
      <c r="P854" s="1">
        <f t="shared" si="597"/>
        <v>0.35243033904763887</v>
      </c>
      <c r="Q854" s="1">
        <v>1.4153173193300001E-2</v>
      </c>
      <c r="R854" s="1">
        <v>4.25396254286E-3</v>
      </c>
      <c r="S854" s="1">
        <f t="shared" si="598"/>
        <v>1.4053952136859296E-2</v>
      </c>
      <c r="T854" s="1">
        <f t="shared" si="599"/>
        <v>-4.2630363838476043E-3</v>
      </c>
      <c r="U854" s="1">
        <f t="shared" si="600"/>
        <v>-9.7909157530116919E-3</v>
      </c>
      <c r="V854" s="1">
        <f t="shared" si="601"/>
        <v>0.43540731953865414</v>
      </c>
      <c r="W854" s="1">
        <f t="shared" si="602"/>
        <v>1.070671205353582E-2</v>
      </c>
      <c r="X854" s="1">
        <v>4633.6847000000007</v>
      </c>
      <c r="Y854" s="1">
        <f t="shared" si="586"/>
        <v>229.12524964929187</v>
      </c>
      <c r="Z854" s="1">
        <f t="shared" si="603"/>
        <v>232.3680989905364</v>
      </c>
      <c r="AA854" s="1">
        <f t="shared" si="626"/>
        <v>2.3935239233091554</v>
      </c>
      <c r="AC854" s="1">
        <v>84.402000000000001</v>
      </c>
      <c r="AD854" s="1">
        <f t="shared" si="604"/>
        <v>0.37572669723835728</v>
      </c>
      <c r="AE854" s="1">
        <v>1.50320325047E-2</v>
      </c>
      <c r="AF854" s="1">
        <v>4.4593843631400001E-3</v>
      </c>
      <c r="AG854" s="1">
        <f t="shared" si="605"/>
        <v>1.4920171113703182E-2</v>
      </c>
      <c r="AH854" s="1">
        <f t="shared" si="606"/>
        <v>-4.4693570767417833E-3</v>
      </c>
      <c r="AI854" s="1">
        <f t="shared" si="607"/>
        <v>-1.0450814036961398E-2</v>
      </c>
      <c r="AJ854" s="1">
        <f t="shared" si="608"/>
        <v>0.42765635872334978</v>
      </c>
      <c r="AK854" s="1">
        <f t="shared" si="609"/>
        <v>1.1452477080751903E-2</v>
      </c>
      <c r="AL854" s="1">
        <v>4851.6733999999997</v>
      </c>
      <c r="AM854" s="1">
        <f t="shared" si="587"/>
        <v>236.73214842836254</v>
      </c>
      <c r="AN854" s="1">
        <f t="shared" si="610"/>
        <v>240.29071377844514</v>
      </c>
      <c r="AO854" s="1">
        <f t="shared" si="627"/>
        <v>2.6409972023041837</v>
      </c>
      <c r="AQ854" s="1">
        <v>84.38900000000001</v>
      </c>
      <c r="AR854" s="1">
        <f t="shared" si="611"/>
        <v>0.39272306188434131</v>
      </c>
      <c r="AS854" s="1">
        <v>1.5706297010200002E-2</v>
      </c>
      <c r="AT854" s="1">
        <v>5.0798957236100001E-3</v>
      </c>
      <c r="AU854" s="1">
        <f t="shared" si="612"/>
        <v>1.5584229619398321E-2</v>
      </c>
      <c r="AV854" s="1">
        <f t="shared" si="613"/>
        <v>-5.0928422571961058E-3</v>
      </c>
      <c r="AW854" s="1">
        <f t="shared" si="614"/>
        <v>-1.0491387362202214E-2</v>
      </c>
      <c r="AX854" s="1">
        <f t="shared" si="615"/>
        <v>0.48543077110509847</v>
      </c>
      <c r="AY854" s="1">
        <f t="shared" si="616"/>
        <v>1.208883923517572E-2</v>
      </c>
      <c r="AZ854" s="1">
        <v>4706.5919999999996</v>
      </c>
      <c r="BA854" s="1">
        <f t="shared" si="588"/>
        <v>235.91509408048893</v>
      </c>
      <c r="BB854" s="1">
        <f t="shared" si="617"/>
        <v>239.62044661730636</v>
      </c>
      <c r="BC854" s="1">
        <f t="shared" si="628"/>
        <v>2.7893572960042543</v>
      </c>
      <c r="BE854" s="1">
        <v>84.403000000000006</v>
      </c>
      <c r="BF854" s="1">
        <f t="shared" si="618"/>
        <v>0.46716878480416196</v>
      </c>
      <c r="BG854" s="1">
        <v>1.87045037746E-2</v>
      </c>
      <c r="BH854" s="1">
        <v>6.2626935541599997E-3</v>
      </c>
      <c r="BI854" s="1">
        <f t="shared" si="619"/>
        <v>1.8531725704140124E-2</v>
      </c>
      <c r="BJ854" s="1">
        <f t="shared" si="620"/>
        <v>-6.2823864830097529E-3</v>
      </c>
      <c r="BK854" s="1">
        <f t="shared" si="621"/>
        <v>-1.2249339221130371E-2</v>
      </c>
      <c r="BL854" s="1">
        <f t="shared" si="622"/>
        <v>0.51287554125144175</v>
      </c>
      <c r="BM854" s="1">
        <f t="shared" si="623"/>
        <v>1.4974275834960806E-2</v>
      </c>
      <c r="BN854" s="1">
        <v>4670.9296000000004</v>
      </c>
      <c r="BO854" s="1">
        <f t="shared" si="589"/>
        <v>234.40915256326335</v>
      </c>
      <c r="BP854" s="1">
        <f t="shared" si="624"/>
        <v>238.79365944218372</v>
      </c>
      <c r="BQ854" s="1">
        <f t="shared" si="629"/>
        <v>3.4430284473677504</v>
      </c>
    </row>
    <row r="855" spans="1:69" x14ac:dyDescent="0.25">
      <c r="A855" s="1">
        <v>84.506999999999991</v>
      </c>
      <c r="B855" s="1">
        <f t="shared" si="590"/>
        <v>0.60096930422144657</v>
      </c>
      <c r="C855" s="1">
        <v>2.4078089743900001E-2</v>
      </c>
      <c r="D855" s="1">
        <v>6.9960965775000003E-3</v>
      </c>
      <c r="E855" s="1">
        <f t="shared" si="591"/>
        <v>2.3792783225234267E-2</v>
      </c>
      <c r="F855" s="1">
        <f t="shared" si="592"/>
        <v>-7.0206840056170651E-3</v>
      </c>
      <c r="G855" s="1">
        <f t="shared" si="593"/>
        <v>-1.6772099219617202E-2</v>
      </c>
      <c r="H855" s="1">
        <f t="shared" si="594"/>
        <v>0.41859304036345318</v>
      </c>
      <c r="I855" s="1">
        <f t="shared" si="595"/>
        <v>2.0081021867212681E-2</v>
      </c>
      <c r="J855" s="1">
        <v>4695.2448999999997</v>
      </c>
      <c r="K855" s="1">
        <f t="shared" si="585"/>
        <v>234.79833350385951</v>
      </c>
      <c r="L855" s="1">
        <f t="shared" si="596"/>
        <v>240.45182884968358</v>
      </c>
      <c r="M855" s="1">
        <f t="shared" si="625"/>
        <v>4.6364413061542322</v>
      </c>
      <c r="O855" s="1">
        <v>84.502999999999986</v>
      </c>
      <c r="P855" s="1">
        <f t="shared" si="597"/>
        <v>0.35412216935068302</v>
      </c>
      <c r="Q855" s="1">
        <v>1.42211150378E-2</v>
      </c>
      <c r="R855" s="1">
        <v>4.2487108148599999E-3</v>
      </c>
      <c r="S855" s="1">
        <f t="shared" si="598"/>
        <v>1.4120943564348397E-2</v>
      </c>
      <c r="T855" s="1">
        <f t="shared" si="599"/>
        <v>-4.2577622336594147E-3</v>
      </c>
      <c r="U855" s="1">
        <f t="shared" si="600"/>
        <v>-9.8631813306889818E-3</v>
      </c>
      <c r="V855" s="1">
        <f t="shared" si="601"/>
        <v>0.43168244513679577</v>
      </c>
      <c r="W855" s="1">
        <f t="shared" si="602"/>
        <v>1.0774650279182023E-2</v>
      </c>
      <c r="X855" s="1">
        <v>4632.0637000000006</v>
      </c>
      <c r="Y855" s="1">
        <f t="shared" si="586"/>
        <v>229.04509485807756</v>
      </c>
      <c r="Z855" s="1">
        <f t="shared" si="603"/>
        <v>232.30237150089809</v>
      </c>
      <c r="AA855" s="1">
        <f t="shared" si="626"/>
        <v>2.4093083669468425</v>
      </c>
      <c r="AC855" s="1">
        <v>84.499000000000009</v>
      </c>
      <c r="AD855" s="1">
        <f t="shared" si="604"/>
        <v>0.37745093369512683</v>
      </c>
      <c r="AE855" s="1">
        <v>1.51010155678E-2</v>
      </c>
      <c r="AF855" s="1">
        <v>4.4473931193399997E-3</v>
      </c>
      <c r="AG855" s="1">
        <f t="shared" si="605"/>
        <v>1.498813026858915E-2</v>
      </c>
      <c r="AH855" s="1">
        <f t="shared" si="606"/>
        <v>-4.4573121923892484E-3</v>
      </c>
      <c r="AI855" s="1">
        <f t="shared" si="607"/>
        <v>-1.0530818076199901E-2</v>
      </c>
      <c r="AJ855" s="1">
        <f t="shared" si="608"/>
        <v>0.42326362112958388</v>
      </c>
      <c r="AK855" s="1">
        <f t="shared" si="609"/>
        <v>1.1524835338683526E-2</v>
      </c>
      <c r="AL855" s="1">
        <v>4845.1893</v>
      </c>
      <c r="AM855" s="1">
        <f t="shared" si="587"/>
        <v>236.4157637921617</v>
      </c>
      <c r="AN855" s="1">
        <f t="shared" si="610"/>
        <v>239.98588192166045</v>
      </c>
      <c r="AO855" s="1">
        <f t="shared" si="627"/>
        <v>2.6583731911992787</v>
      </c>
      <c r="AQ855" s="1">
        <v>84.496000000000009</v>
      </c>
      <c r="AR855" s="1">
        <f t="shared" si="611"/>
        <v>0.39446450705572667</v>
      </c>
      <c r="AS855" s="1">
        <v>1.5775943175000001E-2</v>
      </c>
      <c r="AT855" s="1">
        <v>5.0807730294800003E-3</v>
      </c>
      <c r="AU855" s="1">
        <f t="shared" si="612"/>
        <v>1.565279646527035E-2</v>
      </c>
      <c r="AV855" s="1">
        <f t="shared" si="613"/>
        <v>-5.093724042831935E-3</v>
      </c>
      <c r="AW855" s="1">
        <f t="shared" si="614"/>
        <v>-1.0559072422438415E-2</v>
      </c>
      <c r="AX855" s="1">
        <f t="shared" si="615"/>
        <v>0.48240260498711851</v>
      </c>
      <c r="AY855" s="1">
        <f t="shared" si="616"/>
        <v>1.2152350602999351E-2</v>
      </c>
      <c r="AZ855" s="1">
        <v>4713.0761000000002</v>
      </c>
      <c r="BA855" s="1">
        <f t="shared" si="588"/>
        <v>236.24010569431215</v>
      </c>
      <c r="BB855" s="1">
        <f t="shared" si="617"/>
        <v>239.9670161774016</v>
      </c>
      <c r="BC855" s="1">
        <f t="shared" si="628"/>
        <v>2.8045869238808327</v>
      </c>
      <c r="BE855" s="1">
        <v>84.503</v>
      </c>
      <c r="BF855" s="1">
        <f t="shared" si="618"/>
        <v>0.46928022925547991</v>
      </c>
      <c r="BG855" s="1">
        <v>1.8789041787399999E-2</v>
      </c>
      <c r="BH855" s="1">
        <v>6.3076596707099999E-3</v>
      </c>
      <c r="BI855" s="1">
        <f t="shared" si="619"/>
        <v>1.8614708065514948E-2</v>
      </c>
      <c r="BJ855" s="1">
        <f t="shared" si="620"/>
        <v>-6.3276370071031849E-3</v>
      </c>
      <c r="BK855" s="1">
        <f t="shared" si="621"/>
        <v>-1.2287071058411763E-2</v>
      </c>
      <c r="BL855" s="1">
        <f t="shared" si="622"/>
        <v>0.51498334932890832</v>
      </c>
      <c r="BM855" s="1">
        <f t="shared" si="623"/>
        <v>1.5058197658801866E-2</v>
      </c>
      <c r="BN855" s="1">
        <v>4669.3086000000003</v>
      </c>
      <c r="BO855" s="1">
        <f t="shared" si="589"/>
        <v>234.32780318126771</v>
      </c>
      <c r="BP855" s="1">
        <f t="shared" si="624"/>
        <v>238.73059806719019</v>
      </c>
      <c r="BQ855" s="1">
        <f t="shared" si="629"/>
        <v>3.4630658006770179</v>
      </c>
    </row>
    <row r="856" spans="1:69" x14ac:dyDescent="0.25">
      <c r="A856" s="1">
        <v>84.629999999999981</v>
      </c>
      <c r="B856" s="1">
        <f t="shared" si="590"/>
        <v>0.60337637512038789</v>
      </c>
      <c r="C856" s="1">
        <v>2.4174530059099999E-2</v>
      </c>
      <c r="D856" s="1">
        <v>6.9723441265499998E-3</v>
      </c>
      <c r="E856" s="1">
        <f t="shared" si="591"/>
        <v>2.3886951604992733E-2</v>
      </c>
      <c r="F856" s="1">
        <f t="shared" si="592"/>
        <v>-6.9967644955368329E-3</v>
      </c>
      <c r="G856" s="1">
        <f t="shared" si="593"/>
        <v>-1.68901871094559E-2</v>
      </c>
      <c r="H856" s="1">
        <f t="shared" si="594"/>
        <v>0.41425026556512945</v>
      </c>
      <c r="I856" s="1">
        <f t="shared" si="595"/>
        <v>2.0173559119998873E-2</v>
      </c>
      <c r="J856" s="1">
        <v>4696.8658999999998</v>
      </c>
      <c r="K856" s="1">
        <f t="shared" si="585"/>
        <v>234.87939596315951</v>
      </c>
      <c r="L856" s="1">
        <f t="shared" si="596"/>
        <v>240.55749498113417</v>
      </c>
      <c r="M856" s="1">
        <f t="shared" si="625"/>
        <v>4.6586969468501556</v>
      </c>
      <c r="O856" s="1">
        <v>84.602000000000004</v>
      </c>
      <c r="P856" s="1">
        <f t="shared" si="597"/>
        <v>0.35598183296556007</v>
      </c>
      <c r="Q856" s="1">
        <v>1.42957968637E-2</v>
      </c>
      <c r="R856" s="1">
        <v>4.2800637893400002E-3</v>
      </c>
      <c r="S856" s="1">
        <f t="shared" si="598"/>
        <v>1.4194575512394447E-2</v>
      </c>
      <c r="T856" s="1">
        <f t="shared" si="599"/>
        <v>-4.2892494819638336E-3</v>
      </c>
      <c r="U856" s="1">
        <f t="shared" si="600"/>
        <v>-9.9053260304306136E-3</v>
      </c>
      <c r="V856" s="1">
        <f t="shared" si="601"/>
        <v>0.43302456363239639</v>
      </c>
      <c r="W856" s="1">
        <f t="shared" si="602"/>
        <v>1.0847450259918873E-2</v>
      </c>
      <c r="X856" s="1">
        <v>4632.8742000000002</v>
      </c>
      <c r="Y856" s="1">
        <f t="shared" si="586"/>
        <v>229.0851722536847</v>
      </c>
      <c r="Z856" s="1">
        <f t="shared" si="603"/>
        <v>232.36012734070911</v>
      </c>
      <c r="AA856" s="1">
        <f t="shared" si="626"/>
        <v>2.4262220774292453</v>
      </c>
      <c r="AC856" s="1">
        <v>84.599000000000004</v>
      </c>
      <c r="AD856" s="1">
        <f t="shared" si="604"/>
        <v>0.3794250412751306</v>
      </c>
      <c r="AE856" s="1">
        <v>1.5179995447400001E-2</v>
      </c>
      <c r="AF856" s="1">
        <v>4.4744131155299996E-3</v>
      </c>
      <c r="AG856" s="1">
        <f t="shared" si="605"/>
        <v>1.5065932187841968E-2</v>
      </c>
      <c r="AH856" s="1">
        <f t="shared" si="606"/>
        <v>-4.4844532622641594E-3</v>
      </c>
      <c r="AI856" s="1">
        <f t="shared" si="607"/>
        <v>-1.0581478925577809E-2</v>
      </c>
      <c r="AJ856" s="1">
        <f t="shared" si="608"/>
        <v>0.42380212575240589</v>
      </c>
      <c r="AK856" s="1">
        <f t="shared" si="609"/>
        <v>1.1604685398812806E-2</v>
      </c>
      <c r="AL856" s="1">
        <v>4841.9471999999996</v>
      </c>
      <c r="AM856" s="1">
        <f t="shared" si="587"/>
        <v>236.25756903436542</v>
      </c>
      <c r="AN856" s="1">
        <f t="shared" si="610"/>
        <v>239.84395785672086</v>
      </c>
      <c r="AO856" s="1">
        <f t="shared" si="627"/>
        <v>2.6775304119783421</v>
      </c>
      <c r="AQ856" s="1">
        <v>84.597000000000008</v>
      </c>
      <c r="AR856" s="1">
        <f t="shared" si="611"/>
        <v>0.39641190206794102</v>
      </c>
      <c r="AS856" s="1">
        <v>1.5853825956599999E-2</v>
      </c>
      <c r="AT856" s="1">
        <v>5.1675694994599997E-3</v>
      </c>
      <c r="AU856" s="1">
        <f t="shared" si="612"/>
        <v>1.57294667157475E-2</v>
      </c>
      <c r="AV856" s="1">
        <f t="shared" si="613"/>
        <v>-5.1809675636091661E-3</v>
      </c>
      <c r="AW856" s="1">
        <f t="shared" si="614"/>
        <v>-1.0548499152138334E-2</v>
      </c>
      <c r="AX856" s="1">
        <f t="shared" si="615"/>
        <v>0.49115684505306223</v>
      </c>
      <c r="AY856" s="1">
        <f t="shared" si="616"/>
        <v>1.2231160511578862E-2</v>
      </c>
      <c r="AZ856" s="1">
        <v>4709.8341</v>
      </c>
      <c r="BA856" s="1">
        <f t="shared" si="588"/>
        <v>236.07760239362048</v>
      </c>
      <c r="BB856" s="1">
        <f t="shared" si="617"/>
        <v>239.82033561422034</v>
      </c>
      <c r="BC856" s="1">
        <f t="shared" si="628"/>
        <v>2.8234929225469845</v>
      </c>
      <c r="BE856" s="1">
        <v>84.602999999999994</v>
      </c>
      <c r="BF856" s="1">
        <f t="shared" si="618"/>
        <v>0.47096441627314217</v>
      </c>
      <c r="BG856" s="1">
        <v>1.88564732671E-2</v>
      </c>
      <c r="BH856" s="1">
        <v>6.3394517637799996E-3</v>
      </c>
      <c r="BI856" s="1">
        <f t="shared" si="619"/>
        <v>1.868089374818294E-2</v>
      </c>
      <c r="BJ856" s="1">
        <f t="shared" si="620"/>
        <v>-6.3596314186197891E-3</v>
      </c>
      <c r="BK856" s="1">
        <f t="shared" si="621"/>
        <v>-1.2321262329563151E-2</v>
      </c>
      <c r="BL856" s="1">
        <f t="shared" si="622"/>
        <v>0.51615096314934716</v>
      </c>
      <c r="BM856" s="1">
        <f t="shared" si="623"/>
        <v>1.5119208819331986E-2</v>
      </c>
      <c r="BN856" s="1">
        <v>4675.7927</v>
      </c>
      <c r="BO856" s="1">
        <f t="shared" si="589"/>
        <v>234.65320572771915</v>
      </c>
      <c r="BP856" s="1">
        <f t="shared" si="624"/>
        <v>239.07793762856321</v>
      </c>
      <c r="BQ856" s="1">
        <f t="shared" si="629"/>
        <v>3.4776416273140156</v>
      </c>
    </row>
    <row r="857" spans="1:69" x14ac:dyDescent="0.25">
      <c r="A857" s="1">
        <v>84.703999999999994</v>
      </c>
      <c r="B857" s="1">
        <f t="shared" si="590"/>
        <v>0.60457800447744425</v>
      </c>
      <c r="C857" s="1">
        <v>2.42226738483E-2</v>
      </c>
      <c r="D857" s="1">
        <v>7.0593841373899997E-3</v>
      </c>
      <c r="E857" s="1">
        <f t="shared" si="591"/>
        <v>2.3933957907400251E-2</v>
      </c>
      <c r="F857" s="1">
        <f t="shared" si="592"/>
        <v>-7.0844194819074625E-3</v>
      </c>
      <c r="G857" s="1">
        <f t="shared" si="593"/>
        <v>-1.6849538425492788E-2</v>
      </c>
      <c r="H857" s="1">
        <f t="shared" si="594"/>
        <v>0.42045184283439913</v>
      </c>
      <c r="I857" s="1">
        <f t="shared" si="595"/>
        <v>2.0220390865453675E-2</v>
      </c>
      <c r="J857" s="1">
        <v>4696.8658999999998</v>
      </c>
      <c r="K857" s="1">
        <f t="shared" si="585"/>
        <v>234.87939596315951</v>
      </c>
      <c r="L857" s="1">
        <f t="shared" si="596"/>
        <v>240.56880296526083</v>
      </c>
      <c r="M857" s="1">
        <f t="shared" si="625"/>
        <v>4.6699629390086743</v>
      </c>
      <c r="O857" s="1">
        <v>84.711999999999989</v>
      </c>
      <c r="P857" s="1">
        <f t="shared" si="597"/>
        <v>0.35758018032158395</v>
      </c>
      <c r="Q857" s="1">
        <v>1.43599845469E-2</v>
      </c>
      <c r="R857" s="1">
        <v>4.3965401127900004E-3</v>
      </c>
      <c r="S857" s="1">
        <f t="shared" si="598"/>
        <v>1.425785651236451E-2</v>
      </c>
      <c r="T857" s="1">
        <f t="shared" si="599"/>
        <v>-4.4062333167453642E-3</v>
      </c>
      <c r="U857" s="1">
        <f t="shared" si="600"/>
        <v>-9.8516231956191462E-3</v>
      </c>
      <c r="V857" s="1">
        <f t="shared" si="601"/>
        <v>0.44725962709421763</v>
      </c>
      <c r="W857" s="1">
        <f t="shared" si="602"/>
        <v>1.0910519443754034E-2</v>
      </c>
      <c r="X857" s="1">
        <v>4632.8742000000002</v>
      </c>
      <c r="Y857" s="1">
        <f t="shared" si="586"/>
        <v>229.0851722536847</v>
      </c>
      <c r="Z857" s="1">
        <f t="shared" si="603"/>
        <v>232.37483178717156</v>
      </c>
      <c r="AA857" s="1">
        <f t="shared" si="626"/>
        <v>2.4408773047151766</v>
      </c>
      <c r="AC857" s="1">
        <v>84.698999999999998</v>
      </c>
      <c r="AD857" s="1">
        <f t="shared" si="604"/>
        <v>0.38116645724559067</v>
      </c>
      <c r="AE857" s="1">
        <v>1.5249665826599999E-2</v>
      </c>
      <c r="AF857" s="1">
        <v>4.4928793795400001E-3</v>
      </c>
      <c r="AG857" s="1">
        <f t="shared" si="605"/>
        <v>1.513455843041139E-2</v>
      </c>
      <c r="AH857" s="1">
        <f t="shared" si="606"/>
        <v>-4.5030026953708623E-3</v>
      </c>
      <c r="AI857" s="1">
        <f t="shared" si="607"/>
        <v>-1.0631555735040528E-2</v>
      </c>
      <c r="AJ857" s="1">
        <f t="shared" si="608"/>
        <v>0.42355068322968226</v>
      </c>
      <c r="AK857" s="1">
        <f t="shared" si="609"/>
        <v>1.1673074100869827E-2</v>
      </c>
      <c r="AL857" s="1">
        <v>4841.9471999999996</v>
      </c>
      <c r="AM857" s="1">
        <f t="shared" si="587"/>
        <v>236.25756903436542</v>
      </c>
      <c r="AN857" s="1">
        <f t="shared" si="610"/>
        <v>239.86041801114436</v>
      </c>
      <c r="AO857" s="1">
        <f t="shared" si="627"/>
        <v>2.6939335917966805</v>
      </c>
      <c r="AQ857" s="1">
        <v>84.682000000000016</v>
      </c>
      <c r="AR857" s="1">
        <f t="shared" si="611"/>
        <v>0.39778327092769594</v>
      </c>
      <c r="AS857" s="1">
        <v>1.5908671542999998E-2</v>
      </c>
      <c r="AT857" s="1">
        <v>5.1226555369799998E-3</v>
      </c>
      <c r="AU857" s="1">
        <f t="shared" si="612"/>
        <v>1.5783454902340004E-2</v>
      </c>
      <c r="AV857" s="1">
        <f t="shared" si="613"/>
        <v>-5.1358213186112837E-3</v>
      </c>
      <c r="AW857" s="1">
        <f t="shared" si="614"/>
        <v>-1.064763358372872E-2</v>
      </c>
      <c r="AX857" s="1">
        <f t="shared" si="615"/>
        <v>0.48234391972875895</v>
      </c>
      <c r="AY857" s="1">
        <f t="shared" si="616"/>
        <v>1.2284959825864866E-2</v>
      </c>
      <c r="AZ857" s="1">
        <v>4709.8341</v>
      </c>
      <c r="BA857" s="1">
        <f t="shared" si="588"/>
        <v>236.07760239362048</v>
      </c>
      <c r="BB857" s="1">
        <f t="shared" si="617"/>
        <v>239.83328342875953</v>
      </c>
      <c r="BC857" s="1">
        <f t="shared" si="628"/>
        <v>2.8363954404466405</v>
      </c>
      <c r="BE857" s="1">
        <v>84.706000000000003</v>
      </c>
      <c r="BF857" s="1">
        <f t="shared" si="618"/>
        <v>0.47304724973485218</v>
      </c>
      <c r="BG857" s="1">
        <v>1.8939865753099999E-2</v>
      </c>
      <c r="BH857" s="1">
        <v>6.3256463035900002E-3</v>
      </c>
      <c r="BI857" s="1">
        <f t="shared" si="619"/>
        <v>1.8762739499350228E-2</v>
      </c>
      <c r="BJ857" s="1">
        <f t="shared" si="620"/>
        <v>-6.3457379775326058E-3</v>
      </c>
      <c r="BK857" s="1">
        <f t="shared" si="621"/>
        <v>-1.2417001521817623E-2</v>
      </c>
      <c r="BL857" s="1">
        <f t="shared" si="622"/>
        <v>0.51105236367915863</v>
      </c>
      <c r="BM857" s="1">
        <f t="shared" si="623"/>
        <v>1.5201380557515564E-2</v>
      </c>
      <c r="BN857" s="1">
        <v>4674.9821000000002</v>
      </c>
      <c r="BO857" s="1">
        <f t="shared" si="589"/>
        <v>234.61252601825237</v>
      </c>
      <c r="BP857" s="1">
        <f t="shared" si="624"/>
        <v>239.05605576503373</v>
      </c>
      <c r="BQ857" s="1">
        <f t="shared" si="629"/>
        <v>3.4972861779749191</v>
      </c>
    </row>
    <row r="858" spans="1:69" x14ac:dyDescent="0.25">
      <c r="A858" s="1">
        <v>84.835999999999999</v>
      </c>
      <c r="B858" s="1">
        <f t="shared" si="590"/>
        <v>0.60688019373474844</v>
      </c>
      <c r="C858" s="1">
        <v>2.4314912036099999E-2</v>
      </c>
      <c r="D858" s="1">
        <v>7.0891338400500001E-3</v>
      </c>
      <c r="E858" s="1">
        <f t="shared" si="591"/>
        <v>2.4024010624516905E-2</v>
      </c>
      <c r="F858" s="1">
        <f t="shared" si="592"/>
        <v>-7.1143811411066042E-3</v>
      </c>
      <c r="G858" s="1">
        <f t="shared" si="593"/>
        <v>-1.69096294834103E-2</v>
      </c>
      <c r="H858" s="1">
        <f t="shared" si="594"/>
        <v>0.42072956998178945</v>
      </c>
      <c r="I858" s="1">
        <f t="shared" si="595"/>
        <v>2.0301777581001115E-2</v>
      </c>
      <c r="J858" s="1">
        <v>4707.4026000000003</v>
      </c>
      <c r="K858" s="1">
        <f t="shared" si="585"/>
        <v>235.40631195014674</v>
      </c>
      <c r="L858" s="1">
        <f t="shared" si="596"/>
        <v>241.13019571795726</v>
      </c>
      <c r="M858" s="1">
        <f t="shared" si="625"/>
        <v>4.6895648887013328</v>
      </c>
      <c r="O858" s="1">
        <v>84.81</v>
      </c>
      <c r="P858" s="1">
        <f t="shared" si="597"/>
        <v>0.35949898100375904</v>
      </c>
      <c r="Q858" s="1">
        <v>1.44370412454E-2</v>
      </c>
      <c r="R858" s="1">
        <v>4.3374397791900001E-3</v>
      </c>
      <c r="S858" s="1">
        <f t="shared" si="598"/>
        <v>1.4333819457457018E-2</v>
      </c>
      <c r="T858" s="1">
        <f t="shared" si="599"/>
        <v>-4.3468737605428607E-3</v>
      </c>
      <c r="U858" s="1">
        <f t="shared" si="600"/>
        <v>-9.9869456969141571E-3</v>
      </c>
      <c r="V858" s="1">
        <f t="shared" si="601"/>
        <v>0.43525557186978509</v>
      </c>
      <c r="W858" s="1">
        <f t="shared" si="602"/>
        <v>1.0984471168547588E-2</v>
      </c>
      <c r="X858" s="1">
        <v>4635.3056999999999</v>
      </c>
      <c r="Y858" s="1">
        <f t="shared" si="586"/>
        <v>229.20540444050616</v>
      </c>
      <c r="Z858" s="1">
        <f t="shared" si="603"/>
        <v>232.51445231808233</v>
      </c>
      <c r="AA858" s="1">
        <f t="shared" si="626"/>
        <v>2.4580669869139888</v>
      </c>
      <c r="AC858" s="1">
        <v>84.803000000000011</v>
      </c>
      <c r="AD858" s="1">
        <f t="shared" si="604"/>
        <v>0.3829116908829826</v>
      </c>
      <c r="AE858" s="1">
        <v>1.5319488942600001E-2</v>
      </c>
      <c r="AF858" s="1">
        <v>4.5272535644499999E-3</v>
      </c>
      <c r="AG858" s="1">
        <f t="shared" si="605"/>
        <v>1.5203330396008966E-2</v>
      </c>
      <c r="AH858" s="1">
        <f t="shared" si="606"/>
        <v>-4.5375326125058641E-3</v>
      </c>
      <c r="AI858" s="1">
        <f t="shared" si="607"/>
        <v>-1.0665797783503102E-2</v>
      </c>
      <c r="AJ858" s="1">
        <f t="shared" si="608"/>
        <v>0.42542833687735127</v>
      </c>
      <c r="AK858" s="1">
        <f t="shared" si="609"/>
        <v>1.1734074851944262E-2</v>
      </c>
      <c r="AL858" s="1">
        <v>4852.4839000000002</v>
      </c>
      <c r="AM858" s="1">
        <f t="shared" si="587"/>
        <v>236.7716958979637</v>
      </c>
      <c r="AN858" s="1">
        <f t="shared" si="610"/>
        <v>240.39891727519321</v>
      </c>
      <c r="AO858" s="1">
        <f t="shared" si="627"/>
        <v>2.7085816818781683</v>
      </c>
      <c r="AQ858" s="1">
        <v>84.800000000000011</v>
      </c>
      <c r="AR858" s="1">
        <f t="shared" si="611"/>
        <v>0.40025709087491435</v>
      </c>
      <c r="AS858" s="1">
        <v>1.60076078027E-2</v>
      </c>
      <c r="AT858" s="1">
        <v>5.2259652875399996E-3</v>
      </c>
      <c r="AU858" s="1">
        <f t="shared" si="612"/>
        <v>1.5880837123038772E-2</v>
      </c>
      <c r="AV858" s="1">
        <f t="shared" si="613"/>
        <v>-5.239668406331454E-3</v>
      </c>
      <c r="AW858" s="1">
        <f t="shared" si="614"/>
        <v>-1.0641168716707318E-2</v>
      </c>
      <c r="AX858" s="1">
        <f t="shared" si="615"/>
        <v>0.49239595253337526</v>
      </c>
      <c r="AY858" s="1">
        <f t="shared" si="616"/>
        <v>1.2377786541739835E-2</v>
      </c>
      <c r="AZ858" s="1">
        <v>4715.5077000000001</v>
      </c>
      <c r="BA858" s="1">
        <f t="shared" si="588"/>
        <v>236.36198818227075</v>
      </c>
      <c r="BB858" s="1">
        <f t="shared" si="617"/>
        <v>240.14557818855897</v>
      </c>
      <c r="BC858" s="1">
        <f t="shared" si="628"/>
        <v>2.8586728711533116</v>
      </c>
      <c r="BE858" s="1">
        <v>84.805999999999997</v>
      </c>
      <c r="BF858" s="1">
        <f t="shared" si="618"/>
        <v>0.47505378722510694</v>
      </c>
      <c r="BG858" s="1">
        <v>1.9020203501000001E-2</v>
      </c>
      <c r="BH858" s="1">
        <v>6.3766082748799996E-3</v>
      </c>
      <c r="BI858" s="1">
        <f t="shared" si="619"/>
        <v>1.8841580835992501E-2</v>
      </c>
      <c r="BJ858" s="1">
        <f t="shared" si="620"/>
        <v>-6.3970256835832306E-3</v>
      </c>
      <c r="BK858" s="1">
        <f t="shared" si="621"/>
        <v>-1.244455515240927E-2</v>
      </c>
      <c r="BL858" s="1">
        <f t="shared" si="622"/>
        <v>0.51404213370734786</v>
      </c>
      <c r="BM858" s="1">
        <f t="shared" si="623"/>
        <v>1.527314866592942E-2</v>
      </c>
      <c r="BN858" s="1">
        <v>4683.8977999999997</v>
      </c>
      <c r="BO858" s="1">
        <f t="shared" si="589"/>
        <v>235.0599576561662</v>
      </c>
      <c r="BP858" s="1">
        <f t="shared" si="624"/>
        <v>239.53084588572295</v>
      </c>
      <c r="BQ858" s="1">
        <f t="shared" si="629"/>
        <v>3.5144598162964806</v>
      </c>
    </row>
    <row r="859" spans="1:69" x14ac:dyDescent="0.25">
      <c r="A859" s="1">
        <v>84.902000000000001</v>
      </c>
      <c r="B859" s="1">
        <f t="shared" si="590"/>
        <v>0.60800934503868276</v>
      </c>
      <c r="C859" s="1">
        <v>2.4360151961400001E-2</v>
      </c>
      <c r="D859" s="1">
        <v>7.0208748802500004E-3</v>
      </c>
      <c r="E859" s="1">
        <f t="shared" si="591"/>
        <v>2.4068175681340728E-2</v>
      </c>
      <c r="F859" s="1">
        <f t="shared" si="592"/>
        <v>-7.0456371924220136E-3</v>
      </c>
      <c r="G859" s="1">
        <f t="shared" si="593"/>
        <v>-1.7022538488918715E-2</v>
      </c>
      <c r="H859" s="1">
        <f t="shared" si="594"/>
        <v>0.41390050003461959</v>
      </c>
      <c r="I859" s="1">
        <f t="shared" si="595"/>
        <v>2.0348982851224835E-2</v>
      </c>
      <c r="J859" s="1">
        <v>4703.3500000000004</v>
      </c>
      <c r="K859" s="1">
        <f t="shared" si="585"/>
        <v>235.20365080112813</v>
      </c>
      <c r="L859" s="1">
        <f t="shared" si="596"/>
        <v>240.93324747651968</v>
      </c>
      <c r="M859" s="1">
        <f t="shared" si="625"/>
        <v>4.7009428562518192</v>
      </c>
      <c r="O859" s="1">
        <v>84.912000000000006</v>
      </c>
      <c r="P859" s="1">
        <f t="shared" si="597"/>
        <v>0.36188698212757958</v>
      </c>
      <c r="Q859" s="1">
        <v>1.45329404622E-2</v>
      </c>
      <c r="R859" s="1">
        <v>4.3720062822099996E-3</v>
      </c>
      <c r="S859" s="1">
        <f t="shared" si="598"/>
        <v>1.4428349408847222E-2</v>
      </c>
      <c r="T859" s="1">
        <f t="shared" si="599"/>
        <v>-4.3815914494859743E-3</v>
      </c>
      <c r="U859" s="1">
        <f t="shared" si="600"/>
        <v>-1.0046757959361247E-2</v>
      </c>
      <c r="V859" s="1">
        <f t="shared" si="601"/>
        <v>0.43611993711895369</v>
      </c>
      <c r="W859" s="1">
        <f t="shared" si="602"/>
        <v>1.108161299649181E-2</v>
      </c>
      <c r="X859" s="1">
        <v>4631.2532000000001</v>
      </c>
      <c r="Y859" s="1">
        <f t="shared" si="586"/>
        <v>229.00501746247036</v>
      </c>
      <c r="Z859" s="1">
        <f t="shared" si="603"/>
        <v>232.33313374679753</v>
      </c>
      <c r="AA859" s="1">
        <f t="shared" si="626"/>
        <v>2.4806450590268896</v>
      </c>
      <c r="AC859" s="1">
        <v>84.905999999999992</v>
      </c>
      <c r="AD859" s="1">
        <f t="shared" si="604"/>
        <v>0.3846302008368549</v>
      </c>
      <c r="AE859" s="1">
        <v>1.5388242900399999E-2</v>
      </c>
      <c r="AF859" s="1">
        <v>4.5389248989500001E-3</v>
      </c>
      <c r="AG859" s="1">
        <f t="shared" si="605"/>
        <v>1.5271044677831096E-2</v>
      </c>
      <c r="AH859" s="1">
        <f t="shared" si="606"/>
        <v>-4.549257095131912E-3</v>
      </c>
      <c r="AI859" s="1">
        <f t="shared" si="607"/>
        <v>-1.0721787582699184E-2</v>
      </c>
      <c r="AJ859" s="1">
        <f t="shared" si="608"/>
        <v>0.42430024471597</v>
      </c>
      <c r="AK859" s="1">
        <f t="shared" si="609"/>
        <v>1.1801554207664933E-2</v>
      </c>
      <c r="AL859" s="1">
        <v>4852.4839000000002</v>
      </c>
      <c r="AM859" s="1">
        <f t="shared" si="587"/>
        <v>236.7716958979637</v>
      </c>
      <c r="AN859" s="1">
        <f t="shared" si="610"/>
        <v>240.4151962663812</v>
      </c>
      <c r="AO859" s="1">
        <f t="shared" si="627"/>
        <v>2.7248041951797637</v>
      </c>
      <c r="AQ859" s="1">
        <v>84.90300000000002</v>
      </c>
      <c r="AR859" s="1">
        <f t="shared" si="611"/>
        <v>0.40181349789048448</v>
      </c>
      <c r="AS859" s="1">
        <v>1.6069853678300001E-2</v>
      </c>
      <c r="AT859" s="1">
        <v>5.2207000553600004E-3</v>
      </c>
      <c r="AU859" s="1">
        <f t="shared" si="612"/>
        <v>1.5942100413242278E-2</v>
      </c>
      <c r="AV859" s="1">
        <f t="shared" si="613"/>
        <v>-5.2343755276854547E-3</v>
      </c>
      <c r="AW859" s="1">
        <f t="shared" si="614"/>
        <v>-1.0707724885556824E-2</v>
      </c>
      <c r="AX859" s="1">
        <f t="shared" si="615"/>
        <v>0.4888410548113607</v>
      </c>
      <c r="AY859" s="1">
        <f t="shared" si="616"/>
        <v>1.2443652412334942E-2</v>
      </c>
      <c r="AZ859" s="1">
        <v>4709.0236000000004</v>
      </c>
      <c r="BA859" s="1">
        <f t="shared" si="588"/>
        <v>236.03697656844759</v>
      </c>
      <c r="BB859" s="1">
        <f t="shared" si="617"/>
        <v>239.83005624457084</v>
      </c>
      <c r="BC859" s="1">
        <f t="shared" si="628"/>
        <v>2.8744798776664999</v>
      </c>
      <c r="BE859" s="1">
        <v>84.903000000000006</v>
      </c>
      <c r="BF859" s="1">
        <f t="shared" si="618"/>
        <v>0.47679138142103955</v>
      </c>
      <c r="BG859" s="1">
        <v>1.9089773297300001E-2</v>
      </c>
      <c r="BH859" s="1">
        <v>6.4240200445099998E-3</v>
      </c>
      <c r="BI859" s="1">
        <f t="shared" si="619"/>
        <v>1.8909849768600669E-2</v>
      </c>
      <c r="BJ859" s="1">
        <f t="shared" si="620"/>
        <v>-6.4447428581302195E-3</v>
      </c>
      <c r="BK859" s="1">
        <f t="shared" si="621"/>
        <v>-1.2465106910470449E-2</v>
      </c>
      <c r="BL859" s="1">
        <f t="shared" si="622"/>
        <v>0.51702267011579017</v>
      </c>
      <c r="BM859" s="1">
        <f t="shared" si="623"/>
        <v>1.5347349277182006E-2</v>
      </c>
      <c r="BN859" s="1">
        <v>4675.7927</v>
      </c>
      <c r="BO859" s="1">
        <f t="shared" si="589"/>
        <v>234.65320572771915</v>
      </c>
      <c r="BP859" s="1">
        <f t="shared" si="624"/>
        <v>239.13268222854603</v>
      </c>
      <c r="BQ859" s="1">
        <f t="shared" si="629"/>
        <v>3.5322183794816797</v>
      </c>
    </row>
    <row r="860" spans="1:69" x14ac:dyDescent="0.25">
      <c r="A860" s="1">
        <v>85.007999999999996</v>
      </c>
      <c r="B860" s="1">
        <f t="shared" si="590"/>
        <v>0.61025049280983046</v>
      </c>
      <c r="C860" s="1">
        <v>2.4449944496199999E-2</v>
      </c>
      <c r="D860" s="1">
        <v>7.0951310917699998E-3</v>
      </c>
      <c r="E860" s="1">
        <f t="shared" si="591"/>
        <v>2.4155829031949218E-2</v>
      </c>
      <c r="F860" s="1">
        <f t="shared" si="592"/>
        <v>-7.1204212299366132E-3</v>
      </c>
      <c r="G860" s="1">
        <f t="shared" si="593"/>
        <v>-1.7035407802012605E-2</v>
      </c>
      <c r="H860" s="1">
        <f t="shared" si="594"/>
        <v>0.41797773864241683</v>
      </c>
      <c r="I860" s="1">
        <f t="shared" si="595"/>
        <v>2.0444642776785482E-2</v>
      </c>
      <c r="J860" s="1">
        <v>4692.8134</v>
      </c>
      <c r="K860" s="1">
        <f t="shared" si="585"/>
        <v>234.67673981490952</v>
      </c>
      <c r="L860" s="1">
        <f t="shared" si="596"/>
        <v>240.41457307793326</v>
      </c>
      <c r="M860" s="1">
        <f t="shared" si="625"/>
        <v>4.7239657045933283</v>
      </c>
      <c r="O860" s="1">
        <v>85.008999999999986</v>
      </c>
      <c r="P860" s="1">
        <f t="shared" si="597"/>
        <v>0.36359024559607156</v>
      </c>
      <c r="Q860" s="1">
        <v>1.4601341448699999E-2</v>
      </c>
      <c r="R860" s="1">
        <v>4.3839989230000003E-3</v>
      </c>
      <c r="S860" s="1">
        <f t="shared" si="598"/>
        <v>1.4495768294956085E-2</v>
      </c>
      <c r="T860" s="1">
        <f t="shared" si="599"/>
        <v>-4.3936368249612922E-3</v>
      </c>
      <c r="U860" s="1">
        <f t="shared" si="600"/>
        <v>-1.0102131469994793E-2</v>
      </c>
      <c r="V860" s="1">
        <f t="shared" si="601"/>
        <v>0.43492176260140836</v>
      </c>
      <c r="W860" s="1">
        <f t="shared" si="602"/>
        <v>1.114236302355902E-2</v>
      </c>
      <c r="X860" s="1">
        <v>4640.1688000000004</v>
      </c>
      <c r="Y860" s="1">
        <f t="shared" si="586"/>
        <v>229.44587375892345</v>
      </c>
      <c r="Z860" s="1">
        <f t="shared" si="603"/>
        <v>232.79609130567283</v>
      </c>
      <c r="AA860" s="1">
        <f t="shared" si="626"/>
        <v>2.4947733655327333</v>
      </c>
      <c r="AC860" s="1">
        <v>84.995999999999995</v>
      </c>
      <c r="AD860" s="1">
        <f t="shared" si="604"/>
        <v>0.38648605377612139</v>
      </c>
      <c r="AE860" s="1">
        <v>1.5462491661299999E-2</v>
      </c>
      <c r="AF860" s="1">
        <v>4.5898468233599998E-3</v>
      </c>
      <c r="AG860" s="1">
        <f t="shared" si="605"/>
        <v>1.5344165522873522E-2</v>
      </c>
      <c r="AH860" s="1">
        <f t="shared" si="606"/>
        <v>-4.6004125126173382E-3</v>
      </c>
      <c r="AI860" s="1">
        <f t="shared" si="607"/>
        <v>-1.0743753010256183E-2</v>
      </c>
      <c r="AJ860" s="1">
        <f t="shared" si="608"/>
        <v>0.42819418021111433</v>
      </c>
      <c r="AK860" s="1">
        <f t="shared" si="609"/>
        <v>1.1878478230459989E-2</v>
      </c>
      <c r="AL860" s="1">
        <v>4846.8103000000001</v>
      </c>
      <c r="AM860" s="1">
        <f t="shared" si="587"/>
        <v>236.49485873136399</v>
      </c>
      <c r="AN860" s="1">
        <f t="shared" si="610"/>
        <v>240.15165851243802</v>
      </c>
      <c r="AO860" s="1">
        <f t="shared" si="627"/>
        <v>2.743287763025541</v>
      </c>
      <c r="AQ860" s="1">
        <v>85</v>
      </c>
      <c r="AR860" s="1">
        <f t="shared" si="611"/>
        <v>0.40381049412265485</v>
      </c>
      <c r="AS860" s="1">
        <v>1.6149720177100001E-2</v>
      </c>
      <c r="AT860" s="1">
        <v>5.1907044835399997E-3</v>
      </c>
      <c r="AU860" s="1">
        <f t="shared" si="612"/>
        <v>1.6020700678556703E-2</v>
      </c>
      <c r="AV860" s="1">
        <f t="shared" si="613"/>
        <v>-5.2042229907330994E-3</v>
      </c>
      <c r="AW860" s="1">
        <f t="shared" si="614"/>
        <v>-1.0816477687823603E-2</v>
      </c>
      <c r="AX860" s="1">
        <f t="shared" si="615"/>
        <v>0.48113842055918365</v>
      </c>
      <c r="AY860" s="1">
        <f t="shared" si="616"/>
        <v>1.2516557926418778E-2</v>
      </c>
      <c r="AZ860" s="1">
        <v>4716.3181999999997</v>
      </c>
      <c r="BA860" s="1">
        <f t="shared" si="588"/>
        <v>236.40261400744365</v>
      </c>
      <c r="BB860" s="1">
        <f t="shared" si="617"/>
        <v>240.22045007279883</v>
      </c>
      <c r="BC860" s="1">
        <f t="shared" si="628"/>
        <v>2.8919790421411369</v>
      </c>
      <c r="BE860" s="1">
        <v>85.003</v>
      </c>
      <c r="BF860" s="1">
        <f t="shared" si="618"/>
        <v>0.47834014309255307</v>
      </c>
      <c r="BG860" s="1">
        <v>1.9151782616999999E-2</v>
      </c>
      <c r="BH860" s="1">
        <v>6.3896244391799997E-3</v>
      </c>
      <c r="BI860" s="1">
        <f t="shared" si="619"/>
        <v>1.8970695667399177E-2</v>
      </c>
      <c r="BJ860" s="1">
        <f t="shared" si="620"/>
        <v>-6.4101254653145092E-3</v>
      </c>
      <c r="BK860" s="1">
        <f t="shared" si="621"/>
        <v>-1.2560570202084669E-2</v>
      </c>
      <c r="BL860" s="1">
        <f t="shared" si="622"/>
        <v>0.51033713933230718</v>
      </c>
      <c r="BM860" s="1">
        <f t="shared" si="623"/>
        <v>1.5410448721865849E-2</v>
      </c>
      <c r="BN860" s="1">
        <v>4672.5505999999996</v>
      </c>
      <c r="BO860" s="1">
        <f t="shared" si="589"/>
        <v>234.49050194525893</v>
      </c>
      <c r="BP860" s="1">
        <f t="shared" si="624"/>
        <v>238.98141306426575</v>
      </c>
      <c r="BQ860" s="1">
        <f t="shared" si="629"/>
        <v>3.5473027464359266</v>
      </c>
    </row>
    <row r="861" spans="1:69" x14ac:dyDescent="0.25">
      <c r="A861" s="1">
        <v>85.102999999999994</v>
      </c>
      <c r="B861" s="1">
        <f t="shared" si="590"/>
        <v>0.61226844165540584</v>
      </c>
      <c r="C861" s="1">
        <v>2.45307944715E-2</v>
      </c>
      <c r="D861" s="1">
        <v>7.1184104308500001E-3</v>
      </c>
      <c r="E861" s="1">
        <f t="shared" si="591"/>
        <v>2.4234746294375702E-2</v>
      </c>
      <c r="F861" s="1">
        <f t="shared" si="592"/>
        <v>-7.1438671941104247E-3</v>
      </c>
      <c r="G861" s="1">
        <f t="shared" si="593"/>
        <v>-1.7090879100265279E-2</v>
      </c>
      <c r="H861" s="1">
        <f t="shared" si="594"/>
        <v>0.41799296292485855</v>
      </c>
      <c r="I861" s="1">
        <f t="shared" si="595"/>
        <v>2.051609384756933E-2</v>
      </c>
      <c r="J861" s="1">
        <v>4701.88336190476</v>
      </c>
      <c r="K861" s="1">
        <f t="shared" si="585"/>
        <v>235.13030762351971</v>
      </c>
      <c r="L861" s="1">
        <f t="shared" si="596"/>
        <v>240.89824087385287</v>
      </c>
      <c r="M861" s="1">
        <f t="shared" si="625"/>
        <v>4.741160862562749</v>
      </c>
      <c r="O861" s="1">
        <v>85.109000000000009</v>
      </c>
      <c r="P861" s="1">
        <f t="shared" si="597"/>
        <v>0.36551475126699351</v>
      </c>
      <c r="Q861" s="1">
        <v>1.46786272526E-2</v>
      </c>
      <c r="R861" s="1">
        <v>4.4025755487400002E-3</v>
      </c>
      <c r="S861" s="1">
        <f t="shared" si="598"/>
        <v>1.4571938961526861E-2</v>
      </c>
      <c r="T861" s="1">
        <f t="shared" si="599"/>
        <v>-4.4122954232836877E-3</v>
      </c>
      <c r="U861" s="1">
        <f t="shared" si="600"/>
        <v>-1.0159643538243173E-2</v>
      </c>
      <c r="V861" s="1">
        <f t="shared" si="601"/>
        <v>0.43429628280508265</v>
      </c>
      <c r="W861" s="1">
        <f t="shared" si="602"/>
        <v>1.1217692464129941E-2</v>
      </c>
      <c r="X861" s="1">
        <v>4640.9793</v>
      </c>
      <c r="Y861" s="1">
        <f t="shared" si="586"/>
        <v>229.4859511545306</v>
      </c>
      <c r="Z861" s="1">
        <f t="shared" si="603"/>
        <v>232.85448989123634</v>
      </c>
      <c r="AA861" s="1">
        <f t="shared" si="626"/>
        <v>2.5123119644242768</v>
      </c>
      <c r="AC861" s="1">
        <v>85.099000000000004</v>
      </c>
      <c r="AD861" s="1">
        <f t="shared" si="604"/>
        <v>0.38816643359149727</v>
      </c>
      <c r="AE861" s="1">
        <v>1.5529720112700001E-2</v>
      </c>
      <c r="AF861" s="1">
        <v>4.5928047038599996E-3</v>
      </c>
      <c r="AG861" s="1">
        <f t="shared" si="605"/>
        <v>1.5410368092272732E-2</v>
      </c>
      <c r="AH861" s="1">
        <f t="shared" si="606"/>
        <v>-4.6033840363507916E-3</v>
      </c>
      <c r="AI861" s="1">
        <f t="shared" si="607"/>
        <v>-1.0806984055921939E-2</v>
      </c>
      <c r="AJ861" s="1">
        <f t="shared" si="608"/>
        <v>0.42596380382630988</v>
      </c>
      <c r="AK861" s="1">
        <f t="shared" si="609"/>
        <v>1.1944451354860866E-2</v>
      </c>
      <c r="AL861" s="1">
        <v>4846.8103000000001</v>
      </c>
      <c r="AM861" s="1">
        <f t="shared" si="587"/>
        <v>236.49485873136399</v>
      </c>
      <c r="AN861" s="1">
        <f t="shared" si="610"/>
        <v>240.16755769555462</v>
      </c>
      <c r="AO861" s="1">
        <f t="shared" si="627"/>
        <v>2.7591318427270517</v>
      </c>
      <c r="AQ861" s="1">
        <v>85.103000000000009</v>
      </c>
      <c r="AR861" s="1">
        <f t="shared" si="611"/>
        <v>0.40602494395080097</v>
      </c>
      <c r="AS861" s="1">
        <v>1.6238283366E-2</v>
      </c>
      <c r="AT861" s="1">
        <v>5.17977541313E-3</v>
      </c>
      <c r="AU861" s="1">
        <f t="shared" si="612"/>
        <v>1.6107852530271742E-2</v>
      </c>
      <c r="AV861" s="1">
        <f t="shared" si="613"/>
        <v>-5.1932369550921056E-3</v>
      </c>
      <c r="AW861" s="1">
        <f t="shared" si="614"/>
        <v>-1.0914615575179636E-2</v>
      </c>
      <c r="AX861" s="1">
        <f t="shared" si="615"/>
        <v>0.47580575965513416</v>
      </c>
      <c r="AY861" s="1">
        <f t="shared" si="616"/>
        <v>1.2601597652449271E-2</v>
      </c>
      <c r="AZ861" s="1">
        <v>4718.7497000000003</v>
      </c>
      <c r="BA861" s="1">
        <f t="shared" si="588"/>
        <v>236.52449148296242</v>
      </c>
      <c r="BB861" s="1">
        <f t="shared" si="617"/>
        <v>240.3652431986618</v>
      </c>
      <c r="BC861" s="1">
        <f t="shared" si="628"/>
        <v>2.9124134799861268</v>
      </c>
      <c r="BE861" s="1">
        <v>85.102999999999994</v>
      </c>
      <c r="BF861" s="1">
        <f t="shared" si="618"/>
        <v>0.48031234739677692</v>
      </c>
      <c r="BG861" s="1">
        <v>1.9230745732800002E-2</v>
      </c>
      <c r="BH861" s="1">
        <v>6.4538395963599999E-3</v>
      </c>
      <c r="BI861" s="1">
        <f t="shared" si="619"/>
        <v>1.9048171916082927E-2</v>
      </c>
      <c r="BJ861" s="1">
        <f t="shared" si="620"/>
        <v>-6.4747556603094005E-3</v>
      </c>
      <c r="BK861" s="1">
        <f t="shared" si="621"/>
        <v>-1.2573416255773528E-2</v>
      </c>
      <c r="BL861" s="1">
        <f t="shared" si="622"/>
        <v>0.51495596173683411</v>
      </c>
      <c r="BM861" s="1">
        <f t="shared" si="623"/>
        <v>1.5482708186641806E-2</v>
      </c>
      <c r="BN861" s="1">
        <v>4679.0347000000002</v>
      </c>
      <c r="BO861" s="1">
        <f t="shared" si="589"/>
        <v>234.8159044917104</v>
      </c>
      <c r="BP861" s="1">
        <f t="shared" si="624"/>
        <v>239.33158944500795</v>
      </c>
      <c r="BQ861" s="1">
        <f t="shared" si="629"/>
        <v>3.5645840672142772</v>
      </c>
    </row>
    <row r="862" spans="1:69" x14ac:dyDescent="0.25">
      <c r="A862" s="1">
        <v>85.202999999999989</v>
      </c>
      <c r="B862" s="1">
        <f t="shared" si="590"/>
        <v>0.61425779909729472</v>
      </c>
      <c r="C862" s="1">
        <v>2.4610498920100001E-2</v>
      </c>
      <c r="D862" s="1">
        <v>7.1412948891499996E-3</v>
      </c>
      <c r="E862" s="1">
        <f t="shared" si="591"/>
        <v>2.431253931811406E-2</v>
      </c>
      <c r="F862" s="1">
        <f t="shared" si="592"/>
        <v>-7.1669159869080859E-3</v>
      </c>
      <c r="G862" s="1">
        <f t="shared" si="593"/>
        <v>-1.7145623331205975E-2</v>
      </c>
      <c r="H862" s="1">
        <f t="shared" si="594"/>
        <v>0.41800264991613956</v>
      </c>
      <c r="I862" s="1">
        <f t="shared" si="595"/>
        <v>2.060077143631802E-2</v>
      </c>
      <c r="J862" s="1">
        <v>4692.8134</v>
      </c>
      <c r="K862" s="1">
        <f t="shared" si="585"/>
        <v>234.67673981490952</v>
      </c>
      <c r="L862" s="1">
        <f t="shared" si="596"/>
        <v>240.45225146669694</v>
      </c>
      <c r="M862" s="1">
        <f t="shared" si="625"/>
        <v>4.7615406620799456</v>
      </c>
      <c r="O862" s="1">
        <v>85.209000000000003</v>
      </c>
      <c r="P862" s="1">
        <f t="shared" si="597"/>
        <v>0.36744690996880641</v>
      </c>
      <c r="Q862" s="1">
        <v>1.4756220392899999E-2</v>
      </c>
      <c r="R862" s="1">
        <v>4.4276579283199996E-3</v>
      </c>
      <c r="S862" s="1">
        <f t="shared" si="598"/>
        <v>1.4648406693839334E-2</v>
      </c>
      <c r="T862" s="1">
        <f t="shared" si="599"/>
        <v>-4.437489035604464E-3</v>
      </c>
      <c r="U862" s="1">
        <f t="shared" si="600"/>
        <v>-1.0210917658234869E-2</v>
      </c>
      <c r="V862" s="1">
        <f t="shared" si="601"/>
        <v>0.43458278522359167</v>
      </c>
      <c r="W862" s="1">
        <f t="shared" si="602"/>
        <v>1.1292732035108227E-2</v>
      </c>
      <c r="X862" s="1">
        <v>4642.6003000000001</v>
      </c>
      <c r="Y862" s="1">
        <f t="shared" si="586"/>
        <v>229.56610594574491</v>
      </c>
      <c r="Z862" s="1">
        <f t="shared" si="603"/>
        <v>232.95363399982014</v>
      </c>
      <c r="AA862" s="1">
        <f t="shared" si="626"/>
        <v>2.5297889853117694</v>
      </c>
      <c r="AC862" s="1">
        <v>85.196999999999989</v>
      </c>
      <c r="AD862" s="1">
        <f t="shared" si="604"/>
        <v>0.38999747168071014</v>
      </c>
      <c r="AE862" s="1">
        <v>1.5602976083799999E-2</v>
      </c>
      <c r="AF862" s="1">
        <v>4.6258997172099999E-3</v>
      </c>
      <c r="AG862" s="1">
        <f t="shared" si="605"/>
        <v>1.5482501214120266E-2</v>
      </c>
      <c r="AH862" s="1">
        <f t="shared" si="606"/>
        <v>-4.6366323026736274E-3</v>
      </c>
      <c r="AI862" s="1">
        <f t="shared" si="607"/>
        <v>-1.0845868911446638E-2</v>
      </c>
      <c r="AJ862" s="1">
        <f t="shared" si="608"/>
        <v>0.42750215225081367</v>
      </c>
      <c r="AK862" s="1">
        <f t="shared" si="609"/>
        <v>1.2008219651105359E-2</v>
      </c>
      <c r="AL862" s="1">
        <v>4858.1574000000001</v>
      </c>
      <c r="AM862" s="1">
        <f t="shared" si="587"/>
        <v>237.04852818517173</v>
      </c>
      <c r="AN862" s="1">
        <f t="shared" si="610"/>
        <v>240.74719070114494</v>
      </c>
      <c r="AO862" s="1">
        <f t="shared" si="627"/>
        <v>2.7744653997991051</v>
      </c>
      <c r="AQ862" s="1">
        <v>85.203000000000003</v>
      </c>
      <c r="AR862" s="1">
        <f t="shared" si="611"/>
        <v>0.40776252348611447</v>
      </c>
      <c r="AS862" s="1">
        <v>1.63077749312E-2</v>
      </c>
      <c r="AT862" s="1">
        <v>5.1859179511700004E-3</v>
      </c>
      <c r="AU862" s="1">
        <f t="shared" si="612"/>
        <v>1.6176231364732466E-2</v>
      </c>
      <c r="AV862" s="1">
        <f t="shared" si="613"/>
        <v>-5.1994114948248809E-3</v>
      </c>
      <c r="AW862" s="1">
        <f t="shared" si="614"/>
        <v>-1.0976819869907586E-2</v>
      </c>
      <c r="AX862" s="1">
        <f t="shared" si="615"/>
        <v>0.47367193380651285</v>
      </c>
      <c r="AY862" s="1">
        <f t="shared" si="616"/>
        <v>1.2669736725090903E-2</v>
      </c>
      <c r="AZ862" s="1">
        <v>4718.7497000000003</v>
      </c>
      <c r="BA862" s="1">
        <f t="shared" si="588"/>
        <v>236.52449148296242</v>
      </c>
      <c r="BB862" s="1">
        <f t="shared" si="617"/>
        <v>240.38167965578307</v>
      </c>
      <c r="BC862" s="1">
        <f t="shared" si="628"/>
        <v>2.9287923047354369</v>
      </c>
      <c r="BE862" s="1">
        <v>85.196999999999989</v>
      </c>
      <c r="BF862" s="1">
        <f t="shared" si="618"/>
        <v>0.4826069021735932</v>
      </c>
      <c r="BG862" s="1">
        <v>1.9322615116800002E-2</v>
      </c>
      <c r="BH862" s="1">
        <v>6.4389295876000003E-3</v>
      </c>
      <c r="BI862" s="1">
        <f t="shared" si="619"/>
        <v>1.9138303855551878E-2</v>
      </c>
      <c r="BJ862" s="1">
        <f t="shared" si="620"/>
        <v>-6.4597489122797643E-3</v>
      </c>
      <c r="BK862" s="1">
        <f t="shared" si="621"/>
        <v>-1.2678554943272115E-2</v>
      </c>
      <c r="BL862" s="1">
        <f t="shared" si="622"/>
        <v>0.50950198513811196</v>
      </c>
      <c r="BM862" s="1">
        <f t="shared" si="623"/>
        <v>1.557437173988924E-2</v>
      </c>
      <c r="BN862" s="1">
        <v>4676.6031999999996</v>
      </c>
      <c r="BO862" s="1">
        <f t="shared" si="589"/>
        <v>234.69388041871693</v>
      </c>
      <c r="BP862" s="1">
        <f t="shared" si="624"/>
        <v>239.22877994031609</v>
      </c>
      <c r="BQ862" s="1">
        <f t="shared" si="629"/>
        <v>3.5865173391649092</v>
      </c>
    </row>
    <row r="863" spans="1:69" x14ac:dyDescent="0.25">
      <c r="A863" s="1">
        <v>85.302999999999983</v>
      </c>
      <c r="B863" s="1">
        <f t="shared" si="590"/>
        <v>0.61589048456828754</v>
      </c>
      <c r="C863" s="1">
        <v>2.46759131551E-2</v>
      </c>
      <c r="D863" s="1">
        <v>7.1113868616500004E-3</v>
      </c>
      <c r="E863" s="1">
        <f t="shared" si="591"/>
        <v>2.4376380306505758E-2</v>
      </c>
      <c r="F863" s="1">
        <f t="shared" si="592"/>
        <v>-7.1367932948339947E-3</v>
      </c>
      <c r="G863" s="1">
        <f t="shared" si="593"/>
        <v>-1.7239587011671761E-2</v>
      </c>
      <c r="H863" s="1">
        <f t="shared" si="594"/>
        <v>0.41397704538990138</v>
      </c>
      <c r="I863" s="1">
        <f t="shared" si="595"/>
        <v>2.065604102729636E-2</v>
      </c>
      <c r="J863" s="1">
        <v>4703.3500000000004</v>
      </c>
      <c r="K863" s="1">
        <f t="shared" si="585"/>
        <v>235.20365080112813</v>
      </c>
      <c r="L863" s="1">
        <f t="shared" si="596"/>
        <v>241.00751566205923</v>
      </c>
      <c r="M863" s="1">
        <f t="shared" si="625"/>
        <v>4.7748457042808123</v>
      </c>
      <c r="O863" s="1">
        <v>85.306999999999988</v>
      </c>
      <c r="P863" s="1">
        <f t="shared" si="597"/>
        <v>0.3688983886801474</v>
      </c>
      <c r="Q863" s="1">
        <v>1.48145100102E-2</v>
      </c>
      <c r="R863" s="1">
        <v>4.4438829645500003E-3</v>
      </c>
      <c r="S863" s="1">
        <f t="shared" si="598"/>
        <v>1.4705847034737906E-2</v>
      </c>
      <c r="T863" s="1">
        <f t="shared" si="599"/>
        <v>-4.4537863630382092E-3</v>
      </c>
      <c r="U863" s="1">
        <f t="shared" si="600"/>
        <v>-1.0252060671699696E-2</v>
      </c>
      <c r="V863" s="1">
        <f t="shared" si="601"/>
        <v>0.43442840475307226</v>
      </c>
      <c r="W863" s="1">
        <f t="shared" si="602"/>
        <v>1.1353494800993933E-2</v>
      </c>
      <c r="X863" s="1">
        <v>4637.7373000000007</v>
      </c>
      <c r="Y863" s="1">
        <f t="shared" si="586"/>
        <v>229.32564157210197</v>
      </c>
      <c r="Z863" s="1">
        <f t="shared" si="603"/>
        <v>232.72298858476739</v>
      </c>
      <c r="AA863" s="1">
        <f t="shared" si="626"/>
        <v>2.5439368851100461</v>
      </c>
      <c r="AC863" s="1">
        <v>85.297000000000011</v>
      </c>
      <c r="AD863" s="1">
        <f t="shared" si="604"/>
        <v>0.39180755914261756</v>
      </c>
      <c r="AE863" s="1">
        <v>1.5675393864499999E-2</v>
      </c>
      <c r="AF863" s="1">
        <v>4.6346131712200001E-3</v>
      </c>
      <c r="AG863" s="1">
        <f t="shared" si="605"/>
        <v>1.5553803879281448E-2</v>
      </c>
      <c r="AH863" s="1">
        <f t="shared" si="606"/>
        <v>-4.6453862898895026E-3</v>
      </c>
      <c r="AI863" s="1">
        <f t="shared" si="607"/>
        <v>-1.0908417589391945E-2</v>
      </c>
      <c r="AJ863" s="1">
        <f t="shared" si="608"/>
        <v>0.42585336065672608</v>
      </c>
      <c r="AK863" s="1">
        <f t="shared" si="609"/>
        <v>1.2082752574599729E-2</v>
      </c>
      <c r="AL863" s="1">
        <v>4853.2943999999998</v>
      </c>
      <c r="AM863" s="1">
        <f t="shared" si="587"/>
        <v>236.81124336756483</v>
      </c>
      <c r="AN863" s="1">
        <f t="shared" si="610"/>
        <v>240.52335287889338</v>
      </c>
      <c r="AO863" s="1">
        <f t="shared" si="627"/>
        <v>2.7924006501014773</v>
      </c>
      <c r="AQ863" s="1">
        <v>85.298000000000002</v>
      </c>
      <c r="AR863" s="1">
        <f t="shared" si="611"/>
        <v>0.40939521856936939</v>
      </c>
      <c r="AS863" s="1">
        <v>1.6373071819499999E-2</v>
      </c>
      <c r="AT863" s="1">
        <v>5.2695232443500002E-3</v>
      </c>
      <c r="AU863" s="1">
        <f t="shared" si="612"/>
        <v>1.6240478428827143E-2</v>
      </c>
      <c r="AV863" s="1">
        <f t="shared" si="613"/>
        <v>-5.2834561500293151E-3</v>
      </c>
      <c r="AW863" s="1">
        <f t="shared" si="614"/>
        <v>-1.0957022278797829E-2</v>
      </c>
      <c r="AX863" s="1">
        <f t="shared" si="615"/>
        <v>0.48219817534303672</v>
      </c>
      <c r="AY863" s="1">
        <f t="shared" si="616"/>
        <v>1.2738577132892268E-2</v>
      </c>
      <c r="AZ863" s="1">
        <v>4712.2655999999997</v>
      </c>
      <c r="BA863" s="1">
        <f t="shared" si="588"/>
        <v>236.19947986913922</v>
      </c>
      <c r="BB863" s="1">
        <f t="shared" si="617"/>
        <v>240.0667909167652</v>
      </c>
      <c r="BC863" s="1">
        <f t="shared" si="628"/>
        <v>2.9453294390563149</v>
      </c>
      <c r="BE863" s="1">
        <v>85.303999999999988</v>
      </c>
      <c r="BF863" s="1">
        <f t="shared" si="618"/>
        <v>0.48399544230779812</v>
      </c>
      <c r="BG863" s="1">
        <v>1.93782094866E-2</v>
      </c>
      <c r="BH863" s="1">
        <v>6.4476863481100002E-3</v>
      </c>
      <c r="BI863" s="1">
        <f t="shared" si="619"/>
        <v>1.9192842872893526E-2</v>
      </c>
      <c r="BJ863" s="1">
        <f t="shared" si="620"/>
        <v>-6.4685624611998446E-3</v>
      </c>
      <c r="BK863" s="1">
        <f t="shared" si="621"/>
        <v>-1.2724280411693682E-2</v>
      </c>
      <c r="BL863" s="1">
        <f t="shared" si="622"/>
        <v>0.50836371503218369</v>
      </c>
      <c r="BM863" s="1">
        <f t="shared" si="623"/>
        <v>1.5628098681413037E-2</v>
      </c>
      <c r="BN863" s="1">
        <v>4677.4137000000001</v>
      </c>
      <c r="BO863" s="1">
        <f t="shared" si="589"/>
        <v>234.73455510971476</v>
      </c>
      <c r="BP863" s="1">
        <f t="shared" si="624"/>
        <v>239.28329049237465</v>
      </c>
      <c r="BQ863" s="1">
        <f t="shared" si="629"/>
        <v>3.5993718341781933</v>
      </c>
    </row>
    <row r="864" spans="1:69" x14ac:dyDescent="0.25">
      <c r="A864" s="1">
        <v>85.406999999999996</v>
      </c>
      <c r="B864" s="1">
        <f t="shared" si="590"/>
        <v>0.61774446286744666</v>
      </c>
      <c r="C864" s="1">
        <v>2.4750193580999998E-2</v>
      </c>
      <c r="D864" s="1">
        <v>7.1514742448900003E-3</v>
      </c>
      <c r="E864" s="1">
        <f t="shared" si="591"/>
        <v>2.4448869307878724E-2</v>
      </c>
      <c r="F864" s="1">
        <f t="shared" si="592"/>
        <v>-7.1771686118488149E-3</v>
      </c>
      <c r="G864" s="1">
        <f t="shared" si="593"/>
        <v>-1.7271700696029908E-2</v>
      </c>
      <c r="H864" s="1">
        <f t="shared" si="594"/>
        <v>0.41554498530064077</v>
      </c>
      <c r="I864" s="1">
        <f t="shared" si="595"/>
        <v>2.0732107315239227E-2</v>
      </c>
      <c r="J864" s="1">
        <v>4698.4868999999999</v>
      </c>
      <c r="K864" s="1">
        <f t="shared" si="585"/>
        <v>234.96045842245951</v>
      </c>
      <c r="L864" s="1">
        <f t="shared" si="596"/>
        <v>240.77577525229586</v>
      </c>
      <c r="M864" s="1">
        <f t="shared" si="625"/>
        <v>4.7931694375471894</v>
      </c>
      <c r="O864" s="1">
        <v>85.402999999999992</v>
      </c>
      <c r="P864" s="1">
        <f t="shared" si="597"/>
        <v>0.37086867339623947</v>
      </c>
      <c r="Q864" s="1">
        <v>1.4893634244800001E-2</v>
      </c>
      <c r="R864" s="1">
        <v>4.4539943337400002E-3</v>
      </c>
      <c r="S864" s="1">
        <f t="shared" si="598"/>
        <v>1.4783813155004155E-2</v>
      </c>
      <c r="T864" s="1">
        <f t="shared" si="599"/>
        <v>-4.4639429181187835E-3</v>
      </c>
      <c r="U864" s="1">
        <f t="shared" si="600"/>
        <v>-1.0319870236885371E-2</v>
      </c>
      <c r="V864" s="1">
        <f t="shared" si="601"/>
        <v>0.43255804730603292</v>
      </c>
      <c r="W864" s="1">
        <f t="shared" si="602"/>
        <v>1.1424168557493262E-2</v>
      </c>
      <c r="X864" s="1">
        <v>4647.4634000000005</v>
      </c>
      <c r="Y864" s="1">
        <f t="shared" si="586"/>
        <v>229.80657526416221</v>
      </c>
      <c r="Z864" s="1">
        <f t="shared" si="603"/>
        <v>233.22923034319675</v>
      </c>
      <c r="AA864" s="1">
        <f t="shared" si="626"/>
        <v>2.5604021819404648</v>
      </c>
      <c r="AC864" s="1">
        <v>85.403000000000006</v>
      </c>
      <c r="AD864" s="1">
        <f t="shared" si="604"/>
        <v>0.39359283175447135</v>
      </c>
      <c r="AE864" s="1">
        <v>1.57468188554E-2</v>
      </c>
      <c r="AF864" s="1">
        <v>4.6578757464899997E-3</v>
      </c>
      <c r="AG864" s="1">
        <f t="shared" si="605"/>
        <v>1.5624124062335626E-2</v>
      </c>
      <c r="AH864" s="1">
        <f t="shared" si="606"/>
        <v>-4.6687574532990163E-3</v>
      </c>
      <c r="AI864" s="1">
        <f t="shared" si="607"/>
        <v>-1.095536660903661E-2</v>
      </c>
      <c r="AJ864" s="1">
        <f t="shared" si="608"/>
        <v>0.42616168129398418</v>
      </c>
      <c r="AK864" s="1">
        <f t="shared" si="609"/>
        <v>1.2152828664108521E-2</v>
      </c>
      <c r="AL864" s="1">
        <v>4853.2943999999998</v>
      </c>
      <c r="AM864" s="1">
        <f t="shared" si="587"/>
        <v>236.81124336756483</v>
      </c>
      <c r="AN864" s="1">
        <f t="shared" si="610"/>
        <v>240.54026711979591</v>
      </c>
      <c r="AO864" s="1">
        <f t="shared" si="627"/>
        <v>2.8092561787487029</v>
      </c>
      <c r="AQ864" s="1">
        <v>85.404000000000025</v>
      </c>
      <c r="AR864" s="1">
        <f t="shared" si="611"/>
        <v>0.41124536725360106</v>
      </c>
      <c r="AS864" s="1">
        <v>1.6447065398100001E-2</v>
      </c>
      <c r="AT864" s="1">
        <v>5.2931369282300002E-3</v>
      </c>
      <c r="AU864" s="1">
        <f t="shared" si="612"/>
        <v>1.6313277371810646E-2</v>
      </c>
      <c r="AV864" s="1">
        <f t="shared" si="613"/>
        <v>-5.3071952077099029E-3</v>
      </c>
      <c r="AW864" s="1">
        <f t="shared" si="614"/>
        <v>-1.1006082164100744E-2</v>
      </c>
      <c r="AX864" s="1">
        <f t="shared" si="615"/>
        <v>0.48220566851851493</v>
      </c>
      <c r="AY864" s="1">
        <f t="shared" si="616"/>
        <v>1.2808109239179709E-2</v>
      </c>
      <c r="AZ864" s="1">
        <v>4716.3181999999997</v>
      </c>
      <c r="BA864" s="1">
        <f t="shared" si="588"/>
        <v>236.40261400744365</v>
      </c>
      <c r="BB864" s="1">
        <f t="shared" si="617"/>
        <v>240.29074326030585</v>
      </c>
      <c r="BC864" s="1">
        <f t="shared" si="628"/>
        <v>2.9620295746175014</v>
      </c>
      <c r="BE864" s="1">
        <v>85.404000000000011</v>
      </c>
      <c r="BF864" s="1">
        <f t="shared" si="618"/>
        <v>0.48625566389858349</v>
      </c>
      <c r="BG864" s="1">
        <v>1.9468704238500001E-2</v>
      </c>
      <c r="BH864" s="1">
        <v>6.5166344866199998E-3</v>
      </c>
      <c r="BI864" s="1">
        <f t="shared" si="619"/>
        <v>1.9281613394456745E-2</v>
      </c>
      <c r="BJ864" s="1">
        <f t="shared" si="620"/>
        <v>-6.5379604486246407E-3</v>
      </c>
      <c r="BK864" s="1">
        <f t="shared" si="621"/>
        <v>-1.2743652945832105E-2</v>
      </c>
      <c r="BL864" s="1">
        <f t="shared" si="622"/>
        <v>0.51303660547056273</v>
      </c>
      <c r="BM864" s="1">
        <f t="shared" si="623"/>
        <v>1.5717170496726825E-2</v>
      </c>
      <c r="BN864" s="1">
        <v>4676.6031999999996</v>
      </c>
      <c r="BO864" s="1">
        <f t="shared" si="589"/>
        <v>234.69388041871693</v>
      </c>
      <c r="BP864" s="1">
        <f t="shared" si="624"/>
        <v>239.26306616317481</v>
      </c>
      <c r="BQ864" s="1">
        <f t="shared" si="629"/>
        <v>3.6206843305277481</v>
      </c>
    </row>
    <row r="865" spans="1:69" x14ac:dyDescent="0.25">
      <c r="A865" s="1">
        <v>85.503</v>
      </c>
      <c r="B865" s="1">
        <f t="shared" si="590"/>
        <v>0.61940383364971163</v>
      </c>
      <c r="C865" s="1">
        <v>2.4816676974300001E-2</v>
      </c>
      <c r="D865" s="1">
        <v>7.2310175746700001E-3</v>
      </c>
      <c r="E865" s="1">
        <f t="shared" si="591"/>
        <v>2.4513744862102782E-2</v>
      </c>
      <c r="F865" s="1">
        <f t="shared" si="592"/>
        <v>-7.2572881006172608E-3</v>
      </c>
      <c r="G865" s="1">
        <f t="shared" si="593"/>
        <v>-1.725645676148552E-2</v>
      </c>
      <c r="H865" s="1">
        <f t="shared" si="594"/>
        <v>0.42055493783722248</v>
      </c>
      <c r="I865" s="1">
        <f t="shared" si="595"/>
        <v>2.0790970929792329E-2</v>
      </c>
      <c r="J865" s="1">
        <v>4705.7815000000001</v>
      </c>
      <c r="K865" s="1">
        <f t="shared" si="585"/>
        <v>235.32524449007809</v>
      </c>
      <c r="L865" s="1">
        <f t="shared" si="596"/>
        <v>241.1652350664865</v>
      </c>
      <c r="M865" s="1">
        <f t="shared" si="625"/>
        <v>4.8073538324815583</v>
      </c>
      <c r="O865" s="1">
        <v>85.503999999999991</v>
      </c>
      <c r="P865" s="1">
        <f t="shared" si="597"/>
        <v>0.37277984423796789</v>
      </c>
      <c r="Q865" s="1">
        <v>1.49703845382E-2</v>
      </c>
      <c r="R865" s="1">
        <v>4.5261844061300002E-3</v>
      </c>
      <c r="S865" s="1">
        <f t="shared" si="598"/>
        <v>1.4859434273193767E-2</v>
      </c>
      <c r="T865" s="1">
        <f t="shared" si="599"/>
        <v>-4.5364585923985548E-3</v>
      </c>
      <c r="U865" s="1">
        <f t="shared" si="600"/>
        <v>-1.0322975680795213E-2</v>
      </c>
      <c r="V865" s="1">
        <f t="shared" si="601"/>
        <v>0.43945260869287411</v>
      </c>
      <c r="W865" s="1">
        <f t="shared" si="602"/>
        <v>1.1504223307021189E-2</v>
      </c>
      <c r="X865" s="1">
        <v>4640.9793</v>
      </c>
      <c r="Y865" s="1">
        <f t="shared" si="586"/>
        <v>229.4859511545306</v>
      </c>
      <c r="Z865" s="1">
        <f t="shared" si="603"/>
        <v>232.92144408942852</v>
      </c>
      <c r="AA865" s="1">
        <f t="shared" si="626"/>
        <v>2.579060969682454</v>
      </c>
      <c r="AC865" s="1">
        <v>85.503</v>
      </c>
      <c r="AD865" s="1">
        <f t="shared" si="604"/>
        <v>0.39566037912265922</v>
      </c>
      <c r="AE865" s="1">
        <v>1.5829537063800001E-2</v>
      </c>
      <c r="AF865" s="1">
        <v>4.6659498475499998E-3</v>
      </c>
      <c r="AG865" s="1">
        <f t="shared" si="605"/>
        <v>1.570555659939455E-2</v>
      </c>
      <c r="AH865" s="1">
        <f t="shared" si="606"/>
        <v>-4.676869371413892E-3</v>
      </c>
      <c r="AI865" s="1">
        <f t="shared" si="607"/>
        <v>-1.1028687227980657E-2</v>
      </c>
      <c r="AJ865" s="1">
        <f t="shared" si="608"/>
        <v>0.42406401367048491</v>
      </c>
      <c r="AK865" s="1">
        <f t="shared" si="609"/>
        <v>1.223107974615394E-2</v>
      </c>
      <c r="AL865" s="1">
        <v>4857.3468999999996</v>
      </c>
      <c r="AM865" s="1">
        <f t="shared" si="587"/>
        <v>237.00898071557054</v>
      </c>
      <c r="AN865" s="1">
        <f t="shared" si="610"/>
        <v>240.76072316026111</v>
      </c>
      <c r="AO865" s="1">
        <f t="shared" si="627"/>
        <v>2.8280873403881759</v>
      </c>
      <c r="AQ865" s="1">
        <v>85.504000000000019</v>
      </c>
      <c r="AR865" s="1">
        <f t="shared" si="611"/>
        <v>0.41324422643963071</v>
      </c>
      <c r="AS865" s="1">
        <v>1.6527006402599999E-2</v>
      </c>
      <c r="AT865" s="1">
        <v>5.2988808602100002E-3</v>
      </c>
      <c r="AU865" s="1">
        <f t="shared" si="612"/>
        <v>1.639192176344367E-2</v>
      </c>
      <c r="AV865" s="1">
        <f t="shared" si="613"/>
        <v>-5.312969721566716E-3</v>
      </c>
      <c r="AW865" s="1">
        <f t="shared" si="614"/>
        <v>-1.1078952041876953E-2</v>
      </c>
      <c r="AX865" s="1">
        <f t="shared" si="615"/>
        <v>0.47955525951230793</v>
      </c>
      <c r="AY865" s="1">
        <f t="shared" si="616"/>
        <v>1.2885273136055258E-2</v>
      </c>
      <c r="AZ865" s="1">
        <v>4717.9391999999998</v>
      </c>
      <c r="BA865" s="1">
        <f t="shared" si="588"/>
        <v>236.48386565778949</v>
      </c>
      <c r="BB865" s="1">
        <f t="shared" si="617"/>
        <v>240.39223601962738</v>
      </c>
      <c r="BC865" s="1">
        <f t="shared" si="628"/>
        <v>2.9805752605389957</v>
      </c>
      <c r="BE865" s="1">
        <v>85.504000000000005</v>
      </c>
      <c r="BF865" s="1">
        <f t="shared" si="618"/>
        <v>0.48803712827791551</v>
      </c>
      <c r="BG865" s="1">
        <v>1.9540030509200002E-2</v>
      </c>
      <c r="BH865" s="1">
        <v>6.5462174825400002E-3</v>
      </c>
      <c r="BI865" s="1">
        <f t="shared" si="619"/>
        <v>1.9351575106256732E-2</v>
      </c>
      <c r="BJ865" s="1">
        <f t="shared" si="620"/>
        <v>-6.5677379339885286E-3</v>
      </c>
      <c r="BK865" s="1">
        <f t="shared" si="621"/>
        <v>-1.2783837172268202E-2</v>
      </c>
      <c r="BL865" s="1">
        <f t="shared" si="622"/>
        <v>0.51375325307145103</v>
      </c>
      <c r="BM865" s="1">
        <f t="shared" si="623"/>
        <v>1.5781322592090016E-2</v>
      </c>
      <c r="BN865" s="1">
        <v>4683.8977999999997</v>
      </c>
      <c r="BO865" s="1">
        <f t="shared" si="589"/>
        <v>235.0599576561662</v>
      </c>
      <c r="BP865" s="1">
        <f t="shared" si="624"/>
        <v>239.65303640025894</v>
      </c>
      <c r="BQ865" s="1">
        <f t="shared" si="629"/>
        <v>3.6360460662690568</v>
      </c>
    </row>
    <row r="866" spans="1:69" x14ac:dyDescent="0.25">
      <c r="A866" s="1">
        <v>85.605000000000004</v>
      </c>
      <c r="B866" s="1">
        <f t="shared" si="590"/>
        <v>0.62151718016131974</v>
      </c>
      <c r="C866" s="1">
        <v>2.4901349097500001E-2</v>
      </c>
      <c r="D866" s="1">
        <v>7.2037931531700001E-3</v>
      </c>
      <c r="E866" s="1">
        <f t="shared" si="591"/>
        <v>2.4596363175618436E-2</v>
      </c>
      <c r="F866" s="1">
        <f t="shared" si="592"/>
        <v>-7.2298657609742752E-3</v>
      </c>
      <c r="G866" s="1">
        <f t="shared" si="593"/>
        <v>-1.7366497414644161E-2</v>
      </c>
      <c r="H866" s="1">
        <f t="shared" si="594"/>
        <v>0.41631110686014028</v>
      </c>
      <c r="I866" s="1">
        <f t="shared" si="595"/>
        <v>2.0883541656027325E-2</v>
      </c>
      <c r="J866" s="1">
        <v>4692.8134</v>
      </c>
      <c r="K866" s="1">
        <f t="shared" si="585"/>
        <v>234.67673981490952</v>
      </c>
      <c r="L866" s="1">
        <f t="shared" si="596"/>
        <v>240.52050723810379</v>
      </c>
      <c r="M866" s="1">
        <f t="shared" si="625"/>
        <v>4.8296488319726478</v>
      </c>
      <c r="O866" s="1">
        <v>85.609999999999985</v>
      </c>
      <c r="P866" s="1">
        <f t="shared" si="597"/>
        <v>0.37462044484695051</v>
      </c>
      <c r="Q866" s="1">
        <v>1.5044300817000001E-2</v>
      </c>
      <c r="R866" s="1">
        <v>4.5721945352899997E-3</v>
      </c>
      <c r="S866" s="1">
        <f t="shared" si="598"/>
        <v>1.4932257666409435E-2</v>
      </c>
      <c r="T866" s="1">
        <f t="shared" si="599"/>
        <v>-4.5826789868987951E-3</v>
      </c>
      <c r="U866" s="1">
        <f t="shared" si="600"/>
        <v>-1.034957867951064E-2</v>
      </c>
      <c r="V866" s="1">
        <f t="shared" si="601"/>
        <v>0.4427889413480432</v>
      </c>
      <c r="W866" s="1">
        <f t="shared" si="602"/>
        <v>1.1566840272403131E-2</v>
      </c>
      <c r="X866" s="1">
        <v>4654.7580000000007</v>
      </c>
      <c r="Y866" s="1">
        <f t="shared" si="586"/>
        <v>230.16727676940096</v>
      </c>
      <c r="Z866" s="1">
        <f t="shared" si="603"/>
        <v>233.62998251934954</v>
      </c>
      <c r="AA866" s="1">
        <f t="shared" si="626"/>
        <v>2.5936679869468828</v>
      </c>
      <c r="AC866" s="1">
        <v>85.596999999999994</v>
      </c>
      <c r="AD866" s="1">
        <f t="shared" si="604"/>
        <v>0.39739988625715389</v>
      </c>
      <c r="AE866" s="1">
        <v>1.58991310745E-2</v>
      </c>
      <c r="AF866" s="1">
        <v>4.6981656923900002E-3</v>
      </c>
      <c r="AG866" s="1">
        <f t="shared" si="605"/>
        <v>1.5774063789176979E-2</v>
      </c>
      <c r="AH866" s="1">
        <f t="shared" si="606"/>
        <v>-4.7092367622504974E-3</v>
      </c>
      <c r="AI866" s="1">
        <f t="shared" si="607"/>
        <v>-1.1064827026926481E-2</v>
      </c>
      <c r="AJ866" s="1">
        <f t="shared" si="608"/>
        <v>0.42560419162364438</v>
      </c>
      <c r="AK866" s="1">
        <f t="shared" si="609"/>
        <v>1.2299928694278872E-2</v>
      </c>
      <c r="AL866" s="1">
        <v>4856.5364</v>
      </c>
      <c r="AM866" s="1">
        <f t="shared" si="587"/>
        <v>236.96943324596944</v>
      </c>
      <c r="AN866" s="1">
        <f t="shared" si="610"/>
        <v>240.73704132579709</v>
      </c>
      <c r="AO866" s="1">
        <f t="shared" si="627"/>
        <v>2.8446626476928616</v>
      </c>
      <c r="AQ866" s="1">
        <v>85.598000000000013</v>
      </c>
      <c r="AR866" s="1">
        <f t="shared" si="611"/>
        <v>0.41516684413075949</v>
      </c>
      <c r="AS866" s="1">
        <v>1.6603898257E-2</v>
      </c>
      <c r="AT866" s="1">
        <v>5.3787366487100001E-3</v>
      </c>
      <c r="AU866" s="1">
        <f t="shared" si="612"/>
        <v>1.6467560625909941E-2</v>
      </c>
      <c r="AV866" s="1">
        <f t="shared" si="613"/>
        <v>-5.3932541332294458E-3</v>
      </c>
      <c r="AW866" s="1">
        <f t="shared" si="614"/>
        <v>-1.1074306492680496E-2</v>
      </c>
      <c r="AX866" s="1">
        <f t="shared" si="615"/>
        <v>0.48700603841821505</v>
      </c>
      <c r="AY866" s="1">
        <f t="shared" si="616"/>
        <v>1.295100736934921E-2</v>
      </c>
      <c r="AZ866" s="1">
        <v>4730.9072999999999</v>
      </c>
      <c r="BA866" s="1">
        <f t="shared" si="588"/>
        <v>237.13388387299599</v>
      </c>
      <c r="BB866" s="1">
        <f t="shared" si="617"/>
        <v>241.07123075411047</v>
      </c>
      <c r="BC866" s="1">
        <f t="shared" si="628"/>
        <v>2.9963995764627054</v>
      </c>
      <c r="BE866" s="1">
        <v>85.596999999999994</v>
      </c>
      <c r="BF866" s="1">
        <f t="shared" si="618"/>
        <v>0.48960114914322056</v>
      </c>
      <c r="BG866" s="1">
        <v>1.9602650776499999E-2</v>
      </c>
      <c r="BH866" s="1">
        <v>6.5707517787800002E-3</v>
      </c>
      <c r="BI866" s="1">
        <f t="shared" si="619"/>
        <v>1.9412993336471181E-2</v>
      </c>
      <c r="BJ866" s="1">
        <f t="shared" si="620"/>
        <v>-6.5924342003128404E-3</v>
      </c>
      <c r="BK866" s="1">
        <f t="shared" si="621"/>
        <v>-1.282055913615834E-2</v>
      </c>
      <c r="BL866" s="1">
        <f t="shared" si="622"/>
        <v>0.51420800998608029</v>
      </c>
      <c r="BM866" s="1">
        <f t="shared" si="623"/>
        <v>1.5846228612186979E-2</v>
      </c>
      <c r="BN866" s="1">
        <v>4679.0347000000002</v>
      </c>
      <c r="BO866" s="1">
        <f t="shared" si="589"/>
        <v>234.8159044917104</v>
      </c>
      <c r="BP866" s="1">
        <f t="shared" si="624"/>
        <v>239.41891866422935</v>
      </c>
      <c r="BQ866" s="1">
        <f t="shared" si="629"/>
        <v>3.6515933932407103</v>
      </c>
    </row>
    <row r="867" spans="1:69" x14ac:dyDescent="0.25">
      <c r="A867" s="1">
        <v>85.703999999999994</v>
      </c>
      <c r="B867" s="1">
        <f t="shared" si="590"/>
        <v>0.62289045093090056</v>
      </c>
      <c r="C867" s="1">
        <v>2.49563697726E-2</v>
      </c>
      <c r="D867" s="1">
        <v>7.1683614514799999E-3</v>
      </c>
      <c r="E867" s="1">
        <f t="shared" si="591"/>
        <v>2.4650045608898278E-2</v>
      </c>
      <c r="F867" s="1">
        <f t="shared" si="592"/>
        <v>-7.1941776014071285E-3</v>
      </c>
      <c r="G867" s="1">
        <f t="shared" si="593"/>
        <v>-1.7455868007491149E-2</v>
      </c>
      <c r="H867" s="1">
        <f t="shared" si="594"/>
        <v>0.41213519707640789</v>
      </c>
      <c r="I867" s="1">
        <f t="shared" si="595"/>
        <v>2.0927405504288722E-2</v>
      </c>
      <c r="J867" s="1">
        <v>4704.9709999999995</v>
      </c>
      <c r="K867" s="1">
        <f t="shared" si="585"/>
        <v>235.28471326042808</v>
      </c>
      <c r="L867" s="1">
        <f t="shared" si="596"/>
        <v>241.1565655663955</v>
      </c>
      <c r="M867" s="1">
        <f t="shared" si="625"/>
        <v>4.8402129369888929</v>
      </c>
      <c r="O867" s="1">
        <v>85.704000000000008</v>
      </c>
      <c r="P867" s="1">
        <f t="shared" si="597"/>
        <v>0.37614249378854719</v>
      </c>
      <c r="Q867" s="1">
        <v>1.51054244488E-2</v>
      </c>
      <c r="R867" s="1">
        <v>4.6044881455600001E-3</v>
      </c>
      <c r="S867" s="1">
        <f t="shared" si="598"/>
        <v>1.4992473552023945E-2</v>
      </c>
      <c r="T867" s="1">
        <f t="shared" si="599"/>
        <v>-4.6151214542859429E-3</v>
      </c>
      <c r="U867" s="1">
        <f t="shared" si="600"/>
        <v>-1.0377352097738001E-2</v>
      </c>
      <c r="V867" s="1">
        <f t="shared" si="601"/>
        <v>0.44473015956468531</v>
      </c>
      <c r="W867" s="1">
        <f t="shared" si="602"/>
        <v>1.1635644118207392E-2</v>
      </c>
      <c r="X867" s="1">
        <v>4642.6003000000001</v>
      </c>
      <c r="Y867" s="1">
        <f t="shared" si="586"/>
        <v>229.56610594574491</v>
      </c>
      <c r="Z867" s="1">
        <f t="shared" si="603"/>
        <v>233.03379941511358</v>
      </c>
      <c r="AA867" s="1">
        <f t="shared" si="626"/>
        <v>2.6097221183942088</v>
      </c>
      <c r="AC867" s="1">
        <v>85.703999999999994</v>
      </c>
      <c r="AD867" s="1">
        <f t="shared" si="604"/>
        <v>0.39933777253462654</v>
      </c>
      <c r="AE867" s="1">
        <v>1.59766618162E-2</v>
      </c>
      <c r="AF867" s="1">
        <v>4.7275037504699996E-3</v>
      </c>
      <c r="AG867" s="1">
        <f t="shared" si="605"/>
        <v>1.5850378239114248E-2</v>
      </c>
      <c r="AH867" s="1">
        <f t="shared" si="606"/>
        <v>-4.7387137404590364E-3</v>
      </c>
      <c r="AI867" s="1">
        <f t="shared" si="607"/>
        <v>-1.1111664498655211E-2</v>
      </c>
      <c r="AJ867" s="1">
        <f t="shared" si="608"/>
        <v>0.42646299670337773</v>
      </c>
      <c r="AK867" s="1">
        <f t="shared" si="609"/>
        <v>1.2376557844780032E-2</v>
      </c>
      <c r="AL867" s="1">
        <v>4855.7259000000004</v>
      </c>
      <c r="AM867" s="1">
        <f t="shared" si="587"/>
        <v>236.92988577636831</v>
      </c>
      <c r="AN867" s="1">
        <f t="shared" si="610"/>
        <v>240.71523443556825</v>
      </c>
      <c r="AO867" s="1">
        <f t="shared" si="627"/>
        <v>2.8631092871420836</v>
      </c>
      <c r="AQ867" s="1">
        <v>85.701000000000022</v>
      </c>
      <c r="AR867" s="1">
        <f t="shared" si="611"/>
        <v>0.41690065118056963</v>
      </c>
      <c r="AS867" s="1">
        <v>1.6673238948000001E-2</v>
      </c>
      <c r="AT867" s="1">
        <v>5.39086246863E-3</v>
      </c>
      <c r="AU867" s="1">
        <f t="shared" si="612"/>
        <v>1.6535766469331907E-2</v>
      </c>
      <c r="AV867" s="1">
        <f t="shared" si="613"/>
        <v>-5.4054456017639191E-3</v>
      </c>
      <c r="AW867" s="1">
        <f t="shared" si="614"/>
        <v>-1.1130320867567989E-2</v>
      </c>
      <c r="AX867" s="1">
        <f t="shared" si="615"/>
        <v>0.48565047369968828</v>
      </c>
      <c r="AY867" s="1">
        <f t="shared" si="616"/>
        <v>1.3030420885955657E-2</v>
      </c>
      <c r="AZ867" s="1">
        <v>4715.5077000000001</v>
      </c>
      <c r="BA867" s="1">
        <f t="shared" si="588"/>
        <v>236.36198818227075</v>
      </c>
      <c r="BB867" s="1">
        <f t="shared" si="617"/>
        <v>240.3029080894581</v>
      </c>
      <c r="BC867" s="1">
        <f t="shared" si="628"/>
        <v>3.0155133830471894</v>
      </c>
      <c r="BE867" s="1">
        <v>85.703999999999994</v>
      </c>
      <c r="BF867" s="1">
        <f t="shared" si="618"/>
        <v>0.49184415761893635</v>
      </c>
      <c r="BG867" s="1">
        <v>1.9692456349699999E-2</v>
      </c>
      <c r="BH867" s="1">
        <v>6.63835881278E-3</v>
      </c>
      <c r="BI867" s="1">
        <f t="shared" si="619"/>
        <v>1.9501068449233806E-2</v>
      </c>
      <c r="BJ867" s="1">
        <f t="shared" si="620"/>
        <v>-6.6604907173690659E-3</v>
      </c>
      <c r="BK867" s="1">
        <f t="shared" si="621"/>
        <v>-1.2840577731864741E-2</v>
      </c>
      <c r="BL867" s="1">
        <f t="shared" si="622"/>
        <v>0.51870646761014638</v>
      </c>
      <c r="BM867" s="1">
        <f t="shared" si="623"/>
        <v>1.5931518017584856E-2</v>
      </c>
      <c r="BN867" s="1">
        <v>4682.2767000000003</v>
      </c>
      <c r="BO867" s="1">
        <f t="shared" si="589"/>
        <v>234.97860325570164</v>
      </c>
      <c r="BP867" s="1">
        <f t="shared" si="624"/>
        <v>239.60590914342805</v>
      </c>
      <c r="BQ867" s="1">
        <f t="shared" si="629"/>
        <v>3.6720212646079782</v>
      </c>
    </row>
    <row r="868" spans="1:69" x14ac:dyDescent="0.25">
      <c r="A868" s="1">
        <v>85.803999999999988</v>
      </c>
      <c r="B868" s="1">
        <f t="shared" si="590"/>
        <v>0.62480165852889158</v>
      </c>
      <c r="C868" s="1">
        <v>2.5032943114600002E-2</v>
      </c>
      <c r="D868" s="1">
        <v>7.2959619574200002E-3</v>
      </c>
      <c r="E868" s="1">
        <f t="shared" si="591"/>
        <v>2.4724751697904768E-2</v>
      </c>
      <c r="F868" s="1">
        <f t="shared" si="592"/>
        <v>-7.3227076576735549E-3</v>
      </c>
      <c r="G868" s="1">
        <f t="shared" si="593"/>
        <v>-1.7402044040231213E-2</v>
      </c>
      <c r="H868" s="1">
        <f t="shared" si="594"/>
        <v>0.42079583529063758</v>
      </c>
      <c r="I868" s="1">
        <f t="shared" si="595"/>
        <v>2.1001833479023933E-2</v>
      </c>
      <c r="J868" s="1">
        <v>4704.9709999999995</v>
      </c>
      <c r="K868" s="1">
        <f t="shared" si="585"/>
        <v>235.28471326042808</v>
      </c>
      <c r="L868" s="1">
        <f t="shared" si="596"/>
        <v>241.17458210321132</v>
      </c>
      <c r="M868" s="1">
        <f t="shared" si="625"/>
        <v>4.8581624022252727</v>
      </c>
      <c r="O868" s="1">
        <v>85.808999999999997</v>
      </c>
      <c r="P868" s="1">
        <f t="shared" si="597"/>
        <v>0.37858010047796353</v>
      </c>
      <c r="Q868" s="1">
        <v>1.52033157647E-2</v>
      </c>
      <c r="R868" s="1">
        <v>4.5935148373199997E-3</v>
      </c>
      <c r="S868" s="1">
        <f t="shared" si="598"/>
        <v>1.5088903532387968E-2</v>
      </c>
      <c r="T868" s="1">
        <f t="shared" si="599"/>
        <v>-4.6040974466180556E-3</v>
      </c>
      <c r="U868" s="1">
        <f t="shared" si="600"/>
        <v>-1.0484806085769911E-2</v>
      </c>
      <c r="V868" s="1">
        <f t="shared" si="601"/>
        <v>0.43912089636705681</v>
      </c>
      <c r="W868" s="1">
        <f t="shared" si="602"/>
        <v>1.1733508648162638E-2</v>
      </c>
      <c r="X868" s="1">
        <v>4640.1688000000004</v>
      </c>
      <c r="Y868" s="1">
        <f t="shared" si="586"/>
        <v>229.44587375892345</v>
      </c>
      <c r="Z868" s="1">
        <f t="shared" si="603"/>
        <v>232.93421182858788</v>
      </c>
      <c r="AA868" s="1">
        <f t="shared" si="626"/>
        <v>2.6325229885914814</v>
      </c>
      <c r="AC868" s="1">
        <v>85.803999999999988</v>
      </c>
      <c r="AD868" s="1">
        <f t="shared" si="604"/>
        <v>0.4012737499786333</v>
      </c>
      <c r="AE868" s="1">
        <v>1.6054116189499999E-2</v>
      </c>
      <c r="AF868" s="1">
        <v>4.7370968386499998E-3</v>
      </c>
      <c r="AG868" s="1">
        <f t="shared" si="605"/>
        <v>1.5926611703858819E-2</v>
      </c>
      <c r="AH868" s="1">
        <f t="shared" si="606"/>
        <v>-4.7483524418685686E-3</v>
      </c>
      <c r="AI868" s="1">
        <f t="shared" si="607"/>
        <v>-1.117825926199025E-2</v>
      </c>
      <c r="AJ868" s="1">
        <f t="shared" si="608"/>
        <v>0.4247846047026772</v>
      </c>
      <c r="AK868" s="1">
        <f t="shared" si="609"/>
        <v>1.2448467235360659E-2</v>
      </c>
      <c r="AL868" s="1">
        <v>4861.3995000000004</v>
      </c>
      <c r="AM868" s="1">
        <f t="shared" si="587"/>
        <v>237.20672294296801</v>
      </c>
      <c r="AN868" s="1">
        <f t="shared" si="610"/>
        <v>241.01486723402496</v>
      </c>
      <c r="AO868" s="1">
        <f t="shared" si="627"/>
        <v>2.8804297461597854</v>
      </c>
      <c r="AQ868" s="1">
        <v>85.800000000000011</v>
      </c>
      <c r="AR868" s="1">
        <f t="shared" si="611"/>
        <v>0.41871833784685603</v>
      </c>
      <c r="AS868" s="1">
        <v>1.6745934262900001E-2</v>
      </c>
      <c r="AT868" s="1">
        <v>5.4482212290199996E-3</v>
      </c>
      <c r="AU868" s="1">
        <f t="shared" si="612"/>
        <v>1.6607267039296662E-2</v>
      </c>
      <c r="AV868" s="1">
        <f t="shared" si="613"/>
        <v>-5.4631169142614101E-3</v>
      </c>
      <c r="AW868" s="1">
        <f t="shared" si="614"/>
        <v>-1.1144150125035251E-2</v>
      </c>
      <c r="AX868" s="1">
        <f t="shared" si="615"/>
        <v>0.49022283915473808</v>
      </c>
      <c r="AY868" s="1">
        <f t="shared" si="616"/>
        <v>1.3096247945629831E-2</v>
      </c>
      <c r="AZ868" s="1">
        <v>4722.8022000000001</v>
      </c>
      <c r="BA868" s="1">
        <f t="shared" si="588"/>
        <v>236.72762060882698</v>
      </c>
      <c r="BB868" s="1">
        <f t="shared" si="617"/>
        <v>240.69184578175512</v>
      </c>
      <c r="BC868" s="1">
        <f t="shared" si="628"/>
        <v>3.0313446182302122</v>
      </c>
      <c r="BE868" s="1">
        <v>85.801000000000002</v>
      </c>
      <c r="BF868" s="1">
        <f t="shared" si="618"/>
        <v>0.49364088119205995</v>
      </c>
      <c r="BG868" s="1">
        <v>1.9764393567999999E-2</v>
      </c>
      <c r="BH868" s="1">
        <v>6.63062790409E-3</v>
      </c>
      <c r="BI868" s="1">
        <f t="shared" si="619"/>
        <v>1.9571613916604443E-2</v>
      </c>
      <c r="BJ868" s="1">
        <f t="shared" si="620"/>
        <v>-6.6527081754563996E-3</v>
      </c>
      <c r="BK868" s="1">
        <f t="shared" si="621"/>
        <v>-1.2918905741148044E-2</v>
      </c>
      <c r="BL868" s="1">
        <f t="shared" si="622"/>
        <v>0.51495910789617727</v>
      </c>
      <c r="BM868" s="1">
        <f t="shared" si="623"/>
        <v>1.5996868134853265E-2</v>
      </c>
      <c r="BN868" s="1">
        <v>4688.7608</v>
      </c>
      <c r="BO868" s="1">
        <f t="shared" si="589"/>
        <v>235.30400580215309</v>
      </c>
      <c r="BP868" s="1">
        <f t="shared" si="624"/>
        <v>239.95464678095382</v>
      </c>
      <c r="BQ868" s="1">
        <f t="shared" si="629"/>
        <v>3.6876909338914592</v>
      </c>
    </row>
    <row r="869" spans="1:69" x14ac:dyDescent="0.25">
      <c r="A869" s="1">
        <v>85.897000000000006</v>
      </c>
      <c r="B869" s="1">
        <f t="shared" si="590"/>
        <v>0.62723541474160094</v>
      </c>
      <c r="C869" s="1">
        <v>2.51304525882E-2</v>
      </c>
      <c r="D869" s="1">
        <v>7.23093887791E-3</v>
      </c>
      <c r="E869" s="1">
        <f t="shared" si="591"/>
        <v>2.4819875309884085E-2</v>
      </c>
      <c r="F869" s="1">
        <f t="shared" si="592"/>
        <v>-7.2572088306579133E-3</v>
      </c>
      <c r="G869" s="1">
        <f t="shared" si="593"/>
        <v>-1.756266647922617E-2</v>
      </c>
      <c r="H869" s="1">
        <f t="shared" si="594"/>
        <v>0.41321793813268803</v>
      </c>
      <c r="I869" s="1">
        <f t="shared" si="595"/>
        <v>2.1104299672678902E-2</v>
      </c>
      <c r="J869" s="1">
        <v>4695.2448999999997</v>
      </c>
      <c r="K869" s="1">
        <f t="shared" si="585"/>
        <v>234.79833350385951</v>
      </c>
      <c r="L869" s="1">
        <f t="shared" si="596"/>
        <v>240.69892189176659</v>
      </c>
      <c r="M869" s="1">
        <f t="shared" si="625"/>
        <v>4.8828502741140465</v>
      </c>
      <c r="O869" s="1">
        <v>85.903999999999996</v>
      </c>
      <c r="P869" s="1">
        <f t="shared" si="597"/>
        <v>0.38035200932501145</v>
      </c>
      <c r="Q869" s="1">
        <v>1.5274473465999999E-2</v>
      </c>
      <c r="R869" s="1">
        <v>4.5316708274200004E-3</v>
      </c>
      <c r="S869" s="1">
        <f t="shared" si="598"/>
        <v>1.5158993145489366E-2</v>
      </c>
      <c r="T869" s="1">
        <f t="shared" si="599"/>
        <v>-4.5419699743385004E-3</v>
      </c>
      <c r="U869" s="1">
        <f t="shared" si="600"/>
        <v>-1.0617023171150866E-2</v>
      </c>
      <c r="V869" s="1">
        <f t="shared" si="601"/>
        <v>0.42780070280718424</v>
      </c>
      <c r="W869" s="1">
        <f t="shared" si="602"/>
        <v>1.1801604687257194E-2</v>
      </c>
      <c r="X869" s="1">
        <v>4642.6003000000001</v>
      </c>
      <c r="Y869" s="1">
        <f t="shared" si="586"/>
        <v>229.56610594574491</v>
      </c>
      <c r="Z869" s="1">
        <f t="shared" si="603"/>
        <v>233.07260733970614</v>
      </c>
      <c r="AA869" s="1">
        <f t="shared" si="626"/>
        <v>2.6483895978796883</v>
      </c>
      <c r="AC869" s="1">
        <v>85.897000000000006</v>
      </c>
      <c r="AD869" s="1">
        <f t="shared" si="604"/>
        <v>0.40256882451634712</v>
      </c>
      <c r="AE869" s="1">
        <v>1.61059293896E-2</v>
      </c>
      <c r="AF869" s="1">
        <v>4.7741089947500003E-3</v>
      </c>
      <c r="AG869" s="1">
        <f t="shared" si="605"/>
        <v>1.597760493170413E-2</v>
      </c>
      <c r="AH869" s="1">
        <f t="shared" si="606"/>
        <v>-4.7855414541480689E-3</v>
      </c>
      <c r="AI869" s="1">
        <f t="shared" si="607"/>
        <v>-1.1192063477556061E-2</v>
      </c>
      <c r="AJ869" s="1">
        <f t="shared" si="608"/>
        <v>0.42758348036041133</v>
      </c>
      <c r="AK869" s="1">
        <f t="shared" si="609"/>
        <v>1.2503922457739484E-2</v>
      </c>
      <c r="AL869" s="1">
        <v>4854.9153999999999</v>
      </c>
      <c r="AM869" s="1">
        <f t="shared" si="587"/>
        <v>236.89033830676712</v>
      </c>
      <c r="AN869" s="1">
        <f t="shared" si="610"/>
        <v>240.70567736861437</v>
      </c>
      <c r="AO869" s="1">
        <f t="shared" si="627"/>
        <v>2.8937867061224796</v>
      </c>
      <c r="AQ869" s="1">
        <v>85.904000000000025</v>
      </c>
      <c r="AR869" s="1">
        <f t="shared" si="611"/>
        <v>0.4202709258016385</v>
      </c>
      <c r="AS869" s="1">
        <v>1.6808027401599999E-2</v>
      </c>
      <c r="AT869" s="1">
        <v>5.4934541694800004E-3</v>
      </c>
      <c r="AU869" s="1">
        <f t="shared" si="612"/>
        <v>1.6668335631416602E-2</v>
      </c>
      <c r="AV869" s="1">
        <f t="shared" si="613"/>
        <v>-5.5085986780773139E-3</v>
      </c>
      <c r="AW869" s="1">
        <f t="shared" si="614"/>
        <v>-1.1159736953339289E-2</v>
      </c>
      <c r="AX869" s="1">
        <f t="shared" si="615"/>
        <v>0.49361366680143792</v>
      </c>
      <c r="AY869" s="1">
        <f t="shared" si="616"/>
        <v>1.3160115006154154E-2</v>
      </c>
      <c r="AZ869" s="1">
        <v>4718.7497000000003</v>
      </c>
      <c r="BA869" s="1">
        <f t="shared" si="588"/>
        <v>236.52449148296242</v>
      </c>
      <c r="BB869" s="1">
        <f t="shared" si="617"/>
        <v>240.50000161695758</v>
      </c>
      <c r="BC869" s="1">
        <f t="shared" si="628"/>
        <v>3.0467107726510241</v>
      </c>
      <c r="BE869" s="1">
        <v>85.902000000000001</v>
      </c>
      <c r="BF869" s="1">
        <f t="shared" si="618"/>
        <v>0.49543569736720838</v>
      </c>
      <c r="BG869" s="1">
        <v>1.98362544179E-2</v>
      </c>
      <c r="BH869" s="1">
        <v>6.6707031801300004E-3</v>
      </c>
      <c r="BI869" s="1">
        <f t="shared" si="619"/>
        <v>1.9642079524664197E-2</v>
      </c>
      <c r="BJ869" s="1">
        <f t="shared" si="620"/>
        <v>-6.6930517632107552E-3</v>
      </c>
      <c r="BK869" s="1">
        <f t="shared" si="621"/>
        <v>-1.2949027761453442E-2</v>
      </c>
      <c r="BL869" s="1">
        <f t="shared" si="622"/>
        <v>0.51687677920766961</v>
      </c>
      <c r="BM869" s="1">
        <f t="shared" si="623"/>
        <v>1.6070171710984488E-2</v>
      </c>
      <c r="BN869" s="1">
        <v>4684.7083000000002</v>
      </c>
      <c r="BO869" s="1">
        <f t="shared" si="589"/>
        <v>235.10063234716404</v>
      </c>
      <c r="BP869" s="1">
        <f t="shared" si="624"/>
        <v>239.76414830421157</v>
      </c>
      <c r="BQ869" s="1">
        <f t="shared" si="629"/>
        <v>3.7052734855000113</v>
      </c>
    </row>
    <row r="870" spans="1:69" x14ac:dyDescent="0.25">
      <c r="A870" s="1">
        <v>85.997</v>
      </c>
      <c r="B870" s="1">
        <f t="shared" si="590"/>
        <v>0.62884522708864632</v>
      </c>
      <c r="C870" s="1">
        <v>2.51949504018E-2</v>
      </c>
      <c r="D870" s="1">
        <v>7.27686518803E-3</v>
      </c>
      <c r="E870" s="1">
        <f t="shared" si="591"/>
        <v>2.4882790019449114E-2</v>
      </c>
      <c r="F870" s="1">
        <f t="shared" si="592"/>
        <v>-7.3034707199991491E-3</v>
      </c>
      <c r="G870" s="1">
        <f t="shared" si="593"/>
        <v>-1.7579319299449964E-2</v>
      </c>
      <c r="H870" s="1">
        <f t="shared" si="594"/>
        <v>0.41545810708539016</v>
      </c>
      <c r="I870" s="1">
        <f t="shared" si="595"/>
        <v>2.1150944662564841E-2</v>
      </c>
      <c r="J870" s="1">
        <v>4715.5077000000001</v>
      </c>
      <c r="K870" s="1">
        <f t="shared" si="585"/>
        <v>235.81162924741531</v>
      </c>
      <c r="L870" s="1">
        <f t="shared" si="596"/>
        <v>241.75289155047162</v>
      </c>
      <c r="M870" s="1">
        <f t="shared" si="625"/>
        <v>4.8941022540932799</v>
      </c>
      <c r="O870" s="1">
        <v>86.00800000000001</v>
      </c>
      <c r="P870" s="1">
        <f t="shared" si="597"/>
        <v>0.38222312929827085</v>
      </c>
      <c r="Q870" s="1">
        <v>1.5349615365300001E-2</v>
      </c>
      <c r="R870" s="1">
        <v>4.6207918785500001E-3</v>
      </c>
      <c r="S870" s="1">
        <f t="shared" si="598"/>
        <v>1.5233001820701803E-2</v>
      </c>
      <c r="T870" s="1">
        <f t="shared" si="599"/>
        <v>-4.6315007390204397E-3</v>
      </c>
      <c r="U870" s="1">
        <f t="shared" si="600"/>
        <v>-1.0601501081681362E-2</v>
      </c>
      <c r="V870" s="1">
        <f t="shared" si="601"/>
        <v>0.43687216586935435</v>
      </c>
      <c r="W870" s="1">
        <f t="shared" si="602"/>
        <v>1.1875364877402752E-2</v>
      </c>
      <c r="X870" s="1">
        <v>4642.6003000000001</v>
      </c>
      <c r="Y870" s="1">
        <f t="shared" si="586"/>
        <v>229.56610594574491</v>
      </c>
      <c r="Z870" s="1">
        <f t="shared" si="603"/>
        <v>233.08985737292181</v>
      </c>
      <c r="AA870" s="1">
        <f t="shared" si="626"/>
        <v>2.6655817138976512</v>
      </c>
      <c r="AC870" s="1">
        <v>86.000000000000014</v>
      </c>
      <c r="AD870" s="1">
        <f t="shared" si="604"/>
        <v>0.40480230083609714</v>
      </c>
      <c r="AE870" s="1">
        <v>1.6195286065300001E-2</v>
      </c>
      <c r="AF870" s="1">
        <v>4.7703515738200001E-3</v>
      </c>
      <c r="AG870" s="1">
        <f t="shared" si="605"/>
        <v>1.6065541380374384E-2</v>
      </c>
      <c r="AH870" s="1">
        <f t="shared" si="606"/>
        <v>-4.7817660159576447E-3</v>
      </c>
      <c r="AI870" s="1">
        <f t="shared" si="607"/>
        <v>-1.1283775364416739E-2</v>
      </c>
      <c r="AJ870" s="1">
        <f t="shared" si="608"/>
        <v>0.42377359186331298</v>
      </c>
      <c r="AK870" s="1">
        <f t="shared" si="609"/>
        <v>1.2590393505353138E-2</v>
      </c>
      <c r="AL870" s="1">
        <v>4856.5364</v>
      </c>
      <c r="AM870" s="1">
        <f t="shared" si="587"/>
        <v>236.96943324596944</v>
      </c>
      <c r="AN870" s="1">
        <f t="shared" si="610"/>
        <v>240.80722100611996</v>
      </c>
      <c r="AO870" s="1">
        <f t="shared" si="627"/>
        <v>2.9146051685034546</v>
      </c>
      <c r="AQ870" s="1">
        <v>85.998000000000019</v>
      </c>
      <c r="AR870" s="1">
        <f t="shared" si="611"/>
        <v>0.42252729215038065</v>
      </c>
      <c r="AS870" s="1">
        <v>1.6898266971100001E-2</v>
      </c>
      <c r="AT870" s="1">
        <v>5.4857162758700003E-3</v>
      </c>
      <c r="AU870" s="1">
        <f t="shared" si="612"/>
        <v>1.675707958604649E-2</v>
      </c>
      <c r="AV870" s="1">
        <f t="shared" si="613"/>
        <v>-5.5008180721680799E-3</v>
      </c>
      <c r="AW870" s="1">
        <f t="shared" si="614"/>
        <v>-1.125626151387841E-2</v>
      </c>
      <c r="AX870" s="1">
        <f t="shared" si="615"/>
        <v>0.48868961203378625</v>
      </c>
      <c r="AY870" s="1">
        <f t="shared" si="616"/>
        <v>1.324553445826528E-2</v>
      </c>
      <c r="AZ870" s="1">
        <v>4722.8022000000001</v>
      </c>
      <c r="BA870" s="1">
        <f t="shared" si="588"/>
        <v>236.72762060882698</v>
      </c>
      <c r="BB870" s="1">
        <f t="shared" si="617"/>
        <v>240.72790714130821</v>
      </c>
      <c r="BC870" s="1">
        <f t="shared" si="628"/>
        <v>3.0672638848043809</v>
      </c>
      <c r="BE870" s="1">
        <v>85.991</v>
      </c>
      <c r="BF870" s="1">
        <f t="shared" si="618"/>
        <v>0.49778938152121571</v>
      </c>
      <c r="BG870" s="1">
        <v>1.9930491223900001E-2</v>
      </c>
      <c r="BH870" s="1">
        <v>6.6994973458299996E-3</v>
      </c>
      <c r="BI870" s="1">
        <f t="shared" si="619"/>
        <v>1.9734479115223611E-2</v>
      </c>
      <c r="BJ870" s="1">
        <f t="shared" si="620"/>
        <v>-6.7220397162855031E-3</v>
      </c>
      <c r="BK870" s="1">
        <f t="shared" si="621"/>
        <v>-1.3012439398938109E-2</v>
      </c>
      <c r="BL870" s="1">
        <f t="shared" si="622"/>
        <v>0.51658566931224759</v>
      </c>
      <c r="BM870" s="1">
        <f t="shared" si="623"/>
        <v>1.6165331478827288E-2</v>
      </c>
      <c r="BN870" s="1">
        <v>4680.6557000000003</v>
      </c>
      <c r="BO870" s="1">
        <f t="shared" si="589"/>
        <v>234.89725387370601</v>
      </c>
      <c r="BP870" s="1">
        <f t="shared" si="624"/>
        <v>239.57887153055412</v>
      </c>
      <c r="BQ870" s="1">
        <f t="shared" si="629"/>
        <v>3.7280805707422831</v>
      </c>
    </row>
    <row r="871" spans="1:69" x14ac:dyDescent="0.25">
      <c r="A871" s="1">
        <v>86.103999999999999</v>
      </c>
      <c r="B871" s="1">
        <f t="shared" si="590"/>
        <v>0.63097001016222809</v>
      </c>
      <c r="C871" s="1">
        <v>2.5280080735700001E-2</v>
      </c>
      <c r="D871" s="1">
        <v>7.3025906458499996E-3</v>
      </c>
      <c r="E871" s="1">
        <f t="shared" si="591"/>
        <v>2.4965824762770709E-2</v>
      </c>
      <c r="F871" s="1">
        <f t="shared" si="592"/>
        <v>-7.3293850865016235E-3</v>
      </c>
      <c r="G871" s="1">
        <f t="shared" si="593"/>
        <v>-1.7636439676269086E-2</v>
      </c>
      <c r="H871" s="1">
        <f t="shared" si="594"/>
        <v>0.41558189867333378</v>
      </c>
      <c r="I871" s="1">
        <f t="shared" si="595"/>
        <v>2.1243291903764543E-2</v>
      </c>
      <c r="J871" s="1">
        <v>4703.3500000000004</v>
      </c>
      <c r="K871" s="1">
        <f t="shared" si="585"/>
        <v>235.20365080112813</v>
      </c>
      <c r="L871" s="1">
        <f t="shared" si="596"/>
        <v>241.14961808271207</v>
      </c>
      <c r="M871" s="1">
        <f t="shared" si="625"/>
        <v>4.9163996113597985</v>
      </c>
      <c r="O871" s="1">
        <v>86.108000000000004</v>
      </c>
      <c r="P871" s="1">
        <f t="shared" si="597"/>
        <v>0.38382147665180449</v>
      </c>
      <c r="Q871" s="1">
        <v>1.54138030484E-2</v>
      </c>
      <c r="R871" s="1">
        <v>4.6421899460299997E-3</v>
      </c>
      <c r="S871" s="1">
        <f t="shared" si="598"/>
        <v>1.5296217144101027E-2</v>
      </c>
      <c r="T871" s="1">
        <f t="shared" si="599"/>
        <v>-4.6529983725958311E-3</v>
      </c>
      <c r="U871" s="1">
        <f t="shared" si="600"/>
        <v>-1.0643218771505196E-2</v>
      </c>
      <c r="V871" s="1">
        <f t="shared" si="601"/>
        <v>0.43717962324077925</v>
      </c>
      <c r="W871" s="1">
        <f t="shared" si="602"/>
        <v>1.1931333352680262E-2</v>
      </c>
      <c r="X871" s="1">
        <v>4652.3263999999999</v>
      </c>
      <c r="Y871" s="1">
        <f t="shared" si="586"/>
        <v>230.04703963780514</v>
      </c>
      <c r="Z871" s="1">
        <f t="shared" si="603"/>
        <v>233.59293939864972</v>
      </c>
      <c r="AA871" s="1">
        <f t="shared" si="626"/>
        <v>2.6786414761844255</v>
      </c>
      <c r="AC871" s="1">
        <v>86.097999999999999</v>
      </c>
      <c r="AD871" s="1">
        <f t="shared" si="604"/>
        <v>0.40651131317345746</v>
      </c>
      <c r="AE871" s="1">
        <v>1.6263660043500001E-2</v>
      </c>
      <c r="AF871" s="1">
        <v>4.7774664126299998E-3</v>
      </c>
      <c r="AG871" s="1">
        <f t="shared" si="605"/>
        <v>1.6132823406765733E-2</v>
      </c>
      <c r="AH871" s="1">
        <f t="shared" si="606"/>
        <v>-4.7889149832870976E-3</v>
      </c>
      <c r="AI871" s="1">
        <f t="shared" si="607"/>
        <v>-1.1343908423478636E-2</v>
      </c>
      <c r="AJ871" s="1">
        <f t="shared" si="608"/>
        <v>0.42215740858551165</v>
      </c>
      <c r="AK871" s="1">
        <f t="shared" si="609"/>
        <v>1.2652801627848011E-2</v>
      </c>
      <c r="AL871" s="1">
        <v>4863.0204999999996</v>
      </c>
      <c r="AM871" s="1">
        <f t="shared" si="587"/>
        <v>237.28581788217025</v>
      </c>
      <c r="AN871" s="1">
        <f t="shared" si="610"/>
        <v>241.14495375734973</v>
      </c>
      <c r="AO871" s="1">
        <f t="shared" si="627"/>
        <v>2.9296440336831093</v>
      </c>
      <c r="AQ871" s="1">
        <v>86.103000000000009</v>
      </c>
      <c r="AR871" s="1">
        <f t="shared" si="611"/>
        <v>0.42448232528417035</v>
      </c>
      <c r="AS871" s="1">
        <v>1.6976455226500001E-2</v>
      </c>
      <c r="AT871" s="1">
        <v>5.4981610737700002E-3</v>
      </c>
      <c r="AU871" s="1">
        <f t="shared" si="612"/>
        <v>1.6833965595381414E-2</v>
      </c>
      <c r="AV871" s="1">
        <f t="shared" si="613"/>
        <v>-5.5133315935603031E-3</v>
      </c>
      <c r="AW871" s="1">
        <f t="shared" si="614"/>
        <v>-1.1320634001821111E-2</v>
      </c>
      <c r="AX871" s="1">
        <f t="shared" si="615"/>
        <v>0.48701615056836861</v>
      </c>
      <c r="AY871" s="1">
        <f t="shared" si="616"/>
        <v>1.3319137007160295E-2</v>
      </c>
      <c r="AZ871" s="1">
        <v>4726.8548000000001</v>
      </c>
      <c r="BA871" s="1">
        <f t="shared" si="588"/>
        <v>236.93075474713143</v>
      </c>
      <c r="BB871" s="1">
        <f t="shared" si="617"/>
        <v>240.95299909687694</v>
      </c>
      <c r="BC871" s="1">
        <f t="shared" si="628"/>
        <v>3.0849903560309766</v>
      </c>
      <c r="BE871" s="1">
        <v>86.130999999999986</v>
      </c>
      <c r="BF871" s="1">
        <f t="shared" si="618"/>
        <v>0.50044061995915301</v>
      </c>
      <c r="BG871" s="1">
        <v>2.00366415083E-2</v>
      </c>
      <c r="BH871" s="1">
        <v>6.6952374763800003E-3</v>
      </c>
      <c r="BI871" s="1">
        <f t="shared" si="619"/>
        <v>1.983854969831542E-2</v>
      </c>
      <c r="BJ871" s="1">
        <f t="shared" si="620"/>
        <v>-6.7177511245610786E-3</v>
      </c>
      <c r="BK871" s="1">
        <f t="shared" si="621"/>
        <v>-1.3120798573754342E-2</v>
      </c>
      <c r="BL871" s="1">
        <f t="shared" si="622"/>
        <v>0.51199255036188573</v>
      </c>
      <c r="BM871" s="1">
        <f t="shared" si="623"/>
        <v>1.6262849561634499E-2</v>
      </c>
      <c r="BN871" s="1">
        <v>4688.7608</v>
      </c>
      <c r="BO871" s="1">
        <f t="shared" si="589"/>
        <v>235.30400580215309</v>
      </c>
      <c r="BP871" s="1">
        <f t="shared" si="624"/>
        <v>240.01870781187776</v>
      </c>
      <c r="BQ871" s="1">
        <f t="shared" si="629"/>
        <v>3.7514652889705093</v>
      </c>
    </row>
    <row r="872" spans="1:69" x14ac:dyDescent="0.25">
      <c r="A872" s="1">
        <v>86.203999999999994</v>
      </c>
      <c r="B872" s="1">
        <f t="shared" si="590"/>
        <v>0.63199613942797639</v>
      </c>
      <c r="C872" s="1">
        <v>2.5321193039399999E-2</v>
      </c>
      <c r="D872" s="1">
        <v>7.3217661119999999E-3</v>
      </c>
      <c r="E872" s="1">
        <f t="shared" si="591"/>
        <v>2.500592256650383E-2</v>
      </c>
      <c r="F872" s="1">
        <f t="shared" si="592"/>
        <v>-7.3487017999062636E-3</v>
      </c>
      <c r="G872" s="1">
        <f t="shared" si="593"/>
        <v>-1.7657220766597564E-2</v>
      </c>
      <c r="H872" s="1">
        <f t="shared" si="594"/>
        <v>0.41618677690250755</v>
      </c>
      <c r="I872" s="1">
        <f t="shared" si="595"/>
        <v>2.1287089562706595E-2</v>
      </c>
      <c r="J872" s="1">
        <v>4698.4868999999999</v>
      </c>
      <c r="K872" s="1">
        <f t="shared" si="585"/>
        <v>234.96045842245951</v>
      </c>
      <c r="L872" s="1">
        <f t="shared" si="596"/>
        <v>240.90993754680051</v>
      </c>
      <c r="M872" s="1">
        <f t="shared" si="625"/>
        <v>4.9269561513634077</v>
      </c>
      <c r="O872" s="1">
        <v>86.210999999999984</v>
      </c>
      <c r="P872" s="1">
        <f t="shared" si="597"/>
        <v>0.38541221735782599</v>
      </c>
      <c r="Q872" s="1">
        <v>1.54776852578E-2</v>
      </c>
      <c r="R872" s="1">
        <v>4.67330776155E-3</v>
      </c>
      <c r="S872" s="1">
        <f t="shared" si="598"/>
        <v>1.5359127653883576E-2</v>
      </c>
      <c r="T872" s="1">
        <f t="shared" si="599"/>
        <v>-4.6842618053362772E-3</v>
      </c>
      <c r="U872" s="1">
        <f t="shared" si="600"/>
        <v>-1.0674865848547299E-2</v>
      </c>
      <c r="V872" s="1">
        <f t="shared" si="601"/>
        <v>0.43881224099633442</v>
      </c>
      <c r="W872" s="1">
        <f t="shared" si="602"/>
        <v>1.1999308387403908E-2</v>
      </c>
      <c r="X872" s="1">
        <v>4645.0319</v>
      </c>
      <c r="Y872" s="1">
        <f t="shared" si="586"/>
        <v>229.68634307734069</v>
      </c>
      <c r="Z872" s="1">
        <f t="shared" si="603"/>
        <v>233.24135600350684</v>
      </c>
      <c r="AA872" s="1">
        <f t="shared" si="626"/>
        <v>2.6945080149045006</v>
      </c>
      <c r="AC872" s="1">
        <v>86.201000000000008</v>
      </c>
      <c r="AD872" s="1">
        <f t="shared" si="604"/>
        <v>0.40860176655823305</v>
      </c>
      <c r="AE872" s="1">
        <v>1.6347294673300001E-2</v>
      </c>
      <c r="AF872" s="1">
        <v>4.8352633602900003E-3</v>
      </c>
      <c r="AG872" s="1">
        <f t="shared" si="605"/>
        <v>1.621511621312223E-2</v>
      </c>
      <c r="AH872" s="1">
        <f t="shared" si="606"/>
        <v>-4.8469910658071706E-3</v>
      </c>
      <c r="AI872" s="1">
        <f t="shared" si="607"/>
        <v>-1.1368125147315059E-2</v>
      </c>
      <c r="AJ872" s="1">
        <f t="shared" si="608"/>
        <v>0.42636679338034383</v>
      </c>
      <c r="AK872" s="1">
        <f t="shared" si="609"/>
        <v>1.2738288406729343E-2</v>
      </c>
      <c r="AL872" s="1">
        <v>4858.1574000000001</v>
      </c>
      <c r="AM872" s="1">
        <f t="shared" si="587"/>
        <v>237.04852818517173</v>
      </c>
      <c r="AN872" s="1">
        <f t="shared" si="610"/>
        <v>240.92363032728682</v>
      </c>
      <c r="AO872" s="1">
        <f t="shared" si="627"/>
        <v>2.9502492789097494</v>
      </c>
      <c r="AQ872" s="1">
        <v>86.205000000000013</v>
      </c>
      <c r="AR872" s="1">
        <f t="shared" si="611"/>
        <v>0.42568588833818882</v>
      </c>
      <c r="AS872" s="1">
        <v>1.7024589702499999E-2</v>
      </c>
      <c r="AT872" s="1">
        <v>5.5139567703000004E-3</v>
      </c>
      <c r="AU872" s="1">
        <f t="shared" si="612"/>
        <v>1.6881295439315516E-2</v>
      </c>
      <c r="AV872" s="1">
        <f t="shared" si="613"/>
        <v>-5.5292147436508876E-3</v>
      </c>
      <c r="AW872" s="1">
        <f t="shared" si="614"/>
        <v>-1.1352080695664627E-2</v>
      </c>
      <c r="AX872" s="1">
        <f t="shared" si="615"/>
        <v>0.48706619446094152</v>
      </c>
      <c r="AY872" s="1">
        <f t="shared" si="616"/>
        <v>1.3365095079014276E-2</v>
      </c>
      <c r="AZ872" s="1">
        <v>4728.4758000000002</v>
      </c>
      <c r="BA872" s="1">
        <f t="shared" si="588"/>
        <v>237.01200639747725</v>
      </c>
      <c r="BB872" s="1">
        <f t="shared" si="617"/>
        <v>241.04703856096063</v>
      </c>
      <c r="BC872" s="1">
        <f t="shared" si="628"/>
        <v>3.0960662522131268</v>
      </c>
      <c r="BE872" s="1">
        <v>86.190999999999988</v>
      </c>
      <c r="BF872" s="1">
        <f t="shared" si="618"/>
        <v>0.50115775555654019</v>
      </c>
      <c r="BG872" s="1">
        <v>2.0065354183300001E-2</v>
      </c>
      <c r="BH872" s="1">
        <v>6.7304214462599998E-3</v>
      </c>
      <c r="BI872" s="1">
        <f t="shared" si="619"/>
        <v>1.9866697972335617E-2</v>
      </c>
      <c r="BJ872" s="1">
        <f t="shared" si="620"/>
        <v>-6.7531728746120746E-3</v>
      </c>
      <c r="BK872" s="1">
        <f t="shared" si="621"/>
        <v>-1.3113525097723542E-2</v>
      </c>
      <c r="BL872" s="1">
        <f t="shared" si="622"/>
        <v>0.51497769091732626</v>
      </c>
      <c r="BM872" s="1">
        <f t="shared" si="623"/>
        <v>1.6296460282578477E-2</v>
      </c>
      <c r="BN872" s="1">
        <v>4681.4661999999998</v>
      </c>
      <c r="BO872" s="1">
        <f t="shared" si="589"/>
        <v>234.93792856470381</v>
      </c>
      <c r="BP872" s="1">
        <f t="shared" si="624"/>
        <v>239.65204131244542</v>
      </c>
      <c r="BQ872" s="1">
        <f t="shared" si="629"/>
        <v>3.7595263288174126</v>
      </c>
    </row>
    <row r="873" spans="1:69" x14ac:dyDescent="0.25">
      <c r="A873" s="1">
        <v>86.303999999999988</v>
      </c>
      <c r="B873" s="1">
        <f t="shared" si="590"/>
        <v>0.63397977858763044</v>
      </c>
      <c r="C873" s="1">
        <v>2.5400668382600002E-2</v>
      </c>
      <c r="D873" s="1">
        <v>7.2974613867699996E-3</v>
      </c>
      <c r="E873" s="1">
        <f t="shared" si="591"/>
        <v>2.50834321934649E-2</v>
      </c>
      <c r="F873" s="1">
        <f t="shared" si="592"/>
        <v>-7.3242181083466272E-3</v>
      </c>
      <c r="G873" s="1">
        <f t="shared" si="593"/>
        <v>-1.7759214085118272E-2</v>
      </c>
      <c r="H873" s="1">
        <f t="shared" si="594"/>
        <v>0.41241791856567112</v>
      </c>
      <c r="I873" s="1">
        <f t="shared" si="595"/>
        <v>2.135789528265937E-2</v>
      </c>
      <c r="J873" s="1">
        <v>4706.5919999999996</v>
      </c>
      <c r="K873" s="1">
        <f t="shared" si="585"/>
        <v>235.36577571972808</v>
      </c>
      <c r="L873" s="1">
        <f t="shared" si="596"/>
        <v>241.34422373739829</v>
      </c>
      <c r="M873" s="1">
        <f t="shared" si="625"/>
        <v>4.9440293279083827</v>
      </c>
      <c r="O873" s="1">
        <v>86.305000000000007</v>
      </c>
      <c r="P873" s="1">
        <f t="shared" si="597"/>
        <v>0.38760566912804789</v>
      </c>
      <c r="Q873" s="1">
        <v>1.55657716095E-2</v>
      </c>
      <c r="R873" s="1">
        <v>4.70646331087E-3</v>
      </c>
      <c r="S873" s="1">
        <f t="shared" si="598"/>
        <v>1.5445867650959733E-2</v>
      </c>
      <c r="T873" s="1">
        <f t="shared" si="599"/>
        <v>-4.7175735830840291E-3</v>
      </c>
      <c r="U873" s="1">
        <f t="shared" si="600"/>
        <v>-1.0728294067875704E-2</v>
      </c>
      <c r="V873" s="1">
        <f t="shared" si="601"/>
        <v>0.43973194183874098</v>
      </c>
      <c r="W873" s="1">
        <f t="shared" si="602"/>
        <v>1.2091033689298297E-2</v>
      </c>
      <c r="X873" s="1">
        <v>4637.7373000000007</v>
      </c>
      <c r="Y873" s="1">
        <f t="shared" si="586"/>
        <v>229.32564157210197</v>
      </c>
      <c r="Z873" s="1">
        <f t="shared" si="603"/>
        <v>232.89527213301534</v>
      </c>
      <c r="AA873" s="1">
        <f t="shared" si="626"/>
        <v>2.715886276374428</v>
      </c>
      <c r="AC873" s="1">
        <v>86.301000000000002</v>
      </c>
      <c r="AD873" s="1">
        <f t="shared" si="604"/>
        <v>0.41047857012480493</v>
      </c>
      <c r="AE873" s="1">
        <v>1.64223816246E-2</v>
      </c>
      <c r="AF873" s="1">
        <v>4.8288679681699996E-3</v>
      </c>
      <c r="AG873" s="1">
        <f t="shared" si="605"/>
        <v>1.6288992710011815E-2</v>
      </c>
      <c r="AH873" s="1">
        <f t="shared" si="606"/>
        <v>-4.8405646206822108E-3</v>
      </c>
      <c r="AI873" s="1">
        <f t="shared" si="607"/>
        <v>-1.1448428089329605E-2</v>
      </c>
      <c r="AJ873" s="1">
        <f t="shared" si="608"/>
        <v>0.42281478146277668</v>
      </c>
      <c r="AK873" s="1">
        <f t="shared" si="609"/>
        <v>1.2812488130042541E-2</v>
      </c>
      <c r="AL873" s="1">
        <v>4857.3468999999996</v>
      </c>
      <c r="AM873" s="1">
        <f t="shared" si="587"/>
        <v>237.00898071557054</v>
      </c>
      <c r="AN873" s="1">
        <f t="shared" si="610"/>
        <v>240.90123264533912</v>
      </c>
      <c r="AO873" s="1">
        <f t="shared" si="627"/>
        <v>2.9681249146687434</v>
      </c>
      <c r="AQ873" s="1">
        <v>86.304000000000002</v>
      </c>
      <c r="AR873" s="1">
        <f t="shared" si="611"/>
        <v>0.4276943417502217</v>
      </c>
      <c r="AS873" s="1">
        <v>1.7104914411899999E-2</v>
      </c>
      <c r="AT873" s="1">
        <v>5.5657313205300001E-3</v>
      </c>
      <c r="AU873" s="1">
        <f t="shared" si="612"/>
        <v>1.696027242606014E-2</v>
      </c>
      <c r="AV873" s="1">
        <f t="shared" si="613"/>
        <v>-5.5812777146323376E-3</v>
      </c>
      <c r="AW873" s="1">
        <f t="shared" si="614"/>
        <v>-1.1378994711427802E-2</v>
      </c>
      <c r="AX873" s="1">
        <f t="shared" si="615"/>
        <v>0.49048952532046791</v>
      </c>
      <c r="AY873" s="1">
        <f t="shared" si="616"/>
        <v>1.3449219212013776E-2</v>
      </c>
      <c r="AZ873" s="1">
        <v>4721.1812</v>
      </c>
      <c r="BA873" s="1">
        <f t="shared" si="588"/>
        <v>236.64636895848116</v>
      </c>
      <c r="BB873" s="1">
        <f t="shared" si="617"/>
        <v>240.6941848454029</v>
      </c>
      <c r="BC873" s="1">
        <f t="shared" si="628"/>
        <v>3.1163292835877163</v>
      </c>
      <c r="BE873" s="1">
        <v>86.305999999999997</v>
      </c>
      <c r="BF873" s="1">
        <f t="shared" si="618"/>
        <v>0.50330162579341631</v>
      </c>
      <c r="BG873" s="1">
        <v>2.01511904597E-2</v>
      </c>
      <c r="BH873" s="1">
        <v>6.8001584149900004E-3</v>
      </c>
      <c r="BI873" s="1">
        <f t="shared" si="619"/>
        <v>1.9950842252682763E-2</v>
      </c>
      <c r="BJ873" s="1">
        <f t="shared" si="620"/>
        <v>-6.8233848477254645E-3</v>
      </c>
      <c r="BK873" s="1">
        <f t="shared" si="621"/>
        <v>-1.3127457404957299E-2</v>
      </c>
      <c r="BL873" s="1">
        <f t="shared" si="622"/>
        <v>0.5197796219966222</v>
      </c>
      <c r="BM873" s="1">
        <f t="shared" si="623"/>
        <v>1.6378449562275254E-2</v>
      </c>
      <c r="BN873" s="1">
        <v>4683.8977999999997</v>
      </c>
      <c r="BO873" s="1">
        <f t="shared" si="589"/>
        <v>235.0599576561662</v>
      </c>
      <c r="BP873" s="1">
        <f t="shared" si="624"/>
        <v>239.79669563234464</v>
      </c>
      <c r="BQ873" s="1">
        <f t="shared" si="629"/>
        <v>3.7791811571142291</v>
      </c>
    </row>
    <row r="874" spans="1:69" x14ac:dyDescent="0.25">
      <c r="A874" s="1">
        <v>86.405999999999992</v>
      </c>
      <c r="B874" s="1">
        <f t="shared" si="590"/>
        <v>0.63613129346394337</v>
      </c>
      <c r="C874" s="1">
        <v>2.5486869737500001E-2</v>
      </c>
      <c r="D874" s="1">
        <v>7.3838699608999997E-3</v>
      </c>
      <c r="E874" s="1">
        <f t="shared" si="591"/>
        <v>2.5167494681873865E-2</v>
      </c>
      <c r="F874" s="1">
        <f t="shared" si="592"/>
        <v>-7.4112656695758993E-3</v>
      </c>
      <c r="G874" s="1">
        <f t="shared" si="593"/>
        <v>-1.7756229012297967E-2</v>
      </c>
      <c r="H874" s="1">
        <f t="shared" si="594"/>
        <v>0.41738961940865121</v>
      </c>
      <c r="I874" s="1">
        <f t="shared" si="595"/>
        <v>2.1445494246393783E-2</v>
      </c>
      <c r="J874" s="1">
        <v>4701.7290000000003</v>
      </c>
      <c r="K874" s="1">
        <f t="shared" si="585"/>
        <v>235.12258834182813</v>
      </c>
      <c r="L874" s="1">
        <f t="shared" si="596"/>
        <v>241.11512712324011</v>
      </c>
      <c r="M874" s="1">
        <f t="shared" si="625"/>
        <v>4.9651607974980676</v>
      </c>
      <c r="O874" s="1">
        <v>86.411000000000001</v>
      </c>
      <c r="P874" s="1">
        <f t="shared" si="597"/>
        <v>0.38960264669297129</v>
      </c>
      <c r="Q874" s="1">
        <v>1.5645967796400002E-2</v>
      </c>
      <c r="R874" s="1">
        <v>4.6714264899500001E-3</v>
      </c>
      <c r="S874" s="1">
        <f t="shared" si="598"/>
        <v>1.5524831537772701E-2</v>
      </c>
      <c r="T874" s="1">
        <f t="shared" si="599"/>
        <v>-4.6823717024818898E-3</v>
      </c>
      <c r="U874" s="1">
        <f t="shared" si="600"/>
        <v>-1.0842459835290811E-2</v>
      </c>
      <c r="V874" s="1">
        <f t="shared" si="601"/>
        <v>0.43185511162710261</v>
      </c>
      <c r="W874" s="1">
        <f t="shared" si="602"/>
        <v>1.2163282802836312E-2</v>
      </c>
      <c r="X874" s="1">
        <v>4646.6529</v>
      </c>
      <c r="Y874" s="1">
        <f t="shared" si="586"/>
        <v>229.76649786855501</v>
      </c>
      <c r="Z874" s="1">
        <f t="shared" si="603"/>
        <v>233.36141709489803</v>
      </c>
      <c r="AA874" s="1">
        <f t="shared" si="626"/>
        <v>2.7327295926133712</v>
      </c>
      <c r="AC874" s="1">
        <v>86.39800000000001</v>
      </c>
      <c r="AD874" s="1">
        <f t="shared" si="604"/>
        <v>0.41242409174114025</v>
      </c>
      <c r="AE874" s="1">
        <v>1.6500217840100001E-2</v>
      </c>
      <c r="AF874" s="1">
        <v>4.8709167167499999E-3</v>
      </c>
      <c r="AG874" s="1">
        <f t="shared" si="605"/>
        <v>1.6365568390323864E-2</v>
      </c>
      <c r="AH874" s="1">
        <f t="shared" si="606"/>
        <v>-4.8828182950402246E-3</v>
      </c>
      <c r="AI874" s="1">
        <f t="shared" si="607"/>
        <v>-1.1482750095283639E-2</v>
      </c>
      <c r="AJ874" s="1">
        <f t="shared" si="608"/>
        <v>0.42523073780433196</v>
      </c>
      <c r="AK874" s="1">
        <f t="shared" si="609"/>
        <v>1.2888797584458187E-2</v>
      </c>
      <c r="AL874" s="1">
        <v>4857.3468999999996</v>
      </c>
      <c r="AM874" s="1">
        <f t="shared" si="587"/>
        <v>237.00898071557054</v>
      </c>
      <c r="AN874" s="1">
        <f t="shared" si="610"/>
        <v>240.91968052743749</v>
      </c>
      <c r="AO874" s="1">
        <f t="shared" si="627"/>
        <v>2.9865086601738748</v>
      </c>
      <c r="AQ874" s="1">
        <v>86.399000000000001</v>
      </c>
      <c r="AR874" s="1">
        <f t="shared" si="611"/>
        <v>0.42893027367161701</v>
      </c>
      <c r="AS874" s="1">
        <v>1.7154343426200001E-2</v>
      </c>
      <c r="AT874" s="1">
        <v>5.5871913209599999E-3</v>
      </c>
      <c r="AU874" s="1">
        <f t="shared" si="612"/>
        <v>1.7008868999106891E-2</v>
      </c>
      <c r="AV874" s="1">
        <f t="shared" si="613"/>
        <v>-5.6028580570077332E-3</v>
      </c>
      <c r="AW874" s="1">
        <f t="shared" si="614"/>
        <v>-1.1406010942099157E-2</v>
      </c>
      <c r="AX874" s="1">
        <f t="shared" si="615"/>
        <v>0.49121976872105172</v>
      </c>
      <c r="AY874" s="1">
        <f t="shared" si="616"/>
        <v>1.3493425601637634E-2</v>
      </c>
      <c r="AZ874" s="1">
        <v>4726.8548000000001</v>
      </c>
      <c r="BA874" s="1">
        <f t="shared" si="588"/>
        <v>236.93075474713143</v>
      </c>
      <c r="BB874" s="1">
        <f t="shared" si="617"/>
        <v>240.9951462822925</v>
      </c>
      <c r="BC874" s="1">
        <f t="shared" si="628"/>
        <v>3.1269761567124594</v>
      </c>
      <c r="BE874" s="1">
        <v>86.398999999999987</v>
      </c>
      <c r="BF874" s="1">
        <f t="shared" si="618"/>
        <v>0.50545121822921302</v>
      </c>
      <c r="BG874" s="1">
        <v>2.0237255841500001E-2</v>
      </c>
      <c r="BH874" s="1">
        <v>6.74880249426E-3</v>
      </c>
      <c r="BI874" s="1">
        <f t="shared" si="619"/>
        <v>2.0035204014294448E-2</v>
      </c>
      <c r="BJ874" s="1">
        <f t="shared" si="620"/>
        <v>-6.7716786443196442E-3</v>
      </c>
      <c r="BK874" s="1">
        <f t="shared" si="621"/>
        <v>-1.3263525369974804E-2</v>
      </c>
      <c r="BL874" s="1">
        <f t="shared" si="622"/>
        <v>0.51054892688251463</v>
      </c>
      <c r="BM874" s="1">
        <f t="shared" si="623"/>
        <v>1.6463746449520204E-2</v>
      </c>
      <c r="BN874" s="1">
        <v>4682.2767000000003</v>
      </c>
      <c r="BO874" s="1">
        <f t="shared" si="589"/>
        <v>234.97860325570164</v>
      </c>
      <c r="BP874" s="1">
        <f t="shared" si="624"/>
        <v>239.73392536706561</v>
      </c>
      <c r="BQ874" s="1">
        <f t="shared" si="629"/>
        <v>3.799632391769173</v>
      </c>
    </row>
    <row r="875" spans="1:69" x14ac:dyDescent="0.25">
      <c r="A875" s="1">
        <v>86.498999999999981</v>
      </c>
      <c r="B875" s="1">
        <f t="shared" si="590"/>
        <v>0.63836862904527059</v>
      </c>
      <c r="C875" s="1">
        <v>2.55765095353E-2</v>
      </c>
      <c r="D875" s="1">
        <v>7.3624849319499997E-3</v>
      </c>
      <c r="E875" s="1">
        <f t="shared" si="591"/>
        <v>2.5254902802717923E-2</v>
      </c>
      <c r="F875" s="1">
        <f t="shared" si="592"/>
        <v>-7.3897217938061442E-3</v>
      </c>
      <c r="G875" s="1">
        <f t="shared" si="593"/>
        <v>-1.7865181008911778E-2</v>
      </c>
      <c r="H875" s="1">
        <f t="shared" si="594"/>
        <v>0.41363822678985968</v>
      </c>
      <c r="I875" s="1">
        <f t="shared" si="595"/>
        <v>2.1528727017055937E-2</v>
      </c>
      <c r="J875" s="1">
        <v>4706.5919999999996</v>
      </c>
      <c r="K875" s="1">
        <f t="shared" si="585"/>
        <v>235.36577571972808</v>
      </c>
      <c r="L875" s="1">
        <f t="shared" si="596"/>
        <v>241.38561072670697</v>
      </c>
      <c r="M875" s="1">
        <f t="shared" si="625"/>
        <v>4.9852407341269602</v>
      </c>
      <c r="O875" s="1">
        <v>86.50200000000001</v>
      </c>
      <c r="P875" s="1">
        <f t="shared" si="597"/>
        <v>0.39106748342394992</v>
      </c>
      <c r="Q875" s="1">
        <v>1.5704793855499999E-2</v>
      </c>
      <c r="R875" s="1">
        <v>4.72386414185E-3</v>
      </c>
      <c r="S875" s="1">
        <f t="shared" si="598"/>
        <v>1.5582749707521494E-2</v>
      </c>
      <c r="T875" s="1">
        <f t="shared" si="599"/>
        <v>-4.7350568505329736E-3</v>
      </c>
      <c r="U875" s="1">
        <f t="shared" si="600"/>
        <v>-1.0847692856988521E-2</v>
      </c>
      <c r="V875" s="1">
        <f t="shared" si="601"/>
        <v>0.43650358771749875</v>
      </c>
      <c r="W875" s="1">
        <f t="shared" si="602"/>
        <v>1.2216315179257607E-2</v>
      </c>
      <c r="X875" s="1">
        <v>4653.1370000000006</v>
      </c>
      <c r="Y875" s="1">
        <f t="shared" si="586"/>
        <v>230.08712197818662</v>
      </c>
      <c r="Z875" s="1">
        <f t="shared" si="603"/>
        <v>233.70059279765931</v>
      </c>
      <c r="AA875" s="1">
        <f t="shared" si="626"/>
        <v>2.7451142967737256</v>
      </c>
      <c r="AC875" s="1">
        <v>86.504000000000005</v>
      </c>
      <c r="AD875" s="1">
        <f t="shared" si="604"/>
        <v>0.41395567555782892</v>
      </c>
      <c r="AE875" s="1">
        <v>1.6561493277499999E-2</v>
      </c>
      <c r="AF875" s="1">
        <v>4.8808292485800001E-3</v>
      </c>
      <c r="AG875" s="1">
        <f t="shared" si="605"/>
        <v>1.6425847364723474E-2</v>
      </c>
      <c r="AH875" s="1">
        <f t="shared" si="606"/>
        <v>-4.8927793959330527E-3</v>
      </c>
      <c r="AI875" s="1">
        <f t="shared" si="607"/>
        <v>-1.153306796879042E-2</v>
      </c>
      <c r="AJ875" s="1">
        <f t="shared" si="608"/>
        <v>0.42423918849462949</v>
      </c>
      <c r="AK875" s="1">
        <f t="shared" si="609"/>
        <v>1.2943645364305161E-2</v>
      </c>
      <c r="AL875" s="1">
        <v>4864.6414999999997</v>
      </c>
      <c r="AM875" s="1">
        <f t="shared" si="587"/>
        <v>237.36491282137257</v>
      </c>
      <c r="AN875" s="1">
        <f t="shared" si="610"/>
        <v>241.29603022937812</v>
      </c>
      <c r="AO875" s="1">
        <f t="shared" si="627"/>
        <v>2.9997328907450456</v>
      </c>
      <c r="AQ875" s="1">
        <v>86.50200000000001</v>
      </c>
      <c r="AR875" s="1">
        <f t="shared" si="611"/>
        <v>0.4314212793936299</v>
      </c>
      <c r="AS875" s="1">
        <v>1.7253967001999999E-2</v>
      </c>
      <c r="AT875" s="1">
        <v>5.61375636607E-3</v>
      </c>
      <c r="AU875" s="1">
        <f t="shared" si="612"/>
        <v>1.7106807623687735E-2</v>
      </c>
      <c r="AV875" s="1">
        <f t="shared" si="613"/>
        <v>-5.6295727168731331E-3</v>
      </c>
      <c r="AW875" s="1">
        <f t="shared" si="614"/>
        <v>-1.1477234906814602E-2</v>
      </c>
      <c r="AX875" s="1">
        <f t="shared" si="615"/>
        <v>0.49049904115237525</v>
      </c>
      <c r="AY875" s="1">
        <f t="shared" si="616"/>
        <v>1.3586197102406047E-2</v>
      </c>
      <c r="AZ875" s="1">
        <v>4733.3388999999997</v>
      </c>
      <c r="BA875" s="1">
        <f t="shared" si="588"/>
        <v>237.2557663609546</v>
      </c>
      <c r="BB875" s="1">
        <f t="shared" si="617"/>
        <v>241.34936952478071</v>
      </c>
      <c r="BC875" s="1">
        <f t="shared" si="628"/>
        <v>3.1493500690218772</v>
      </c>
      <c r="BE875" s="1">
        <v>86.499000000000009</v>
      </c>
      <c r="BF875" s="1">
        <f t="shared" si="618"/>
        <v>0.50717164583337904</v>
      </c>
      <c r="BG875" s="1">
        <v>2.0306138321800001E-2</v>
      </c>
      <c r="BH875" s="1">
        <v>6.7934528924500004E-3</v>
      </c>
      <c r="BI875" s="1">
        <f t="shared" si="619"/>
        <v>2.010271787410561E-2</v>
      </c>
      <c r="BJ875" s="1">
        <f t="shared" si="620"/>
        <v>-6.8166334371599297E-3</v>
      </c>
      <c r="BK875" s="1">
        <f t="shared" si="621"/>
        <v>-1.3286084436945681E-2</v>
      </c>
      <c r="BL875" s="1">
        <f t="shared" si="622"/>
        <v>0.51306564168780755</v>
      </c>
      <c r="BM875" s="1">
        <f t="shared" si="623"/>
        <v>1.6530400918861463E-2</v>
      </c>
      <c r="BN875" s="1">
        <v>4683.0871999999999</v>
      </c>
      <c r="BO875" s="1">
        <f t="shared" si="589"/>
        <v>235.01927794669945</v>
      </c>
      <c r="BP875" s="1">
        <f t="shared" si="624"/>
        <v>239.79161191297467</v>
      </c>
      <c r="BQ875" s="1">
        <f t="shared" si="629"/>
        <v>3.8156136518806649</v>
      </c>
    </row>
    <row r="876" spans="1:69" x14ac:dyDescent="0.25">
      <c r="A876" s="1">
        <v>86.597999999999999</v>
      </c>
      <c r="B876" s="1">
        <f t="shared" si="590"/>
        <v>0.64056017188724379</v>
      </c>
      <c r="C876" s="1">
        <v>2.56643146276E-2</v>
      </c>
      <c r="D876" s="1">
        <v>7.4231680482600001E-3</v>
      </c>
      <c r="E876" s="1">
        <f t="shared" si="591"/>
        <v>2.5340514488405363E-2</v>
      </c>
      <c r="F876" s="1">
        <f t="shared" si="592"/>
        <v>-7.4508568711543618E-3</v>
      </c>
      <c r="G876" s="1">
        <f t="shared" si="593"/>
        <v>-1.7889657617251E-2</v>
      </c>
      <c r="H876" s="1">
        <f t="shared" si="594"/>
        <v>0.41648962940294054</v>
      </c>
      <c r="I876" s="1">
        <f t="shared" si="595"/>
        <v>2.161081099528931E-2</v>
      </c>
      <c r="J876" s="1">
        <v>4710.6445999999996</v>
      </c>
      <c r="K876" s="1">
        <f t="shared" si="585"/>
        <v>235.56843686874669</v>
      </c>
      <c r="L876" s="1">
        <f t="shared" si="596"/>
        <v>241.61413934887815</v>
      </c>
      <c r="M876" s="1">
        <f t="shared" si="625"/>
        <v>5.0050640046129251</v>
      </c>
      <c r="O876" s="1">
        <v>86.609000000000009</v>
      </c>
      <c r="P876" s="1">
        <f t="shared" si="597"/>
        <v>0.39290430389837566</v>
      </c>
      <c r="Q876" s="1">
        <v>1.5778558328699999E-2</v>
      </c>
      <c r="R876" s="1">
        <v>4.7528659924900001E-3</v>
      </c>
      <c r="S876" s="1">
        <f t="shared" si="598"/>
        <v>1.5655370999892091E-2</v>
      </c>
      <c r="T876" s="1">
        <f t="shared" si="599"/>
        <v>-4.7641967767836626E-3</v>
      </c>
      <c r="U876" s="1">
        <f t="shared" si="600"/>
        <v>-1.0891174223108428E-2</v>
      </c>
      <c r="V876" s="1">
        <f t="shared" si="601"/>
        <v>0.4374364672888249</v>
      </c>
      <c r="W876" s="1">
        <f t="shared" si="602"/>
        <v>1.2292797001390429E-2</v>
      </c>
      <c r="X876" s="1">
        <v>4647.4634000000005</v>
      </c>
      <c r="Y876" s="1">
        <f t="shared" si="586"/>
        <v>229.80657526416221</v>
      </c>
      <c r="Z876" s="1">
        <f t="shared" si="603"/>
        <v>233.43259171628657</v>
      </c>
      <c r="AA876" s="1">
        <f t="shared" si="626"/>
        <v>2.7629778953388926</v>
      </c>
      <c r="AC876" s="1">
        <v>86.599000000000004</v>
      </c>
      <c r="AD876" s="1">
        <f t="shared" si="604"/>
        <v>0.41599081929541654</v>
      </c>
      <c r="AE876" s="1">
        <v>1.6642915085000001E-2</v>
      </c>
      <c r="AF876" s="1">
        <v>4.8883436247700003E-3</v>
      </c>
      <c r="AG876" s="1">
        <f t="shared" si="605"/>
        <v>1.6505939466834485E-2</v>
      </c>
      <c r="AH876" s="1">
        <f t="shared" si="606"/>
        <v>-4.9003306569099904E-3</v>
      </c>
      <c r="AI876" s="1">
        <f t="shared" si="607"/>
        <v>-1.1605608809924495E-2</v>
      </c>
      <c r="AJ876" s="1">
        <f t="shared" si="608"/>
        <v>0.42223813822843054</v>
      </c>
      <c r="AK876" s="1">
        <f t="shared" si="609"/>
        <v>1.3027520081799662E-2</v>
      </c>
      <c r="AL876" s="1">
        <v>4858.9679999999998</v>
      </c>
      <c r="AM876" s="1">
        <f t="shared" si="587"/>
        <v>237.08808053416453</v>
      </c>
      <c r="AN876" s="1">
        <f t="shared" si="610"/>
        <v>241.03391732616029</v>
      </c>
      <c r="AO876" s="1">
        <f t="shared" si="627"/>
        <v>3.0199605347902247</v>
      </c>
      <c r="AQ876" s="1">
        <v>86.598000000000013</v>
      </c>
      <c r="AR876" s="1">
        <f t="shared" si="611"/>
        <v>0.43327711009500891</v>
      </c>
      <c r="AS876" s="1">
        <v>1.7328187823299999E-2</v>
      </c>
      <c r="AT876" s="1">
        <v>5.5521694012000003E-3</v>
      </c>
      <c r="AU876" s="1">
        <f t="shared" si="612"/>
        <v>1.7179766900517073E-2</v>
      </c>
      <c r="AV876" s="1">
        <f t="shared" si="613"/>
        <v>-5.5676399838335859E-3</v>
      </c>
      <c r="AW876" s="1">
        <f t="shared" si="614"/>
        <v>-1.1612126916683486E-2</v>
      </c>
      <c r="AX876" s="1">
        <f t="shared" si="615"/>
        <v>0.47946771713581537</v>
      </c>
      <c r="AY876" s="1">
        <f t="shared" si="616"/>
        <v>1.3662516898120106E-2</v>
      </c>
      <c r="AZ876" s="1">
        <v>4728.4758000000002</v>
      </c>
      <c r="BA876" s="1">
        <f t="shared" si="588"/>
        <v>237.01200639747725</v>
      </c>
      <c r="BB876" s="1">
        <f t="shared" si="617"/>
        <v>241.11899496070993</v>
      </c>
      <c r="BC876" s="1">
        <f t="shared" si="628"/>
        <v>3.1677610125298914</v>
      </c>
      <c r="BE876" s="1">
        <v>86.631999999999991</v>
      </c>
      <c r="BF876" s="1">
        <f t="shared" si="618"/>
        <v>0.50902177658477288</v>
      </c>
      <c r="BG876" s="1">
        <v>2.03802138567E-2</v>
      </c>
      <c r="BH876" s="1">
        <v>6.84449356049E-3</v>
      </c>
      <c r="BI876" s="1">
        <f t="shared" si="619"/>
        <v>2.0175316521961001E-2</v>
      </c>
      <c r="BJ876" s="1">
        <f t="shared" si="620"/>
        <v>-6.8680245397638572E-3</v>
      </c>
      <c r="BK876" s="1">
        <f t="shared" si="621"/>
        <v>-1.3307291982197144E-2</v>
      </c>
      <c r="BL876" s="1">
        <f t="shared" si="622"/>
        <v>0.51610985532985121</v>
      </c>
      <c r="BM876" s="1">
        <f t="shared" si="623"/>
        <v>1.6599648613978977E-2</v>
      </c>
      <c r="BN876" s="1">
        <v>4687.1397999999999</v>
      </c>
      <c r="BO876" s="1">
        <f t="shared" si="589"/>
        <v>235.22265642015745</v>
      </c>
      <c r="BP876" s="1">
        <f t="shared" si="624"/>
        <v>240.01654446194132</v>
      </c>
      <c r="BQ876" s="1">
        <f t="shared" si="629"/>
        <v>3.8322264563444381</v>
      </c>
    </row>
    <row r="877" spans="1:69" x14ac:dyDescent="0.25">
      <c r="A877" s="1">
        <v>86.697999999999993</v>
      </c>
      <c r="B877" s="1">
        <f t="shared" si="590"/>
        <v>0.64210699016425932</v>
      </c>
      <c r="C877" s="1">
        <v>2.5726288557100001E-2</v>
      </c>
      <c r="D877" s="1">
        <v>7.3657990433300003E-3</v>
      </c>
      <c r="E877" s="1">
        <f t="shared" si="591"/>
        <v>2.5400935872243666E-2</v>
      </c>
      <c r="F877" s="1">
        <f t="shared" si="592"/>
        <v>-7.3930604918324601E-3</v>
      </c>
      <c r="G877" s="1">
        <f t="shared" si="593"/>
        <v>-1.8007875380411206E-2</v>
      </c>
      <c r="H877" s="1">
        <f t="shared" si="594"/>
        <v>0.41054596034546975</v>
      </c>
      <c r="I877" s="1">
        <f t="shared" si="595"/>
        <v>2.1672290540195704E-2</v>
      </c>
      <c r="J877" s="1">
        <v>4709.0236000000004</v>
      </c>
      <c r="K877" s="1">
        <f t="shared" si="585"/>
        <v>235.48737440944674</v>
      </c>
      <c r="L877" s="1">
        <f t="shared" si="596"/>
        <v>241.545590555058</v>
      </c>
      <c r="M877" s="1">
        <f t="shared" si="625"/>
        <v>5.0199162247687203</v>
      </c>
      <c r="O877" s="1">
        <v>86.710000000000008</v>
      </c>
      <c r="P877" s="1">
        <f t="shared" si="597"/>
        <v>0.39532470285977434</v>
      </c>
      <c r="Q877" s="1">
        <v>1.5875758603200001E-2</v>
      </c>
      <c r="R877" s="1">
        <v>4.7696395777200003E-3</v>
      </c>
      <c r="S877" s="1">
        <f t="shared" si="598"/>
        <v>1.5751056839519412E-2</v>
      </c>
      <c r="T877" s="1">
        <f t="shared" si="599"/>
        <v>-4.7810506073618407E-3</v>
      </c>
      <c r="U877" s="1">
        <f t="shared" si="600"/>
        <v>-1.0970006232157572E-2</v>
      </c>
      <c r="V877" s="1">
        <f t="shared" si="601"/>
        <v>0.43582934286278047</v>
      </c>
      <c r="W877" s="1">
        <f t="shared" si="602"/>
        <v>1.2381709763536357E-2</v>
      </c>
      <c r="X877" s="1">
        <v>4656.3789999999999</v>
      </c>
      <c r="Y877" s="1">
        <f t="shared" si="586"/>
        <v>230.24743156061524</v>
      </c>
      <c r="Z877" s="1">
        <f t="shared" si="603"/>
        <v>233.90278420307837</v>
      </c>
      <c r="AA877" s="1">
        <f t="shared" si="626"/>
        <v>2.7837539348996407</v>
      </c>
      <c r="AC877" s="1">
        <v>86.697999999999993</v>
      </c>
      <c r="AD877" s="1">
        <f t="shared" si="604"/>
        <v>0.41792488790095839</v>
      </c>
      <c r="AE877" s="1">
        <v>1.6720293089700002E-2</v>
      </c>
      <c r="AF877" s="1">
        <v>4.9264747649400004E-3</v>
      </c>
      <c r="AG877" s="1">
        <f t="shared" si="605"/>
        <v>1.6582047861464756E-2</v>
      </c>
      <c r="AH877" s="1">
        <f t="shared" si="606"/>
        <v>-4.9386498450207693E-3</v>
      </c>
      <c r="AI877" s="1">
        <f t="shared" si="607"/>
        <v>-1.1643398016443988E-2</v>
      </c>
      <c r="AJ877" s="1">
        <f t="shared" si="608"/>
        <v>0.42415880982904708</v>
      </c>
      <c r="AK877" s="1">
        <f t="shared" si="609"/>
        <v>1.3094659730935973E-2</v>
      </c>
      <c r="AL877" s="1">
        <v>4871.1256000000003</v>
      </c>
      <c r="AM877" s="1">
        <f t="shared" si="587"/>
        <v>237.68129745757344</v>
      </c>
      <c r="AN877" s="1">
        <f t="shared" si="610"/>
        <v>241.65539841300421</v>
      </c>
      <c r="AO877" s="1">
        <f t="shared" si="627"/>
        <v>3.0361643304405117</v>
      </c>
      <c r="AQ877" s="1">
        <v>86.698000000000008</v>
      </c>
      <c r="AR877" s="1">
        <f t="shared" si="611"/>
        <v>0.43548583133322377</v>
      </c>
      <c r="AS877" s="1">
        <v>1.74165219069E-2</v>
      </c>
      <c r="AT877" s="1">
        <v>5.62540395185E-3</v>
      </c>
      <c r="AU877" s="1">
        <f t="shared" si="612"/>
        <v>1.7266592617014145E-2</v>
      </c>
      <c r="AV877" s="1">
        <f t="shared" si="613"/>
        <v>-5.6412861271009597E-3</v>
      </c>
      <c r="AW877" s="1">
        <f t="shared" si="614"/>
        <v>-1.1625306489913185E-2</v>
      </c>
      <c r="AX877" s="1">
        <f t="shared" si="615"/>
        <v>0.48525913118898661</v>
      </c>
      <c r="AY877" s="1">
        <f t="shared" si="616"/>
        <v>1.3750243089993466E-2</v>
      </c>
      <c r="AZ877" s="1">
        <v>4726.8548000000001</v>
      </c>
      <c r="BA877" s="1">
        <f t="shared" si="588"/>
        <v>236.93075474713143</v>
      </c>
      <c r="BB877" s="1">
        <f t="shared" si="617"/>
        <v>241.0572644276032</v>
      </c>
      <c r="BC877" s="1">
        <f t="shared" si="628"/>
        <v>3.1889107560538306</v>
      </c>
      <c r="BE877" s="1">
        <v>86.691999999999993</v>
      </c>
      <c r="BF877" s="1">
        <f t="shared" si="618"/>
        <v>0.51056100125891801</v>
      </c>
      <c r="BG877" s="1">
        <v>2.04418413341E-2</v>
      </c>
      <c r="BH877" s="1">
        <v>6.8098618648900003E-3</v>
      </c>
      <c r="BI877" s="1">
        <f t="shared" si="619"/>
        <v>2.0235711280300772E-2</v>
      </c>
      <c r="BJ877" s="1">
        <f t="shared" si="620"/>
        <v>-6.833154782128141E-3</v>
      </c>
      <c r="BK877" s="1">
        <f t="shared" si="621"/>
        <v>-1.3402556498172631E-2</v>
      </c>
      <c r="BL877" s="1">
        <f t="shared" si="622"/>
        <v>0.50983965507325457</v>
      </c>
      <c r="BM877" s="1">
        <f t="shared" si="623"/>
        <v>1.6670339375250875E-2</v>
      </c>
      <c r="BN877" s="1">
        <v>4673.3611000000001</v>
      </c>
      <c r="BO877" s="1">
        <f t="shared" si="589"/>
        <v>234.53117663625676</v>
      </c>
      <c r="BP877" s="1">
        <f t="shared" si="624"/>
        <v>239.32542573695491</v>
      </c>
      <c r="BQ877" s="1">
        <f t="shared" si="629"/>
        <v>3.8491689807359037</v>
      </c>
    </row>
    <row r="878" spans="1:69" x14ac:dyDescent="0.25">
      <c r="A878" s="1">
        <v>86.804999999999993</v>
      </c>
      <c r="B878" s="1">
        <f t="shared" si="590"/>
        <v>0.64425469285075165</v>
      </c>
      <c r="C878" s="1">
        <v>2.5812337174999998E-2</v>
      </c>
      <c r="D878" s="1">
        <v>7.4753290973599996E-3</v>
      </c>
      <c r="E878" s="1">
        <f t="shared" si="591"/>
        <v>2.5484822782167123E-2</v>
      </c>
      <c r="F878" s="1">
        <f t="shared" si="592"/>
        <v>-7.5034093970952264E-3</v>
      </c>
      <c r="G878" s="1">
        <f t="shared" si="593"/>
        <v>-1.7981413385071896E-2</v>
      </c>
      <c r="H878" s="1">
        <f t="shared" si="594"/>
        <v>0.41728696384481823</v>
      </c>
      <c r="I878" s="1">
        <f t="shared" si="595"/>
        <v>2.1761641063942367E-2</v>
      </c>
      <c r="J878" s="1">
        <v>4701.7290000000003</v>
      </c>
      <c r="K878" s="1">
        <f t="shared" si="585"/>
        <v>235.12258834182813</v>
      </c>
      <c r="L878" s="1">
        <f t="shared" si="596"/>
        <v>241.19165186956616</v>
      </c>
      <c r="M878" s="1">
        <f t="shared" si="625"/>
        <v>5.0414826374900503</v>
      </c>
      <c r="O878" s="1">
        <v>86.814999999999998</v>
      </c>
      <c r="P878" s="1">
        <f t="shared" si="597"/>
        <v>0.39702989118245624</v>
      </c>
      <c r="Q878" s="1">
        <v>1.5944236889499998E-2</v>
      </c>
      <c r="R878" s="1">
        <v>4.8777288757300002E-3</v>
      </c>
      <c r="S878" s="1">
        <f t="shared" si="598"/>
        <v>1.5818462698776545E-2</v>
      </c>
      <c r="T878" s="1">
        <f t="shared" si="599"/>
        <v>-4.889663821325092E-3</v>
      </c>
      <c r="U878" s="1">
        <f t="shared" si="600"/>
        <v>-1.0928798877451453E-2</v>
      </c>
      <c r="V878" s="1">
        <f t="shared" si="601"/>
        <v>0.44741090728767619</v>
      </c>
      <c r="W878" s="1">
        <f t="shared" si="602"/>
        <v>1.2454167216031986E-2</v>
      </c>
      <c r="X878" s="1">
        <v>4649.0844000000006</v>
      </c>
      <c r="Y878" s="1">
        <f t="shared" si="586"/>
        <v>229.88673005537652</v>
      </c>
      <c r="Z878" s="1">
        <f t="shared" si="603"/>
        <v>233.55209853713197</v>
      </c>
      <c r="AA878" s="1">
        <f t="shared" si="626"/>
        <v>2.80068922987964</v>
      </c>
      <c r="AC878" s="1">
        <v>86.797999999999988</v>
      </c>
      <c r="AD878" s="1">
        <f t="shared" si="604"/>
        <v>0.41952323438062755</v>
      </c>
      <c r="AE878" s="1">
        <v>1.67842395604E-2</v>
      </c>
      <c r="AF878" s="1">
        <v>4.9502970650799998E-3</v>
      </c>
      <c r="AG878" s="1">
        <f t="shared" si="605"/>
        <v>1.6644940734034778E-2</v>
      </c>
      <c r="AH878" s="1">
        <f t="shared" si="606"/>
        <v>-4.962590372726703E-3</v>
      </c>
      <c r="AI878" s="1">
        <f t="shared" si="607"/>
        <v>-1.1682350361308075E-2</v>
      </c>
      <c r="AJ878" s="1">
        <f t="shared" si="608"/>
        <v>0.4247938316558964</v>
      </c>
      <c r="AK878" s="1">
        <f t="shared" si="609"/>
        <v>1.316603781069214E-2</v>
      </c>
      <c r="AL878" s="1">
        <v>4858.9679999999998</v>
      </c>
      <c r="AM878" s="1">
        <f t="shared" si="587"/>
        <v>237.08808053416453</v>
      </c>
      <c r="AN878" s="1">
        <f t="shared" si="610"/>
        <v>241.06742367476539</v>
      </c>
      <c r="AO878" s="1">
        <f t="shared" si="627"/>
        <v>3.0533922444880632</v>
      </c>
      <c r="AQ878" s="1">
        <v>86.798000000000002</v>
      </c>
      <c r="AR878" s="1">
        <f t="shared" si="611"/>
        <v>0.43706892519902324</v>
      </c>
      <c r="AS878" s="1">
        <v>1.7479835078100001E-2</v>
      </c>
      <c r="AT878" s="1">
        <v>5.6658503599500004E-3</v>
      </c>
      <c r="AU878" s="1">
        <f t="shared" si="612"/>
        <v>1.7328820033170364E-2</v>
      </c>
      <c r="AV878" s="1">
        <f t="shared" si="613"/>
        <v>-5.6819621770186277E-3</v>
      </c>
      <c r="AW878" s="1">
        <f t="shared" si="614"/>
        <v>-1.1646857856151736E-2</v>
      </c>
      <c r="AX878" s="1">
        <f t="shared" si="615"/>
        <v>0.4878536552257724</v>
      </c>
      <c r="AY878" s="1">
        <f t="shared" si="616"/>
        <v>1.3808030781606436E-2</v>
      </c>
      <c r="AZ878" s="1">
        <v>4732.5284000000001</v>
      </c>
      <c r="BA878" s="1">
        <f t="shared" si="588"/>
        <v>237.2151405357817</v>
      </c>
      <c r="BB878" s="1">
        <f t="shared" si="617"/>
        <v>241.36162207037549</v>
      </c>
      <c r="BC878" s="1">
        <f t="shared" si="628"/>
        <v>3.2028496929744392</v>
      </c>
      <c r="BE878" s="1">
        <v>86.798999999999992</v>
      </c>
      <c r="BF878" s="1">
        <f t="shared" si="618"/>
        <v>0.51272585288850625</v>
      </c>
      <c r="BG878" s="1">
        <v>2.0528517663500001E-2</v>
      </c>
      <c r="BH878" s="1">
        <v>6.8773110397200004E-3</v>
      </c>
      <c r="BI878" s="1">
        <f t="shared" si="619"/>
        <v>2.0320647672512297E-2</v>
      </c>
      <c r="BJ878" s="1">
        <f t="shared" si="620"/>
        <v>-6.901068731971171E-3</v>
      </c>
      <c r="BK878" s="1">
        <f t="shared" si="621"/>
        <v>-1.3419578940541126E-2</v>
      </c>
      <c r="BL878" s="1">
        <f t="shared" si="622"/>
        <v>0.51425374540796842</v>
      </c>
      <c r="BM878" s="1">
        <f t="shared" si="623"/>
        <v>1.6741368099853091E-2</v>
      </c>
      <c r="BN878" s="1">
        <v>4691.1922999999997</v>
      </c>
      <c r="BO878" s="1">
        <f t="shared" si="589"/>
        <v>235.4260298751465</v>
      </c>
      <c r="BP878" s="1">
        <f t="shared" si="624"/>
        <v>240.2589772878861</v>
      </c>
      <c r="BQ878" s="1">
        <f t="shared" si="629"/>
        <v>3.8662011149788884</v>
      </c>
    </row>
    <row r="879" spans="1:69" x14ac:dyDescent="0.25">
      <c r="A879" s="1">
        <v>86.905999999999992</v>
      </c>
      <c r="B879" s="1">
        <f t="shared" si="590"/>
        <v>0.64628603084467007</v>
      </c>
      <c r="C879" s="1">
        <v>2.5893723592200001E-2</v>
      </c>
      <c r="D879" s="1">
        <v>7.4361888691800004E-3</v>
      </c>
      <c r="E879" s="1">
        <f t="shared" si="591"/>
        <v>2.5564158139993447E-2</v>
      </c>
      <c r="F879" s="1">
        <f t="shared" si="592"/>
        <v>-7.4639751567181353E-3</v>
      </c>
      <c r="G879" s="1">
        <f t="shared" si="593"/>
        <v>-1.8100182983275311E-2</v>
      </c>
      <c r="H879" s="1">
        <f t="shared" si="594"/>
        <v>0.41237014916450832</v>
      </c>
      <c r="I879" s="1">
        <f t="shared" si="595"/>
        <v>2.1830411100990793E-2</v>
      </c>
      <c r="J879" s="1">
        <v>4714.6971000000003</v>
      </c>
      <c r="K879" s="1">
        <f t="shared" si="585"/>
        <v>235.7710930169967</v>
      </c>
      <c r="L879" s="1">
        <f t="shared" si="596"/>
        <v>241.87608453060972</v>
      </c>
      <c r="M879" s="1">
        <f t="shared" si="625"/>
        <v>5.0580929305546203</v>
      </c>
      <c r="O879" s="1">
        <v>86.908999999999992</v>
      </c>
      <c r="P879" s="1">
        <f t="shared" si="597"/>
        <v>0.39840887480686138</v>
      </c>
      <c r="Q879" s="1">
        <v>1.59996151924E-2</v>
      </c>
      <c r="R879" s="1">
        <v>4.8563303425899996E-3</v>
      </c>
      <c r="S879" s="1">
        <f t="shared" si="598"/>
        <v>1.5872970408580635E-2</v>
      </c>
      <c r="T879" s="1">
        <f t="shared" si="599"/>
        <v>-4.8681606315228261E-3</v>
      </c>
      <c r="U879" s="1">
        <f t="shared" si="600"/>
        <v>-1.1004809777057808E-2</v>
      </c>
      <c r="V879" s="1">
        <f t="shared" si="601"/>
        <v>0.442366631513403</v>
      </c>
      <c r="W879" s="1">
        <f t="shared" si="602"/>
        <v>1.2505558729540052E-2</v>
      </c>
      <c r="X879" s="1">
        <v>4653.1370000000006</v>
      </c>
      <c r="Y879" s="1">
        <f t="shared" si="586"/>
        <v>230.08712197818662</v>
      </c>
      <c r="Z879" s="1">
        <f t="shared" si="603"/>
        <v>233.7684273905644</v>
      </c>
      <c r="AA879" s="1">
        <f t="shared" si="626"/>
        <v>2.8126973844400447</v>
      </c>
      <c r="AC879" s="1">
        <v>86.89800000000001</v>
      </c>
      <c r="AD879" s="1">
        <f t="shared" si="604"/>
        <v>0.42116739289097277</v>
      </c>
      <c r="AE879" s="1">
        <v>1.6850018873799999E-2</v>
      </c>
      <c r="AF879" s="1">
        <v>4.9821934662800001E-3</v>
      </c>
      <c r="AG879" s="1">
        <f t="shared" si="605"/>
        <v>1.6709632123993564E-2</v>
      </c>
      <c r="AH879" s="1">
        <f t="shared" si="606"/>
        <v>-4.9946459698871201E-3</v>
      </c>
      <c r="AI879" s="1">
        <f t="shared" si="607"/>
        <v>-1.1714986154106443E-2</v>
      </c>
      <c r="AJ879" s="1">
        <f t="shared" si="608"/>
        <v>0.426346724117668</v>
      </c>
      <c r="AK879" s="1">
        <f t="shared" si="609"/>
        <v>1.322586145165704E-2</v>
      </c>
      <c r="AL879" s="1">
        <v>4865.4520000000002</v>
      </c>
      <c r="AM879" s="1">
        <f t="shared" si="587"/>
        <v>237.40446029097373</v>
      </c>
      <c r="AN879" s="1">
        <f t="shared" si="610"/>
        <v>241.40472992760095</v>
      </c>
      <c r="AO879" s="1">
        <f t="shared" si="627"/>
        <v>3.0678238649343981</v>
      </c>
      <c r="AQ879" s="1">
        <v>86.902000000000015</v>
      </c>
      <c r="AR879" s="1">
        <f t="shared" si="611"/>
        <v>0.43883705722313832</v>
      </c>
      <c r="AS879" s="1">
        <v>1.7550548538600001E-2</v>
      </c>
      <c r="AT879" s="1">
        <v>5.6962450034899999E-3</v>
      </c>
      <c r="AU879" s="1">
        <f t="shared" si="612"/>
        <v>1.7398316254060013E-2</v>
      </c>
      <c r="AV879" s="1">
        <f t="shared" si="613"/>
        <v>-5.7125304805508426E-3</v>
      </c>
      <c r="AW879" s="1">
        <f t="shared" si="614"/>
        <v>-1.1685785773509171E-2</v>
      </c>
      <c r="AX879" s="1">
        <f t="shared" si="615"/>
        <v>0.48884436111268914</v>
      </c>
      <c r="AY879" s="1">
        <f t="shared" si="616"/>
        <v>1.388210652780231E-2</v>
      </c>
      <c r="AZ879" s="1">
        <v>4726.0442999999996</v>
      </c>
      <c r="BA879" s="1">
        <f t="shared" si="588"/>
        <v>236.89012892195848</v>
      </c>
      <c r="BB879" s="1">
        <f t="shared" si="617"/>
        <v>241.04768062791854</v>
      </c>
      <c r="BC879" s="1">
        <f t="shared" si="628"/>
        <v>3.2207171075090431</v>
      </c>
      <c r="BE879" s="1">
        <v>86.89200000000001</v>
      </c>
      <c r="BF879" s="1">
        <f t="shared" si="618"/>
        <v>0.51458547411396582</v>
      </c>
      <c r="BG879" s="1">
        <v>2.0602973178E-2</v>
      </c>
      <c r="BH879" s="1">
        <v>6.8922997452300003E-3</v>
      </c>
      <c r="BI879" s="1">
        <f t="shared" si="619"/>
        <v>2.0393602810255387E-2</v>
      </c>
      <c r="BJ879" s="1">
        <f t="shared" si="620"/>
        <v>-6.9161613472001476E-3</v>
      </c>
      <c r="BK879" s="1">
        <f t="shared" si="621"/>
        <v>-1.347744146305524E-2</v>
      </c>
      <c r="BL879" s="1">
        <f t="shared" si="622"/>
        <v>0.51316574931220682</v>
      </c>
      <c r="BM879" s="1">
        <f t="shared" si="623"/>
        <v>1.6817772737116349E-2</v>
      </c>
      <c r="BN879" s="1">
        <v>4686.3293000000003</v>
      </c>
      <c r="BO879" s="1">
        <f t="shared" si="589"/>
        <v>235.18198172915967</v>
      </c>
      <c r="BP879" s="1">
        <f t="shared" si="624"/>
        <v>240.02742979067443</v>
      </c>
      <c r="BQ879" s="1">
        <f t="shared" si="629"/>
        <v>3.8845491693365437</v>
      </c>
    </row>
    <row r="880" spans="1:69" x14ac:dyDescent="0.25">
      <c r="A880" s="1">
        <v>87.004999999999981</v>
      </c>
      <c r="B880" s="1">
        <f t="shared" si="590"/>
        <v>0.64772796747505657</v>
      </c>
      <c r="C880" s="1">
        <v>2.5951495394100001E-2</v>
      </c>
      <c r="D880" s="1">
        <v>7.5204665772600002E-3</v>
      </c>
      <c r="E880" s="1">
        <f t="shared" si="591"/>
        <v>2.5620470186711795E-2</v>
      </c>
      <c r="F880" s="1">
        <f t="shared" si="592"/>
        <v>-7.5488878699462207E-3</v>
      </c>
      <c r="G880" s="1">
        <f t="shared" si="593"/>
        <v>-1.8071582316765575E-2</v>
      </c>
      <c r="H880" s="1">
        <f t="shared" si="594"/>
        <v>0.41772146664450516</v>
      </c>
      <c r="I880" s="1">
        <f t="shared" si="595"/>
        <v>2.1885870905887807E-2</v>
      </c>
      <c r="J880" s="1">
        <v>4715.5077000000001</v>
      </c>
      <c r="K880" s="1">
        <f t="shared" si="585"/>
        <v>235.81162924741531</v>
      </c>
      <c r="L880" s="1">
        <f t="shared" si="596"/>
        <v>241.93129365770483</v>
      </c>
      <c r="M880" s="1">
        <f t="shared" si="625"/>
        <v>5.0715088619556505</v>
      </c>
      <c r="O880" s="1">
        <v>87.006</v>
      </c>
      <c r="P880" s="1">
        <f t="shared" si="597"/>
        <v>0.40025520359503503</v>
      </c>
      <c r="Q880" s="1">
        <v>1.6073761507899999E-2</v>
      </c>
      <c r="R880" s="1">
        <v>4.8884670250099998E-3</v>
      </c>
      <c r="S880" s="1">
        <f t="shared" si="598"/>
        <v>1.5945946430394743E-2</v>
      </c>
      <c r="T880" s="1">
        <f t="shared" si="599"/>
        <v>-4.9004546633437274E-3</v>
      </c>
      <c r="U880" s="1">
        <f t="shared" si="600"/>
        <v>-1.1045491767051016E-2</v>
      </c>
      <c r="V880" s="1">
        <f t="shared" si="601"/>
        <v>0.44366106703930641</v>
      </c>
      <c r="W880" s="1">
        <f t="shared" si="602"/>
        <v>1.2578875665036144E-2</v>
      </c>
      <c r="X880" s="1">
        <v>4652.3263999999999</v>
      </c>
      <c r="Y880" s="1">
        <f t="shared" si="586"/>
        <v>230.04703963780514</v>
      </c>
      <c r="Z880" s="1">
        <f t="shared" si="603"/>
        <v>233.74476088854166</v>
      </c>
      <c r="AA880" s="1">
        <f t="shared" si="626"/>
        <v>2.8298357015743605</v>
      </c>
      <c r="AC880" s="1">
        <v>87.000000000000014</v>
      </c>
      <c r="AD880" s="1">
        <f t="shared" si="604"/>
        <v>0.42319490128719822</v>
      </c>
      <c r="AE880" s="1">
        <v>1.69311352074E-2</v>
      </c>
      <c r="AF880" s="1">
        <v>4.9960231408499997E-3</v>
      </c>
      <c r="AG880" s="1">
        <f t="shared" si="605"/>
        <v>1.6789401113375825E-2</v>
      </c>
      <c r="AH880" s="1">
        <f t="shared" si="606"/>
        <v>-5.0085449881648193E-3</v>
      </c>
      <c r="AI880" s="1">
        <f t="shared" si="607"/>
        <v>-1.1780856125211006E-2</v>
      </c>
      <c r="AJ880" s="1">
        <f t="shared" si="608"/>
        <v>0.42514270057560116</v>
      </c>
      <c r="AK880" s="1">
        <f t="shared" si="609"/>
        <v>1.3305932915215174E-2</v>
      </c>
      <c r="AL880" s="1">
        <v>4864.6414999999997</v>
      </c>
      <c r="AM880" s="1">
        <f t="shared" si="587"/>
        <v>237.36491282137257</v>
      </c>
      <c r="AN880" s="1">
        <f t="shared" si="610"/>
        <v>241.38377025384395</v>
      </c>
      <c r="AO880" s="1">
        <f t="shared" si="627"/>
        <v>3.0871526558336804</v>
      </c>
      <c r="AQ880" s="1">
        <v>87.005000000000024</v>
      </c>
      <c r="AR880" s="1">
        <f t="shared" si="611"/>
        <v>0.44016073439708175</v>
      </c>
      <c r="AS880" s="1">
        <v>1.7603486776400001E-2</v>
      </c>
      <c r="AT880" s="1">
        <v>5.7038236409400001E-3</v>
      </c>
      <c r="AU880" s="1">
        <f t="shared" si="612"/>
        <v>1.7450340068369069E-2</v>
      </c>
      <c r="AV880" s="1">
        <f t="shared" si="613"/>
        <v>-5.7201525641389838E-3</v>
      </c>
      <c r="AW880" s="1">
        <f t="shared" si="614"/>
        <v>-1.1730187504230084E-2</v>
      </c>
      <c r="AX880" s="1">
        <f t="shared" si="615"/>
        <v>0.48764374500204788</v>
      </c>
      <c r="AY880" s="1">
        <f t="shared" si="616"/>
        <v>1.3927916846391299E-2</v>
      </c>
      <c r="AZ880" s="1">
        <v>4734.1494000000002</v>
      </c>
      <c r="BA880" s="1">
        <f t="shared" si="588"/>
        <v>237.29639218612755</v>
      </c>
      <c r="BB880" s="1">
        <f t="shared" si="617"/>
        <v>241.47363608806344</v>
      </c>
      <c r="BC880" s="1">
        <f t="shared" si="628"/>
        <v>3.2317693351314118</v>
      </c>
      <c r="BE880" s="1">
        <v>87.00500000000001</v>
      </c>
      <c r="BF880" s="1">
        <f t="shared" si="618"/>
        <v>0.51611139351559743</v>
      </c>
      <c r="BG880" s="1">
        <v>2.0664067938900001E-2</v>
      </c>
      <c r="BH880" s="1">
        <v>6.91249547526E-3</v>
      </c>
      <c r="BI880" s="1">
        <f t="shared" si="619"/>
        <v>2.0453462455943799E-2</v>
      </c>
      <c r="BJ880" s="1">
        <f t="shared" si="620"/>
        <v>-6.9364974450641234E-3</v>
      </c>
      <c r="BK880" s="1">
        <f t="shared" si="621"/>
        <v>-1.3516965010879674E-2</v>
      </c>
      <c r="BL880" s="1">
        <f t="shared" si="622"/>
        <v>0.51316974183783148</v>
      </c>
      <c r="BM880" s="1">
        <f t="shared" si="623"/>
        <v>1.6874944423141056E-2</v>
      </c>
      <c r="BN880" s="1">
        <v>4689.5712999999996</v>
      </c>
      <c r="BO880" s="1">
        <f t="shared" si="589"/>
        <v>235.34468049315086</v>
      </c>
      <c r="BP880" s="1">
        <f t="shared" si="624"/>
        <v>240.20785895992006</v>
      </c>
      <c r="BQ880" s="1">
        <f t="shared" si="629"/>
        <v>3.8982770999097607</v>
      </c>
    </row>
    <row r="881" spans="1:69" x14ac:dyDescent="0.25">
      <c r="A881" s="1">
        <v>87.105000000000004</v>
      </c>
      <c r="B881" s="1">
        <f t="shared" si="590"/>
        <v>0.64960291280574889</v>
      </c>
      <c r="C881" s="1">
        <v>2.6026615873000002E-2</v>
      </c>
      <c r="D881" s="1">
        <v>7.5173103250599999E-3</v>
      </c>
      <c r="E881" s="1">
        <f t="shared" si="591"/>
        <v>2.5693687808791776E-2</v>
      </c>
      <c r="F881" s="1">
        <f t="shared" si="592"/>
        <v>-7.5457077064516034E-3</v>
      </c>
      <c r="G881" s="1">
        <f t="shared" si="593"/>
        <v>-1.8147980102340172E-2</v>
      </c>
      <c r="H881" s="1">
        <f t="shared" si="594"/>
        <v>0.41578774408500641</v>
      </c>
      <c r="I881" s="1">
        <f t="shared" si="595"/>
        <v>2.1962666851276059E-2</v>
      </c>
      <c r="J881" s="1">
        <v>4710.6445999999996</v>
      </c>
      <c r="K881" s="1">
        <f t="shared" si="585"/>
        <v>235.56843686874669</v>
      </c>
      <c r="L881" s="1">
        <f t="shared" si="596"/>
        <v>241.69948608693261</v>
      </c>
      <c r="M881" s="1">
        <f t="shared" si="625"/>
        <v>5.0900793034303238</v>
      </c>
      <c r="O881" s="1">
        <v>87.105999999999995</v>
      </c>
      <c r="P881" s="1">
        <f t="shared" si="597"/>
        <v>0.40222360984031591</v>
      </c>
      <c r="Q881" s="1">
        <v>1.6152810305400001E-2</v>
      </c>
      <c r="R881" s="1">
        <v>4.9178604967900002E-3</v>
      </c>
      <c r="S881" s="1">
        <f t="shared" si="598"/>
        <v>1.6023741690663694E-2</v>
      </c>
      <c r="T881" s="1">
        <f t="shared" si="599"/>
        <v>-4.9299929662622866E-3</v>
      </c>
      <c r="U881" s="1">
        <f t="shared" si="600"/>
        <v>-1.1093748724401407E-2</v>
      </c>
      <c r="V881" s="1">
        <f t="shared" si="601"/>
        <v>0.44439378326808976</v>
      </c>
      <c r="W881" s="1">
        <f t="shared" si="602"/>
        <v>1.2654648991933568E-2</v>
      </c>
      <c r="X881" s="1">
        <v>4654.7580000000007</v>
      </c>
      <c r="Y881" s="1">
        <f t="shared" si="586"/>
        <v>230.16727676940096</v>
      </c>
      <c r="Z881" s="1">
        <f t="shared" si="603"/>
        <v>233.8851251295676</v>
      </c>
      <c r="AA881" s="1">
        <f t="shared" si="626"/>
        <v>2.8475526376844882</v>
      </c>
      <c r="AC881" s="1">
        <v>87.099000000000004</v>
      </c>
      <c r="AD881" s="1">
        <f t="shared" si="604"/>
        <v>0.42503930121817091</v>
      </c>
      <c r="AE881" s="1">
        <v>1.7004925757600001E-2</v>
      </c>
      <c r="AF881" s="1">
        <v>5.0160880200599998E-3</v>
      </c>
      <c r="AG881" s="1">
        <f t="shared" si="605"/>
        <v>1.6861960474162541E-2</v>
      </c>
      <c r="AH881" s="1">
        <f t="shared" si="606"/>
        <v>-5.0287108186437271E-3</v>
      </c>
      <c r="AI881" s="1">
        <f t="shared" si="607"/>
        <v>-1.1833249655518813E-2</v>
      </c>
      <c r="AJ881" s="1">
        <f t="shared" si="608"/>
        <v>0.42496448271066667</v>
      </c>
      <c r="AK881" s="1">
        <f t="shared" si="609"/>
        <v>1.3380561205563494E-2</v>
      </c>
      <c r="AL881" s="1">
        <v>4861.3995000000004</v>
      </c>
      <c r="AM881" s="1">
        <f t="shared" si="587"/>
        <v>237.20672294296801</v>
      </c>
      <c r="AN881" s="1">
        <f t="shared" si="610"/>
        <v>241.24040565581677</v>
      </c>
      <c r="AO881" s="1">
        <f t="shared" si="627"/>
        <v>3.1051613643981328</v>
      </c>
      <c r="AQ881" s="1">
        <v>87.098000000000013</v>
      </c>
      <c r="AR881" s="1">
        <f t="shared" si="611"/>
        <v>0.44249534491793657</v>
      </c>
      <c r="AS881" s="1">
        <v>1.7696855589700002E-2</v>
      </c>
      <c r="AT881" s="1">
        <v>5.7735480368100002E-3</v>
      </c>
      <c r="AU881" s="1">
        <f t="shared" si="612"/>
        <v>1.7542089488758763E-2</v>
      </c>
      <c r="AV881" s="1">
        <f t="shared" si="613"/>
        <v>-5.7902793958938157E-3</v>
      </c>
      <c r="AW881" s="1">
        <f t="shared" si="614"/>
        <v>-1.1751810092864946E-2</v>
      </c>
      <c r="AX881" s="1">
        <f t="shared" si="615"/>
        <v>0.49271383302980326</v>
      </c>
      <c r="AY881" s="1">
        <f t="shared" si="616"/>
        <v>1.4019946175989215E-2</v>
      </c>
      <c r="AZ881" s="1">
        <v>4733.3388999999997</v>
      </c>
      <c r="BA881" s="1">
        <f t="shared" si="588"/>
        <v>237.2557663609546</v>
      </c>
      <c r="BB881" s="1">
        <f t="shared" si="617"/>
        <v>241.45444739606799</v>
      </c>
      <c r="BC881" s="1">
        <f t="shared" si="628"/>
        <v>3.2539911090149372</v>
      </c>
      <c r="BE881" s="1">
        <v>87.100000000000009</v>
      </c>
      <c r="BF881" s="1">
        <f t="shared" si="618"/>
        <v>0.51815793986999836</v>
      </c>
      <c r="BG881" s="1">
        <v>2.0746007561699999E-2</v>
      </c>
      <c r="BH881" s="1">
        <v>6.9240131415399999E-3</v>
      </c>
      <c r="BI881" s="1">
        <f t="shared" si="619"/>
        <v>2.0533739930643655E-2</v>
      </c>
      <c r="BJ881" s="1">
        <f t="shared" si="620"/>
        <v>-6.9480953485903385E-3</v>
      </c>
      <c r="BK881" s="1">
        <f t="shared" si="621"/>
        <v>-1.3585644582053316E-2</v>
      </c>
      <c r="BL881" s="1">
        <f t="shared" si="622"/>
        <v>0.51142920062613717</v>
      </c>
      <c r="BM881" s="1">
        <f t="shared" si="623"/>
        <v>1.6953078957647714E-2</v>
      </c>
      <c r="BN881" s="1">
        <v>4692.0029000000004</v>
      </c>
      <c r="BO881" s="1">
        <f t="shared" si="589"/>
        <v>235.46670958461331</v>
      </c>
      <c r="BP881" s="1">
        <f t="shared" si="624"/>
        <v>240.35170372218434</v>
      </c>
      <c r="BQ881" s="1">
        <f t="shared" si="629"/>
        <v>3.9170512487762053</v>
      </c>
    </row>
    <row r="882" spans="1:69" x14ac:dyDescent="0.25">
      <c r="A882" s="1">
        <v>87.198999999999998</v>
      </c>
      <c r="B882" s="1">
        <f t="shared" si="590"/>
        <v>0.65121839694356998</v>
      </c>
      <c r="C882" s="1">
        <v>2.6091340929299999E-2</v>
      </c>
      <c r="D882" s="1">
        <v>7.5604747980799998E-3</v>
      </c>
      <c r="E882" s="1">
        <f t="shared" si="591"/>
        <v>2.5756769032857736E-2</v>
      </c>
      <c r="F882" s="1">
        <f t="shared" si="592"/>
        <v>-7.58920006368685E-3</v>
      </c>
      <c r="G882" s="1">
        <f t="shared" si="593"/>
        <v>-1.8167568969170884E-2</v>
      </c>
      <c r="H882" s="1">
        <f t="shared" si="594"/>
        <v>0.41773338395275672</v>
      </c>
      <c r="I882" s="1">
        <f t="shared" si="595"/>
        <v>2.202743867833485E-2</v>
      </c>
      <c r="J882" s="1">
        <v>4708.2130999999999</v>
      </c>
      <c r="K882" s="1">
        <f t="shared" si="585"/>
        <v>235.4468431797967</v>
      </c>
      <c r="L882" s="1">
        <f t="shared" si="596"/>
        <v>241.5899670359282</v>
      </c>
      <c r="M882" s="1">
        <f t="shared" si="625"/>
        <v>5.1057310738688297</v>
      </c>
      <c r="O882" s="1">
        <v>87.209000000000003</v>
      </c>
      <c r="P882" s="1">
        <f t="shared" si="597"/>
        <v>0.40439985388501015</v>
      </c>
      <c r="Q882" s="1">
        <v>1.6240205615799998E-2</v>
      </c>
      <c r="R882" s="1">
        <v>4.8734177835300001E-3</v>
      </c>
      <c r="S882" s="1">
        <f t="shared" si="598"/>
        <v>1.6109744063009159E-2</v>
      </c>
      <c r="T882" s="1">
        <f t="shared" si="599"/>
        <v>-4.8853316070969323E-3</v>
      </c>
      <c r="U882" s="1">
        <f t="shared" si="600"/>
        <v>-1.1224412455912228E-2</v>
      </c>
      <c r="V882" s="1">
        <f t="shared" si="601"/>
        <v>0.43524163302852298</v>
      </c>
      <c r="W882" s="1">
        <f t="shared" si="602"/>
        <v>1.2733907976065273E-2</v>
      </c>
      <c r="X882" s="1">
        <v>4663.6736000000001</v>
      </c>
      <c r="Y882" s="1">
        <f t="shared" si="586"/>
        <v>230.60813306585399</v>
      </c>
      <c r="Z882" s="1">
        <f t="shared" si="603"/>
        <v>234.35325656351921</v>
      </c>
      <c r="AA882" s="1">
        <f t="shared" si="626"/>
        <v>2.8661086869167223</v>
      </c>
      <c r="AC882" s="1">
        <v>87.204999999999998</v>
      </c>
      <c r="AD882" s="1">
        <f t="shared" si="604"/>
        <v>0.42676544651090575</v>
      </c>
      <c r="AE882" s="1">
        <v>1.7073985189199999E-2</v>
      </c>
      <c r="AF882" s="1">
        <v>5.0491830334100001E-3</v>
      </c>
      <c r="AG882" s="1">
        <f t="shared" si="605"/>
        <v>1.6929862885671589E-2</v>
      </c>
      <c r="AH882" s="1">
        <f t="shared" si="606"/>
        <v>-5.0619732295877152E-3</v>
      </c>
      <c r="AI882" s="1">
        <f t="shared" si="607"/>
        <v>-1.1867889656083874E-2</v>
      </c>
      <c r="AJ882" s="1">
        <f t="shared" si="608"/>
        <v>0.42652681953381488</v>
      </c>
      <c r="AK882" s="1">
        <f t="shared" si="609"/>
        <v>1.3440681114534468E-2</v>
      </c>
      <c r="AL882" s="1">
        <v>4871.9360999999999</v>
      </c>
      <c r="AM882" s="1">
        <f t="shared" si="587"/>
        <v>237.72084492717457</v>
      </c>
      <c r="AN882" s="1">
        <f t="shared" si="610"/>
        <v>241.77968711262523</v>
      </c>
      <c r="AO882" s="1">
        <f t="shared" si="627"/>
        <v>3.119680926402328</v>
      </c>
      <c r="AQ882" s="1">
        <v>87.199000000000012</v>
      </c>
      <c r="AR882" s="1">
        <f t="shared" si="611"/>
        <v>0.4444618352365895</v>
      </c>
      <c r="AS882" s="1">
        <v>1.7775502055899998E-2</v>
      </c>
      <c r="AT882" s="1">
        <v>5.7478598319000004E-3</v>
      </c>
      <c r="AU882" s="1">
        <f t="shared" si="612"/>
        <v>1.7619365376042497E-2</v>
      </c>
      <c r="AV882" s="1">
        <f t="shared" si="613"/>
        <v>-5.7644423514186249E-3</v>
      </c>
      <c r="AW882" s="1">
        <f t="shared" si="614"/>
        <v>-1.1854923024623872E-2</v>
      </c>
      <c r="AX882" s="1">
        <f t="shared" si="615"/>
        <v>0.48624882164526045</v>
      </c>
      <c r="AY882" s="1">
        <f t="shared" si="616"/>
        <v>1.4098759403215888E-2</v>
      </c>
      <c r="AZ882" s="1">
        <v>4730.9072999999999</v>
      </c>
      <c r="BA882" s="1">
        <f t="shared" si="588"/>
        <v>237.13388387299599</v>
      </c>
      <c r="BB882" s="1">
        <f t="shared" si="617"/>
        <v>241.34905771330401</v>
      </c>
      <c r="BC882" s="1">
        <f t="shared" si="628"/>
        <v>3.2730167601919469</v>
      </c>
      <c r="BE882" s="1">
        <v>87.198999999999998</v>
      </c>
      <c r="BF882" s="1">
        <f t="shared" si="618"/>
        <v>0.52009962578663904</v>
      </c>
      <c r="BG882" s="1">
        <v>2.0823748782299999E-2</v>
      </c>
      <c r="BH882" s="1">
        <v>6.9632204249499997E-3</v>
      </c>
      <c r="BI882" s="1">
        <f t="shared" si="619"/>
        <v>2.0609898210708192E-2</v>
      </c>
      <c r="BJ882" s="1">
        <f t="shared" si="620"/>
        <v>-6.9875767759067751E-3</v>
      </c>
      <c r="BK882" s="1">
        <f t="shared" si="621"/>
        <v>-1.3622321434801417E-2</v>
      </c>
      <c r="BL882" s="1">
        <f t="shared" si="622"/>
        <v>0.51295051356337629</v>
      </c>
      <c r="BM882" s="1">
        <f t="shared" si="623"/>
        <v>1.7028964530346725E-2</v>
      </c>
      <c r="BN882" s="1">
        <v>4692.0029000000004</v>
      </c>
      <c r="BO882" s="1">
        <f t="shared" si="589"/>
        <v>235.46670958461331</v>
      </c>
      <c r="BP882" s="1">
        <f t="shared" si="624"/>
        <v>240.37000919159809</v>
      </c>
      <c r="BQ882" s="1">
        <f t="shared" si="629"/>
        <v>3.935291170022861</v>
      </c>
    </row>
    <row r="883" spans="1:69" x14ac:dyDescent="0.25">
      <c r="A883" s="1">
        <v>87.305999999999997</v>
      </c>
      <c r="B883" s="1">
        <f t="shared" si="590"/>
        <v>0.65287590812238372</v>
      </c>
      <c r="C883" s="1">
        <v>2.61577498168E-2</v>
      </c>
      <c r="D883" s="1">
        <v>7.54011562094E-3</v>
      </c>
      <c r="E883" s="1">
        <f t="shared" si="591"/>
        <v>2.5821487188000411E-2</v>
      </c>
      <c r="F883" s="1">
        <f t="shared" si="592"/>
        <v>-7.5686859993041606E-3</v>
      </c>
      <c r="G883" s="1">
        <f t="shared" si="593"/>
        <v>-1.8252801188696252E-2</v>
      </c>
      <c r="H883" s="1">
        <f t="shared" si="594"/>
        <v>0.41465887460557888</v>
      </c>
      <c r="I883" s="1">
        <f t="shared" si="595"/>
        <v>2.2089347347040943E-2</v>
      </c>
      <c r="J883" s="1">
        <v>4711.4551000000001</v>
      </c>
      <c r="K883" s="1">
        <f t="shared" si="585"/>
        <v>235.6089680983967</v>
      </c>
      <c r="L883" s="1">
        <f t="shared" si="596"/>
        <v>241.77196854050896</v>
      </c>
      <c r="M883" s="1">
        <f t="shared" si="625"/>
        <v>5.1206932208361984</v>
      </c>
      <c r="O883" s="1">
        <v>87.305999999999983</v>
      </c>
      <c r="P883" s="1">
        <f t="shared" si="597"/>
        <v>0.40592767738917679</v>
      </c>
      <c r="Q883" s="1">
        <v>1.6301561147000002E-2</v>
      </c>
      <c r="R883" s="1">
        <v>4.9667712300999999E-3</v>
      </c>
      <c r="S883" s="1">
        <f t="shared" si="598"/>
        <v>1.6170117268836541E-2</v>
      </c>
      <c r="T883" s="1">
        <f t="shared" si="599"/>
        <v>-4.9791466325266962E-3</v>
      </c>
      <c r="U883" s="1">
        <f t="shared" si="600"/>
        <v>-1.1190970636309845E-2</v>
      </c>
      <c r="V883" s="1">
        <f t="shared" si="601"/>
        <v>0.4449253594117677</v>
      </c>
      <c r="W883" s="1">
        <f t="shared" si="602"/>
        <v>1.280053138112019E-2</v>
      </c>
      <c r="X883" s="1">
        <v>4654.7580000000007</v>
      </c>
      <c r="Y883" s="1">
        <f t="shared" si="586"/>
        <v>230.16727676940096</v>
      </c>
      <c r="Z883" s="1">
        <f t="shared" si="603"/>
        <v>233.91936270569585</v>
      </c>
      <c r="AA883" s="1">
        <f t="shared" si="626"/>
        <v>2.8817076451115722</v>
      </c>
      <c r="AC883" s="1">
        <v>87.302000000000007</v>
      </c>
      <c r="AD883" s="1">
        <f t="shared" si="604"/>
        <v>0.4287853195682686</v>
      </c>
      <c r="AE883" s="1">
        <v>1.7154796048999998E-2</v>
      </c>
      <c r="AF883" s="1">
        <v>5.04734460264E-3</v>
      </c>
      <c r="AG883" s="1">
        <f t="shared" si="605"/>
        <v>1.7009313988308506E-2</v>
      </c>
      <c r="AH883" s="1">
        <f t="shared" si="606"/>
        <v>-5.060125470844154E-3</v>
      </c>
      <c r="AI883" s="1">
        <f t="shared" si="607"/>
        <v>-1.1949188517464352E-2</v>
      </c>
      <c r="AJ883" s="1">
        <f t="shared" si="608"/>
        <v>0.42347021837077231</v>
      </c>
      <c r="AK883" s="1">
        <f t="shared" si="609"/>
        <v>1.3522177025912392E-2</v>
      </c>
      <c r="AL883" s="1">
        <v>4868.6940999999997</v>
      </c>
      <c r="AM883" s="1">
        <f t="shared" si="587"/>
        <v>237.56265504876998</v>
      </c>
      <c r="AN883" s="1">
        <f t="shared" si="610"/>
        <v>241.63799394499057</v>
      </c>
      <c r="AO883" s="1">
        <f t="shared" si="627"/>
        <v>3.1393792086493244</v>
      </c>
      <c r="AQ883" s="1">
        <v>87.300000000000011</v>
      </c>
      <c r="AR883" s="1">
        <f t="shared" si="611"/>
        <v>0.44597436962463544</v>
      </c>
      <c r="AS883" s="1">
        <v>1.78359933197E-2</v>
      </c>
      <c r="AT883" s="1">
        <v>5.7660490274399996E-3</v>
      </c>
      <c r="AU883" s="1">
        <f t="shared" si="612"/>
        <v>1.767879839059882E-2</v>
      </c>
      <c r="AV883" s="1">
        <f t="shared" si="613"/>
        <v>-5.7827368676555066E-3</v>
      </c>
      <c r="AW883" s="1">
        <f t="shared" si="614"/>
        <v>-1.1896061522943313E-2</v>
      </c>
      <c r="AX883" s="1">
        <f t="shared" si="615"/>
        <v>0.48610515812335398</v>
      </c>
      <c r="AY883" s="1">
        <f t="shared" si="616"/>
        <v>1.4158586358106996E-2</v>
      </c>
      <c r="AZ883" s="1">
        <v>4730.0968000000003</v>
      </c>
      <c r="BA883" s="1">
        <f t="shared" si="588"/>
        <v>237.0932580478231</v>
      </c>
      <c r="BB883" s="1">
        <f t="shared" si="617"/>
        <v>241.32205181450999</v>
      </c>
      <c r="BC883" s="1">
        <f t="shared" si="628"/>
        <v>3.2874551315404275</v>
      </c>
      <c r="BE883" s="1">
        <v>87.305999999999997</v>
      </c>
      <c r="BF883" s="1">
        <f t="shared" si="618"/>
        <v>0.52168844284060667</v>
      </c>
      <c r="BG883" s="1">
        <v>2.0887361839400001E-2</v>
      </c>
      <c r="BH883" s="1">
        <v>7.0313797332300001E-3</v>
      </c>
      <c r="BI883" s="1">
        <f t="shared" si="619"/>
        <v>2.0672211685704499E-2</v>
      </c>
      <c r="BJ883" s="1">
        <f t="shared" si="620"/>
        <v>-7.0562163760933194E-3</v>
      </c>
      <c r="BK883" s="1">
        <f t="shared" si="621"/>
        <v>-1.3615995309611179E-2</v>
      </c>
      <c r="BL883" s="1">
        <f t="shared" si="622"/>
        <v>0.51822993586906707</v>
      </c>
      <c r="BM883" s="1">
        <f t="shared" si="623"/>
        <v>1.7091054857969204E-2</v>
      </c>
      <c r="BN883" s="1">
        <v>4692.0029000000004</v>
      </c>
      <c r="BO883" s="1">
        <f t="shared" si="589"/>
        <v>235.46670958461331</v>
      </c>
      <c r="BP883" s="1">
        <f t="shared" si="624"/>
        <v>240.38498794884006</v>
      </c>
      <c r="BQ883" s="1">
        <f t="shared" si="629"/>
        <v>3.9502162876621578</v>
      </c>
    </row>
    <row r="884" spans="1:69" x14ac:dyDescent="0.25">
      <c r="A884" s="1">
        <v>87.405999999999992</v>
      </c>
      <c r="B884" s="1">
        <f t="shared" si="590"/>
        <v>0.65471840336811005</v>
      </c>
      <c r="C884" s="1">
        <v>2.62315701693E-2</v>
      </c>
      <c r="D884" s="1">
        <v>7.5409836135800004E-3</v>
      </c>
      <c r="E884" s="1">
        <f t="shared" si="591"/>
        <v>2.5893423201127058E-2</v>
      </c>
      <c r="F884" s="1">
        <f t="shared" si="592"/>
        <v>-7.5695605868146641E-3</v>
      </c>
      <c r="G884" s="1">
        <f t="shared" si="593"/>
        <v>-1.8323862614312396E-2</v>
      </c>
      <c r="H884" s="1">
        <f t="shared" si="594"/>
        <v>0.4130985232830896</v>
      </c>
      <c r="I884" s="1">
        <f t="shared" si="595"/>
        <v>2.2163583183243355E-2</v>
      </c>
      <c r="J884" s="1">
        <v>4708.2130999999999</v>
      </c>
      <c r="K884" s="1">
        <f t="shared" si="585"/>
        <v>235.4468431797967</v>
      </c>
      <c r="L884" s="1">
        <f t="shared" si="596"/>
        <v>241.62298356780769</v>
      </c>
      <c r="M884" s="1">
        <f t="shared" si="625"/>
        <v>5.1386358350790911</v>
      </c>
      <c r="O884" s="1">
        <v>87.412000000000006</v>
      </c>
      <c r="P884" s="1">
        <f t="shared" si="597"/>
        <v>0.40784265155590638</v>
      </c>
      <c r="Q884" s="1">
        <v>1.63784641773E-2</v>
      </c>
      <c r="R884" s="1">
        <v>4.9462346360099997E-3</v>
      </c>
      <c r="S884" s="1">
        <f t="shared" si="598"/>
        <v>1.6245783905373942E-2</v>
      </c>
      <c r="T884" s="1">
        <f t="shared" si="599"/>
        <v>-4.9585077417130434E-3</v>
      </c>
      <c r="U884" s="1">
        <f t="shared" si="600"/>
        <v>-1.12872761636609E-2</v>
      </c>
      <c r="V884" s="1">
        <f t="shared" si="601"/>
        <v>0.4393006487851191</v>
      </c>
      <c r="W884" s="1">
        <f t="shared" si="602"/>
        <v>1.2878290181141012E-2</v>
      </c>
      <c r="X884" s="1">
        <v>4651.5159000000003</v>
      </c>
      <c r="Y884" s="1">
        <f t="shared" si="586"/>
        <v>230.006962242198</v>
      </c>
      <c r="Z884" s="1">
        <f t="shared" si="603"/>
        <v>233.77412303381141</v>
      </c>
      <c r="AA884" s="1">
        <f t="shared" si="626"/>
        <v>2.8998912872259019</v>
      </c>
      <c r="AC884" s="1">
        <v>87.398999999999987</v>
      </c>
      <c r="AD884" s="1">
        <f t="shared" si="604"/>
        <v>0.43037225959546044</v>
      </c>
      <c r="AE884" s="1">
        <v>1.7218286171600001E-2</v>
      </c>
      <c r="AF884" s="1">
        <v>5.0692483782800004E-3</v>
      </c>
      <c r="AG884" s="1">
        <f t="shared" si="605"/>
        <v>1.7071731371998321E-2</v>
      </c>
      <c r="AH884" s="1">
        <f t="shared" si="606"/>
        <v>-5.0821406055637699E-3</v>
      </c>
      <c r="AI884" s="1">
        <f t="shared" si="607"/>
        <v>-1.1989590766434551E-2</v>
      </c>
      <c r="AJ884" s="1">
        <f t="shared" si="608"/>
        <v>0.42387940544154956</v>
      </c>
      <c r="AK884" s="1">
        <f t="shared" si="609"/>
        <v>1.3584376744843484E-2</v>
      </c>
      <c r="AL884" s="1">
        <v>4868.6940999999997</v>
      </c>
      <c r="AM884" s="1">
        <f t="shared" si="587"/>
        <v>237.56265504876998</v>
      </c>
      <c r="AN884" s="1">
        <f t="shared" si="610"/>
        <v>241.65307682708479</v>
      </c>
      <c r="AO884" s="1">
        <f t="shared" si="627"/>
        <v>3.1544094930312894</v>
      </c>
      <c r="AQ884" s="1">
        <v>87.399000000000001</v>
      </c>
      <c r="AR884" s="1">
        <f t="shared" si="611"/>
        <v>0.44783210985765842</v>
      </c>
      <c r="AS884" s="1">
        <v>1.79102905095E-2</v>
      </c>
      <c r="AT884" s="1">
        <v>5.8048199862199999E-3</v>
      </c>
      <c r="AU884" s="1">
        <f t="shared" si="612"/>
        <v>1.7751790973636473E-2</v>
      </c>
      <c r="AV884" s="1">
        <f t="shared" si="613"/>
        <v>-5.821733438547215E-3</v>
      </c>
      <c r="AW884" s="1">
        <f t="shared" si="614"/>
        <v>-1.1930057535089258E-2</v>
      </c>
      <c r="AX884" s="1">
        <f t="shared" si="615"/>
        <v>0.48798871433972996</v>
      </c>
      <c r="AY884" s="1">
        <f t="shared" si="616"/>
        <v>1.4231925213206226E-2</v>
      </c>
      <c r="AZ884" s="1">
        <v>4729.2862999999998</v>
      </c>
      <c r="BA884" s="1">
        <f t="shared" si="588"/>
        <v>237.05263222265015</v>
      </c>
      <c r="BB884" s="1">
        <f t="shared" si="617"/>
        <v>241.29831373179948</v>
      </c>
      <c r="BC884" s="1">
        <f t="shared" si="628"/>
        <v>3.3051525440687968</v>
      </c>
      <c r="BE884" s="1">
        <v>87.406999999999996</v>
      </c>
      <c r="BF884" s="1">
        <f t="shared" si="618"/>
        <v>0.52334401886866089</v>
      </c>
      <c r="BG884" s="1">
        <v>2.0953647792299999E-2</v>
      </c>
      <c r="BH884" s="1">
        <v>7.0234118029500001E-3</v>
      </c>
      <c r="BI884" s="1">
        <f t="shared" si="619"/>
        <v>2.073713931974704E-2</v>
      </c>
      <c r="BJ884" s="1">
        <f t="shared" si="620"/>
        <v>-7.0481920557383549E-3</v>
      </c>
      <c r="BK884" s="1">
        <f t="shared" si="621"/>
        <v>-1.3688947264008685E-2</v>
      </c>
      <c r="BL884" s="1">
        <f t="shared" si="622"/>
        <v>0.51488196424495214</v>
      </c>
      <c r="BM884" s="1">
        <f t="shared" si="623"/>
        <v>1.7155131316616966E-2</v>
      </c>
      <c r="BN884" s="1">
        <v>4692.8134</v>
      </c>
      <c r="BO884" s="1">
        <f t="shared" si="589"/>
        <v>235.50738427561109</v>
      </c>
      <c r="BP884" s="1">
        <f t="shared" si="624"/>
        <v>240.4421230582081</v>
      </c>
      <c r="BQ884" s="1">
        <f t="shared" si="629"/>
        <v>3.9656211369097409</v>
      </c>
    </row>
    <row r="885" spans="1:69" x14ac:dyDescent="0.25">
      <c r="A885" s="1">
        <v>87.498999999999981</v>
      </c>
      <c r="B885" s="1">
        <f t="shared" si="590"/>
        <v>0.65683174987971804</v>
      </c>
      <c r="C885" s="1">
        <v>2.63162422925E-2</v>
      </c>
      <c r="D885" s="1">
        <v>7.6400972902799999E-3</v>
      </c>
      <c r="E885" s="1">
        <f t="shared" si="591"/>
        <v>2.5975927611240318E-2</v>
      </c>
      <c r="F885" s="1">
        <f t="shared" si="592"/>
        <v>-7.6694323442115866E-3</v>
      </c>
      <c r="G885" s="1">
        <f t="shared" si="593"/>
        <v>-1.8306495267028731E-2</v>
      </c>
      <c r="H885" s="1">
        <f t="shared" si="594"/>
        <v>0.41894596602686518</v>
      </c>
      <c r="I885" s="1">
        <f t="shared" si="595"/>
        <v>2.2240642812614137E-2</v>
      </c>
      <c r="J885" s="1">
        <v>4714.6971000000003</v>
      </c>
      <c r="K885" s="1">
        <f t="shared" si="585"/>
        <v>235.7710930169967</v>
      </c>
      <c r="L885" s="1">
        <f t="shared" si="596"/>
        <v>241.97570222639956</v>
      </c>
      <c r="M885" s="1">
        <f t="shared" si="625"/>
        <v>5.1572688028248406</v>
      </c>
      <c r="O885" s="1">
        <v>87.506</v>
      </c>
      <c r="P885" s="1">
        <f t="shared" si="597"/>
        <v>0.40945623539988912</v>
      </c>
      <c r="Q885" s="1">
        <v>1.6443263739299999E-2</v>
      </c>
      <c r="R885" s="1">
        <v>4.9922452308199996E-3</v>
      </c>
      <c r="S885" s="1">
        <f t="shared" si="598"/>
        <v>1.6309537220415855E-2</v>
      </c>
      <c r="T885" s="1">
        <f t="shared" si="599"/>
        <v>-5.0047481160459331E-3</v>
      </c>
      <c r="U885" s="1">
        <f t="shared" si="600"/>
        <v>-1.1304789104369922E-2</v>
      </c>
      <c r="V885" s="1">
        <f t="shared" si="601"/>
        <v>0.44271043624434564</v>
      </c>
      <c r="W885" s="1">
        <f t="shared" si="602"/>
        <v>1.2937721100745637E-2</v>
      </c>
      <c r="X885" s="1">
        <v>4657.1895000000004</v>
      </c>
      <c r="Y885" s="1">
        <f t="shared" si="586"/>
        <v>230.28750895622241</v>
      </c>
      <c r="Z885" s="1">
        <f t="shared" si="603"/>
        <v>234.07418720185598</v>
      </c>
      <c r="AA885" s="1">
        <f t="shared" si="626"/>
        <v>2.9137936148822896</v>
      </c>
      <c r="AC885" s="1">
        <v>87.500999999999991</v>
      </c>
      <c r="AD885" s="1">
        <f t="shared" si="604"/>
        <v>0.43202209805288638</v>
      </c>
      <c r="AE885" s="1">
        <v>1.7284292727700001E-2</v>
      </c>
      <c r="AF885" s="1">
        <v>5.0885137170600002E-3</v>
      </c>
      <c r="AG885" s="1">
        <f t="shared" si="605"/>
        <v>1.7136618540791074E-2</v>
      </c>
      <c r="AH885" s="1">
        <f t="shared" si="606"/>
        <v>-5.1015042901951984E-3</v>
      </c>
      <c r="AI885" s="1">
        <f t="shared" si="607"/>
        <v>-1.2035114250595877E-2</v>
      </c>
      <c r="AJ885" s="1">
        <f t="shared" si="608"/>
        <v>0.42388499053447831</v>
      </c>
      <c r="AK885" s="1">
        <f t="shared" si="609"/>
        <v>1.3643812296978051E-2</v>
      </c>
      <c r="AL885" s="1">
        <v>4875.9886999999999</v>
      </c>
      <c r="AM885" s="1">
        <f t="shared" si="587"/>
        <v>237.91858715457198</v>
      </c>
      <c r="AN885" s="1">
        <f t="shared" si="610"/>
        <v>242.0308416603124</v>
      </c>
      <c r="AO885" s="1">
        <f t="shared" si="627"/>
        <v>3.1687835034082443</v>
      </c>
      <c r="AQ885" s="1">
        <v>87.503000000000014</v>
      </c>
      <c r="AR885" s="1">
        <f t="shared" si="611"/>
        <v>0.45016862991015727</v>
      </c>
      <c r="AS885" s="1">
        <v>1.80037356913E-2</v>
      </c>
      <c r="AT885" s="1">
        <v>5.8770971372699996E-3</v>
      </c>
      <c r="AU885" s="1">
        <f t="shared" si="612"/>
        <v>1.7843587759417242E-2</v>
      </c>
      <c r="AV885" s="1">
        <f t="shared" si="613"/>
        <v>-5.894435237826073E-3</v>
      </c>
      <c r="AW885" s="1">
        <f t="shared" si="614"/>
        <v>-1.1949152521591169E-2</v>
      </c>
      <c r="AX885" s="1">
        <f t="shared" si="615"/>
        <v>0.49329316260507156</v>
      </c>
      <c r="AY885" s="1">
        <f t="shared" si="616"/>
        <v>1.4318572507872895E-2</v>
      </c>
      <c r="AZ885" s="1">
        <v>4735.7704000000003</v>
      </c>
      <c r="BA885" s="1">
        <f t="shared" si="588"/>
        <v>237.37764383647337</v>
      </c>
      <c r="BB885" s="1">
        <f t="shared" si="617"/>
        <v>241.6513281951288</v>
      </c>
      <c r="BC885" s="1">
        <f t="shared" si="628"/>
        <v>3.3260756840353989</v>
      </c>
      <c r="BE885" s="1">
        <v>87.503</v>
      </c>
      <c r="BF885" s="1">
        <f t="shared" si="618"/>
        <v>0.52496912303243515</v>
      </c>
      <c r="BG885" s="1">
        <v>2.1018713712700001E-2</v>
      </c>
      <c r="BH885" s="1">
        <v>7.0359553210400001E-3</v>
      </c>
      <c r="BI885" s="1">
        <f t="shared" si="619"/>
        <v>2.0800867822295503E-2</v>
      </c>
      <c r="BJ885" s="1">
        <f t="shared" si="620"/>
        <v>-7.0608243750358282E-3</v>
      </c>
      <c r="BK885" s="1">
        <f t="shared" si="621"/>
        <v>-1.3740043447259674E-2</v>
      </c>
      <c r="BL885" s="1">
        <f t="shared" si="622"/>
        <v>0.51388661194110308</v>
      </c>
      <c r="BM885" s="1">
        <f t="shared" si="623"/>
        <v>1.7219250227118583E-2</v>
      </c>
      <c r="BN885" s="1">
        <v>4692.0029000000004</v>
      </c>
      <c r="BO885" s="1">
        <f t="shared" si="589"/>
        <v>235.46670958461331</v>
      </c>
      <c r="BP885" s="1">
        <f t="shared" si="624"/>
        <v>240.41591694224377</v>
      </c>
      <c r="BQ885" s="1">
        <f t="shared" si="629"/>
        <v>3.9810371837251268</v>
      </c>
    </row>
    <row r="886" spans="1:69" x14ac:dyDescent="0.25">
      <c r="A886" s="1">
        <v>87.606999999999985</v>
      </c>
      <c r="B886" s="1">
        <f t="shared" si="590"/>
        <v>0.65849112066198301</v>
      </c>
      <c r="C886" s="1">
        <v>2.6382725685799999E-2</v>
      </c>
      <c r="D886" s="1">
        <v>7.5869895517799999E-3</v>
      </c>
      <c r="E886" s="1">
        <f t="shared" si="591"/>
        <v>2.6040704175520155E-2</v>
      </c>
      <c r="F886" s="1">
        <f t="shared" si="592"/>
        <v>-7.6159171655626043E-3</v>
      </c>
      <c r="G886" s="1">
        <f t="shared" si="593"/>
        <v>-1.842478700995755E-2</v>
      </c>
      <c r="H886" s="1">
        <f t="shared" si="594"/>
        <v>0.41335170721086945</v>
      </c>
      <c r="I886" s="1">
        <f t="shared" si="595"/>
        <v>2.2303892987767845E-2</v>
      </c>
      <c r="J886" s="1">
        <v>4716.3181999999997</v>
      </c>
      <c r="K886" s="1">
        <f t="shared" si="585"/>
        <v>235.8521604770653</v>
      </c>
      <c r="L886" s="1">
        <f t="shared" si="596"/>
        <v>242.07458332933498</v>
      </c>
      <c r="M886" s="1">
        <f t="shared" si="625"/>
        <v>5.1725769354971423</v>
      </c>
      <c r="O886" s="1">
        <v>87.615000000000009</v>
      </c>
      <c r="P886" s="1">
        <f t="shared" si="597"/>
        <v>0.41218757937618117</v>
      </c>
      <c r="Q886" s="1">
        <v>1.6552951186899999E-2</v>
      </c>
      <c r="R886" s="1">
        <v>5.0355121493300004E-3</v>
      </c>
      <c r="S886" s="1">
        <f t="shared" si="598"/>
        <v>1.6417444403814627E-2</v>
      </c>
      <c r="T886" s="1">
        <f t="shared" si="599"/>
        <v>-5.04823306281065E-3</v>
      </c>
      <c r="U886" s="1">
        <f t="shared" si="600"/>
        <v>-1.1369211341003977E-2</v>
      </c>
      <c r="V886" s="1">
        <f t="shared" si="601"/>
        <v>0.44402667092692616</v>
      </c>
      <c r="W886" s="1">
        <f t="shared" si="602"/>
        <v>1.3039982543904163E-2</v>
      </c>
      <c r="X886" s="1">
        <v>4664.4841000000006</v>
      </c>
      <c r="Y886" s="1">
        <f t="shared" si="586"/>
        <v>230.64821046146116</v>
      </c>
      <c r="Z886" s="1">
        <f t="shared" si="603"/>
        <v>234.46611903057558</v>
      </c>
      <c r="AA886" s="1">
        <f t="shared" si="626"/>
        <v>2.937750418828923</v>
      </c>
      <c r="AC886" s="1">
        <v>87.599000000000004</v>
      </c>
      <c r="AD886" s="1">
        <f t="shared" si="604"/>
        <v>0.43394089598320257</v>
      </c>
      <c r="AE886" s="1">
        <v>1.7361059784900001E-2</v>
      </c>
      <c r="AF886" s="1">
        <v>5.0909919664299998E-3</v>
      </c>
      <c r="AG886" s="1">
        <f t="shared" si="605"/>
        <v>1.7212078430783002E-2</v>
      </c>
      <c r="AH886" s="1">
        <f t="shared" si="606"/>
        <v>-5.1039952177709593E-3</v>
      </c>
      <c r="AI886" s="1">
        <f t="shared" si="607"/>
        <v>-1.2108083213012042E-2</v>
      </c>
      <c r="AJ886" s="1">
        <f t="shared" si="608"/>
        <v>0.42153618603198173</v>
      </c>
      <c r="AK886" s="1">
        <f t="shared" si="609"/>
        <v>1.3725395584299822E-2</v>
      </c>
      <c r="AL886" s="1">
        <v>4867.0730999999996</v>
      </c>
      <c r="AM886" s="1">
        <f t="shared" si="587"/>
        <v>237.48356010956766</v>
      </c>
      <c r="AN886" s="1">
        <f t="shared" si="610"/>
        <v>241.60652639456077</v>
      </c>
      <c r="AO886" s="1">
        <f t="shared" si="627"/>
        <v>3.1885118665870271</v>
      </c>
      <c r="AQ886" s="1">
        <v>87.593000000000018</v>
      </c>
      <c r="AR886" s="1">
        <f t="shared" si="611"/>
        <v>0.45179941546426861</v>
      </c>
      <c r="AS886" s="1">
        <v>1.8068956211199999E-2</v>
      </c>
      <c r="AT886" s="1">
        <v>5.7859132066400004E-3</v>
      </c>
      <c r="AU886" s="1">
        <f t="shared" si="612"/>
        <v>1.7907652780456588E-2</v>
      </c>
      <c r="AV886" s="1">
        <f t="shared" si="613"/>
        <v>-5.8027164485380395E-3</v>
      </c>
      <c r="AW886" s="1">
        <f t="shared" si="614"/>
        <v>-1.2104936331918548E-2</v>
      </c>
      <c r="AX886" s="1">
        <f t="shared" si="615"/>
        <v>0.47936777934447417</v>
      </c>
      <c r="AY886" s="1">
        <f t="shared" si="616"/>
        <v>1.438120504182879E-2</v>
      </c>
      <c r="AZ886" s="1">
        <v>4737.3914000000004</v>
      </c>
      <c r="BA886" s="1">
        <f t="shared" si="588"/>
        <v>237.45889548681922</v>
      </c>
      <c r="BB886" s="1">
        <f t="shared" si="617"/>
        <v>241.74952987133045</v>
      </c>
      <c r="BC886" s="1">
        <f t="shared" si="628"/>
        <v>3.3412139943639771</v>
      </c>
      <c r="BE886" s="1">
        <v>87.612999999999985</v>
      </c>
      <c r="BF886" s="1">
        <f t="shared" si="618"/>
        <v>0.52669336543504897</v>
      </c>
      <c r="BG886" s="1">
        <v>2.1087748929900001E-2</v>
      </c>
      <c r="BH886" s="1">
        <v>7.0347720757099998E-3</v>
      </c>
      <c r="BI886" s="1">
        <f t="shared" si="619"/>
        <v>2.0868479593267406E-2</v>
      </c>
      <c r="BJ886" s="1">
        <f t="shared" si="620"/>
        <v>-7.0596327461633782E-3</v>
      </c>
      <c r="BK886" s="1">
        <f t="shared" si="621"/>
        <v>-1.3808846847104029E-2</v>
      </c>
      <c r="BL886" s="1">
        <f t="shared" si="622"/>
        <v>0.51123984676851664</v>
      </c>
      <c r="BM886" s="1">
        <f t="shared" si="623"/>
        <v>1.7283526165067665E-2</v>
      </c>
      <c r="BN886" s="1">
        <v>4696.0554000000002</v>
      </c>
      <c r="BO886" s="1">
        <f t="shared" si="589"/>
        <v>235.67008303960236</v>
      </c>
      <c r="BP886" s="1">
        <f t="shared" si="624"/>
        <v>240.63983458103016</v>
      </c>
      <c r="BQ886" s="1">
        <f t="shared" si="629"/>
        <v>3.9964973385426061</v>
      </c>
    </row>
    <row r="887" spans="1:69" x14ac:dyDescent="0.25">
      <c r="A887" s="1">
        <v>87.703999999999994</v>
      </c>
      <c r="B887" s="1">
        <f t="shared" si="590"/>
        <v>0.6602821513800754</v>
      </c>
      <c r="C887" s="1">
        <v>2.6454484090200001E-2</v>
      </c>
      <c r="D887" s="1">
        <v>7.6542221941100002E-3</v>
      </c>
      <c r="E887" s="1">
        <f t="shared" si="591"/>
        <v>2.6110615617194514E-2</v>
      </c>
      <c r="F887" s="1">
        <f t="shared" si="592"/>
        <v>-7.683666095814075E-3</v>
      </c>
      <c r="G887" s="1">
        <f t="shared" si="593"/>
        <v>-1.842694952138044E-2</v>
      </c>
      <c r="H887" s="1">
        <f t="shared" si="594"/>
        <v>0.4169798200672804</v>
      </c>
      <c r="I887" s="1">
        <f t="shared" si="595"/>
        <v>2.2378038768963361E-2</v>
      </c>
      <c r="J887" s="1">
        <v>4710.6445999999996</v>
      </c>
      <c r="K887" s="1">
        <f t="shared" si="585"/>
        <v>235.56843686874669</v>
      </c>
      <c r="L887" s="1">
        <f t="shared" si="596"/>
        <v>241.80027833404421</v>
      </c>
      <c r="M887" s="1">
        <f t="shared" si="625"/>
        <v>5.1905155753065939</v>
      </c>
      <c r="O887" s="1">
        <v>87.716000000000008</v>
      </c>
      <c r="P887" s="1">
        <f t="shared" si="597"/>
        <v>0.41358757405360513</v>
      </c>
      <c r="Q887" s="1">
        <v>1.6609173268099998E-2</v>
      </c>
      <c r="R887" s="1">
        <v>5.04021532834E-3</v>
      </c>
      <c r="S887" s="1">
        <f t="shared" si="598"/>
        <v>1.6472749468312946E-2</v>
      </c>
      <c r="T887" s="1">
        <f t="shared" si="599"/>
        <v>-5.0529600557670919E-3</v>
      </c>
      <c r="U887" s="1">
        <f t="shared" si="600"/>
        <v>-1.1419789412545855E-2</v>
      </c>
      <c r="V887" s="1">
        <f t="shared" si="601"/>
        <v>0.44247401359397026</v>
      </c>
      <c r="W887" s="1">
        <f t="shared" si="602"/>
        <v>1.3096274611855387E-2</v>
      </c>
      <c r="X887" s="1">
        <v>4662.8631000000005</v>
      </c>
      <c r="Y887" s="1">
        <f t="shared" si="586"/>
        <v>230.56805567024685</v>
      </c>
      <c r="Z887" s="1">
        <f t="shared" si="603"/>
        <v>234.39760045696289</v>
      </c>
      <c r="AA887" s="1">
        <f t="shared" si="626"/>
        <v>2.9509470730075509</v>
      </c>
      <c r="AC887" s="1">
        <v>87.698999999999998</v>
      </c>
      <c r="AD887" s="1">
        <f t="shared" si="604"/>
        <v>0.43578529591417525</v>
      </c>
      <c r="AE887" s="1">
        <v>1.7434850335100002E-2</v>
      </c>
      <c r="AF887" s="1">
        <v>5.1201703026900001E-3</v>
      </c>
      <c r="AG887" s="1">
        <f t="shared" si="605"/>
        <v>1.7284607129966358E-2</v>
      </c>
      <c r="AH887" s="1">
        <f t="shared" si="606"/>
        <v>-5.1333232908898074E-3</v>
      </c>
      <c r="AI887" s="1">
        <f t="shared" si="607"/>
        <v>-1.215128383907655E-2</v>
      </c>
      <c r="AJ887" s="1">
        <f t="shared" si="608"/>
        <v>0.42245110548581505</v>
      </c>
      <c r="AK887" s="1">
        <f t="shared" si="609"/>
        <v>1.3793026032896059E-2</v>
      </c>
      <c r="AL887" s="1">
        <v>4873.5571</v>
      </c>
      <c r="AM887" s="1">
        <f t="shared" si="587"/>
        <v>237.79993986637686</v>
      </c>
      <c r="AN887" s="1">
        <f t="shared" si="610"/>
        <v>241.94594622764293</v>
      </c>
      <c r="AO887" s="1">
        <f t="shared" si="627"/>
        <v>3.2048633019086568</v>
      </c>
      <c r="AQ887" s="1">
        <v>87.702000000000027</v>
      </c>
      <c r="AR887" s="1">
        <f t="shared" si="611"/>
        <v>0.45332145093275006</v>
      </c>
      <c r="AS887" s="1">
        <v>1.8129827454700001E-2</v>
      </c>
      <c r="AT887" s="1">
        <v>5.88260171935E-3</v>
      </c>
      <c r="AU887" s="1">
        <f t="shared" si="612"/>
        <v>1.7967441877676755E-2</v>
      </c>
      <c r="AV887" s="1">
        <f t="shared" si="613"/>
        <v>-5.8999723774532881E-3</v>
      </c>
      <c r="AW887" s="1">
        <f t="shared" si="614"/>
        <v>-1.2067469500223468E-2</v>
      </c>
      <c r="AX887" s="1">
        <f t="shared" si="615"/>
        <v>0.48891545798761132</v>
      </c>
      <c r="AY887" s="1">
        <f t="shared" si="616"/>
        <v>1.4449833777710521E-2</v>
      </c>
      <c r="AZ887" s="1">
        <v>4725.2338</v>
      </c>
      <c r="BA887" s="1">
        <f t="shared" si="588"/>
        <v>236.84950309678558</v>
      </c>
      <c r="BB887" s="1">
        <f t="shared" si="617"/>
        <v>241.14354372066171</v>
      </c>
      <c r="BC887" s="1">
        <f t="shared" si="628"/>
        <v>3.3577841649673084</v>
      </c>
      <c r="BE887" s="1">
        <v>87.692999999999998</v>
      </c>
      <c r="BF887" s="1">
        <f t="shared" si="618"/>
        <v>0.52845766322011667</v>
      </c>
      <c r="BG887" s="1">
        <v>2.1158387884499998E-2</v>
      </c>
      <c r="BH887" s="1">
        <v>7.1105044335099997E-3</v>
      </c>
      <c r="BI887" s="1">
        <f t="shared" si="619"/>
        <v>2.0937657302413173E-2</v>
      </c>
      <c r="BJ887" s="1">
        <f t="shared" si="620"/>
        <v>-7.1359045468554214E-3</v>
      </c>
      <c r="BK887" s="1">
        <f t="shared" si="621"/>
        <v>-1.3801752755557752E-2</v>
      </c>
      <c r="BL887" s="1">
        <f t="shared" si="622"/>
        <v>0.51702886388700908</v>
      </c>
      <c r="BM887" s="1">
        <f t="shared" si="623"/>
        <v>1.7356787374201484E-2</v>
      </c>
      <c r="BN887" s="1">
        <v>4690.3818000000001</v>
      </c>
      <c r="BO887" s="1">
        <f t="shared" si="589"/>
        <v>235.38535518414869</v>
      </c>
      <c r="BP887" s="1">
        <f t="shared" si="624"/>
        <v>240.36572983146573</v>
      </c>
      <c r="BQ887" s="1">
        <f t="shared" si="629"/>
        <v>4.0141168631670832</v>
      </c>
    </row>
    <row r="888" spans="1:69" x14ac:dyDescent="0.25">
      <c r="A888" s="1">
        <v>87.798999999999992</v>
      </c>
      <c r="B888" s="1">
        <f t="shared" si="590"/>
        <v>0.66225816616508026</v>
      </c>
      <c r="C888" s="1">
        <v>2.6533653959600001E-2</v>
      </c>
      <c r="D888" s="1">
        <v>7.6822359114899997E-3</v>
      </c>
      <c r="E888" s="1">
        <f t="shared" si="591"/>
        <v>2.6187742092474098E-2</v>
      </c>
      <c r="F888" s="1">
        <f t="shared" si="592"/>
        <v>-7.7118962887817435E-3</v>
      </c>
      <c r="G888" s="1">
        <f t="shared" si="593"/>
        <v>-1.8475845803692353E-2</v>
      </c>
      <c r="H888" s="1">
        <f t="shared" si="594"/>
        <v>0.4174042352767709</v>
      </c>
      <c r="I888" s="1">
        <f t="shared" si="595"/>
        <v>2.2452308288639124E-2</v>
      </c>
      <c r="J888" s="1">
        <v>4713.8865999999998</v>
      </c>
      <c r="K888" s="1">
        <f t="shared" si="585"/>
        <v>235.73056178734669</v>
      </c>
      <c r="L888" s="1">
        <f t="shared" si="596"/>
        <v>241.98535494151423</v>
      </c>
      <c r="M888" s="1">
        <f t="shared" si="625"/>
        <v>5.2084808386112993</v>
      </c>
      <c r="O888" s="1">
        <v>87.806999999999988</v>
      </c>
      <c r="P888" s="1">
        <f t="shared" si="597"/>
        <v>0.41593172098395548</v>
      </c>
      <c r="Q888" s="1">
        <v>1.6703311353900002E-2</v>
      </c>
      <c r="R888" s="1">
        <v>5.0183464772999998E-3</v>
      </c>
      <c r="S888" s="1">
        <f t="shared" si="598"/>
        <v>1.6565345256298485E-2</v>
      </c>
      <c r="T888" s="1">
        <f t="shared" si="599"/>
        <v>-5.0309806641919653E-3</v>
      </c>
      <c r="U888" s="1">
        <f t="shared" si="600"/>
        <v>-1.1534364592106518E-2</v>
      </c>
      <c r="V888" s="1">
        <f t="shared" si="601"/>
        <v>0.43617319567259827</v>
      </c>
      <c r="W888" s="1">
        <f t="shared" si="602"/>
        <v>1.3196188285231104E-2</v>
      </c>
      <c r="X888" s="1">
        <v>4652.3263999999999</v>
      </c>
      <c r="Y888" s="1">
        <f t="shared" si="586"/>
        <v>230.04703963780514</v>
      </c>
      <c r="Z888" s="1">
        <f t="shared" si="603"/>
        <v>233.88958696691836</v>
      </c>
      <c r="AA888" s="1">
        <f t="shared" si="626"/>
        <v>2.9743412195527021</v>
      </c>
      <c r="AC888" s="1">
        <v>87.8</v>
      </c>
      <c r="AD888" s="1">
        <f t="shared" si="604"/>
        <v>0.43749426169321959</v>
      </c>
      <c r="AE888" s="1">
        <v>1.7503222450600001E-2</v>
      </c>
      <c r="AF888" s="1">
        <v>5.1960335113099996E-3</v>
      </c>
      <c r="AG888" s="1">
        <f t="shared" si="605"/>
        <v>1.7351805357214676E-2</v>
      </c>
      <c r="AH888" s="1">
        <f t="shared" si="606"/>
        <v>-5.2095798385907617E-3</v>
      </c>
      <c r="AI888" s="1">
        <f t="shared" si="607"/>
        <v>-1.2142225518623914E-2</v>
      </c>
      <c r="AJ888" s="1">
        <f t="shared" si="608"/>
        <v>0.42904653933500375</v>
      </c>
      <c r="AK888" s="1">
        <f t="shared" si="609"/>
        <v>1.3859989624200889E-2</v>
      </c>
      <c r="AL888" s="1">
        <v>4873.5571</v>
      </c>
      <c r="AM888" s="1">
        <f t="shared" si="587"/>
        <v>237.79993986637686</v>
      </c>
      <c r="AN888" s="1">
        <f t="shared" si="610"/>
        <v>241.96220511259736</v>
      </c>
      <c r="AO888" s="1">
        <f t="shared" si="627"/>
        <v>3.2210654157463683</v>
      </c>
      <c r="AQ888" s="1">
        <v>87.805000000000007</v>
      </c>
      <c r="AR888" s="1">
        <f t="shared" si="611"/>
        <v>0.45539473523010482</v>
      </c>
      <c r="AS888" s="1">
        <v>1.8212744966100002E-2</v>
      </c>
      <c r="AT888" s="1">
        <v>5.8900206349800002E-3</v>
      </c>
      <c r="AU888" s="1">
        <f t="shared" si="612"/>
        <v>1.8048879561658737E-2</v>
      </c>
      <c r="AV888" s="1">
        <f t="shared" si="613"/>
        <v>-5.9074352217069193E-3</v>
      </c>
      <c r="AW888" s="1">
        <f t="shared" si="614"/>
        <v>-1.2141444339951818E-2</v>
      </c>
      <c r="AX888" s="1">
        <f t="shared" si="615"/>
        <v>0.48655127481565857</v>
      </c>
      <c r="AY888" s="1">
        <f t="shared" si="616"/>
        <v>1.4518313224260213E-2</v>
      </c>
      <c r="AZ888" s="1">
        <v>4742.2545</v>
      </c>
      <c r="BA888" s="1">
        <f t="shared" si="588"/>
        <v>237.70265545029653</v>
      </c>
      <c r="BB888" s="1">
        <f t="shared" si="617"/>
        <v>242.03187329177754</v>
      </c>
      <c r="BC888" s="1">
        <f t="shared" si="628"/>
        <v>3.3743279575390224</v>
      </c>
      <c r="BE888" s="1">
        <v>87.807000000000002</v>
      </c>
      <c r="BF888" s="1">
        <f t="shared" si="618"/>
        <v>0.53026392379060883</v>
      </c>
      <c r="BG888" s="1">
        <v>2.12307069451E-2</v>
      </c>
      <c r="BH888" s="1">
        <v>7.1408762596500003E-3</v>
      </c>
      <c r="BI888" s="1">
        <f t="shared" si="619"/>
        <v>2.1008475405401791E-2</v>
      </c>
      <c r="BJ888" s="1">
        <f t="shared" si="620"/>
        <v>-7.1664943464373378E-3</v>
      </c>
      <c r="BK888" s="1">
        <f t="shared" si="621"/>
        <v>-1.3841981058964453E-2</v>
      </c>
      <c r="BL888" s="1">
        <f t="shared" si="622"/>
        <v>0.51773617633988278</v>
      </c>
      <c r="BM888" s="1">
        <f t="shared" si="623"/>
        <v>1.7423638883294956E-2</v>
      </c>
      <c r="BN888" s="1">
        <v>4695.2448999999997</v>
      </c>
      <c r="BO888" s="1">
        <f t="shared" si="589"/>
        <v>235.6294083486045</v>
      </c>
      <c r="BP888" s="1">
        <f t="shared" si="624"/>
        <v>240.63198726490106</v>
      </c>
      <c r="BQ888" s="1">
        <f t="shared" si="629"/>
        <v>4.0301945747962868</v>
      </c>
    </row>
    <row r="889" spans="1:69" x14ac:dyDescent="0.25">
      <c r="A889" s="1">
        <v>87.905999999999992</v>
      </c>
      <c r="B889" s="1">
        <f t="shared" si="590"/>
        <v>0.66378782959788718</v>
      </c>
      <c r="C889" s="1">
        <v>2.6594940572999999E-2</v>
      </c>
      <c r="D889" s="1">
        <v>7.6639284379799999E-3</v>
      </c>
      <c r="E889" s="1">
        <f t="shared" si="591"/>
        <v>2.6247442798588073E-2</v>
      </c>
      <c r="F889" s="1">
        <f t="shared" si="592"/>
        <v>-7.6934472543137575E-3</v>
      </c>
      <c r="G889" s="1">
        <f t="shared" si="593"/>
        <v>-1.8553995544274317E-2</v>
      </c>
      <c r="H889" s="1">
        <f t="shared" si="594"/>
        <v>0.41465177869399256</v>
      </c>
      <c r="I889" s="1">
        <f t="shared" si="595"/>
        <v>2.2510501292119737E-2</v>
      </c>
      <c r="J889" s="1">
        <v>4715.5077000000001</v>
      </c>
      <c r="K889" s="1">
        <f t="shared" si="585"/>
        <v>235.81162924741531</v>
      </c>
      <c r="L889" s="1">
        <f t="shared" si="596"/>
        <v>242.08302551367262</v>
      </c>
      <c r="M889" s="1">
        <f t="shared" si="625"/>
        <v>5.222565535085641</v>
      </c>
      <c r="O889" s="1">
        <v>87.913999999999987</v>
      </c>
      <c r="P889" s="1">
        <f t="shared" si="597"/>
        <v>0.41759488720308968</v>
      </c>
      <c r="Q889" s="1">
        <v>1.67701020837E-2</v>
      </c>
      <c r="R889" s="1">
        <v>5.0287712365399998E-3</v>
      </c>
      <c r="S889" s="1">
        <f t="shared" si="598"/>
        <v>1.6631036530531662E-2</v>
      </c>
      <c r="T889" s="1">
        <f t="shared" si="599"/>
        <v>-5.0414580572326253E-3</v>
      </c>
      <c r="U889" s="1">
        <f t="shared" si="600"/>
        <v>-1.1589578473299037E-2</v>
      </c>
      <c r="V889" s="1">
        <f t="shared" si="601"/>
        <v>0.43499925979599036</v>
      </c>
      <c r="W889" s="1">
        <f t="shared" si="602"/>
        <v>1.3256962214851757E-2</v>
      </c>
      <c r="X889" s="1">
        <v>4658.8105000000005</v>
      </c>
      <c r="Y889" s="1">
        <f t="shared" si="586"/>
        <v>230.36766374743675</v>
      </c>
      <c r="Z889" s="1">
        <f t="shared" si="603"/>
        <v>234.23095298526471</v>
      </c>
      <c r="AA889" s="1">
        <f t="shared" si="626"/>
        <v>2.9885659819272203</v>
      </c>
      <c r="AC889" s="1">
        <v>87.899999999999991</v>
      </c>
      <c r="AD889" s="1">
        <f t="shared" si="604"/>
        <v>0.43911742302294243</v>
      </c>
      <c r="AE889" s="1">
        <v>1.7568161711100001E-2</v>
      </c>
      <c r="AF889" s="1">
        <v>5.2168178372099996E-3</v>
      </c>
      <c r="AG889" s="1">
        <f t="shared" si="605"/>
        <v>1.7415625487582142E-2</v>
      </c>
      <c r="AH889" s="1">
        <f t="shared" si="606"/>
        <v>-5.2304729428860504E-3</v>
      </c>
      <c r="AI889" s="1">
        <f t="shared" si="607"/>
        <v>-1.2185152544696091E-2</v>
      </c>
      <c r="AJ889" s="1">
        <f t="shared" si="608"/>
        <v>0.42924968921810924</v>
      </c>
      <c r="AK889" s="1">
        <f t="shared" si="609"/>
        <v>1.3919521607846232E-2</v>
      </c>
      <c r="AL889" s="1">
        <v>4879.2307000000001</v>
      </c>
      <c r="AM889" s="1">
        <f t="shared" si="587"/>
        <v>238.07677703297657</v>
      </c>
      <c r="AN889" s="1">
        <f t="shared" si="610"/>
        <v>242.25934835154942</v>
      </c>
      <c r="AO889" s="1">
        <f t="shared" si="627"/>
        <v>3.2354787505471436</v>
      </c>
      <c r="AQ889" s="1">
        <v>87.906000000000006</v>
      </c>
      <c r="AR889" s="1">
        <f t="shared" si="611"/>
        <v>0.45697023755211352</v>
      </c>
      <c r="AS889" s="1">
        <v>1.8275754526299998E-2</v>
      </c>
      <c r="AT889" s="1">
        <v>5.9628561139100002E-3</v>
      </c>
      <c r="AU889" s="1">
        <f t="shared" si="612"/>
        <v>1.8110760156845696E-2</v>
      </c>
      <c r="AV889" s="1">
        <f t="shared" si="613"/>
        <v>-5.9807049290749341E-3</v>
      </c>
      <c r="AW889" s="1">
        <f t="shared" si="614"/>
        <v>-1.2130055227770761E-2</v>
      </c>
      <c r="AX889" s="1">
        <f t="shared" si="615"/>
        <v>0.49304845005013687</v>
      </c>
      <c r="AY889" s="1">
        <f t="shared" si="616"/>
        <v>1.4583596097927228E-2</v>
      </c>
      <c r="AZ889" s="1">
        <v>4737.3914000000004</v>
      </c>
      <c r="BA889" s="1">
        <f t="shared" si="588"/>
        <v>237.45889548681922</v>
      </c>
      <c r="BB889" s="1">
        <f t="shared" si="617"/>
        <v>241.79863597082263</v>
      </c>
      <c r="BC889" s="1">
        <f t="shared" si="628"/>
        <v>3.3901208805452412</v>
      </c>
      <c r="BE889" s="1">
        <v>87.904999999999987</v>
      </c>
      <c r="BF889" s="1">
        <f t="shared" si="618"/>
        <v>0.53235052552746376</v>
      </c>
      <c r="BG889" s="1">
        <v>2.13142503053E-2</v>
      </c>
      <c r="BH889" s="1">
        <v>7.1517629548900003E-3</v>
      </c>
      <c r="BI889" s="1">
        <f t="shared" si="619"/>
        <v>2.1090278608753604E-2</v>
      </c>
      <c r="BJ889" s="1">
        <f t="shared" si="620"/>
        <v>-7.1774594014651508E-3</v>
      </c>
      <c r="BK889" s="1">
        <f t="shared" si="621"/>
        <v>-1.3912819207288454E-2</v>
      </c>
      <c r="BL889" s="1">
        <f t="shared" si="622"/>
        <v>0.51588821032800625</v>
      </c>
      <c r="BM889" s="1">
        <f t="shared" si="623"/>
        <v>1.750886212178844E-2</v>
      </c>
      <c r="BN889" s="1">
        <v>4690.3818000000001</v>
      </c>
      <c r="BO889" s="1">
        <f t="shared" si="589"/>
        <v>235.38535518414869</v>
      </c>
      <c r="BP889" s="1">
        <f t="shared" si="624"/>
        <v>240.4024175627456</v>
      </c>
      <c r="BQ889" s="1">
        <f t="shared" si="629"/>
        <v>4.0506922296993855</v>
      </c>
    </row>
    <row r="890" spans="1:69" x14ac:dyDescent="0.25">
      <c r="A890" s="1">
        <v>88.004999999999981</v>
      </c>
      <c r="B890" s="1">
        <f t="shared" si="590"/>
        <v>0.66551400664000249</v>
      </c>
      <c r="C890" s="1">
        <v>2.66641005874E-2</v>
      </c>
      <c r="D890" s="1">
        <v>7.6596671715400003E-3</v>
      </c>
      <c r="E890" s="1">
        <f t="shared" si="591"/>
        <v>2.6314808886392677E-2</v>
      </c>
      <c r="F890" s="1">
        <f t="shared" si="592"/>
        <v>-7.6891530868307143E-3</v>
      </c>
      <c r="G890" s="1">
        <f t="shared" si="593"/>
        <v>-1.8625655799561963E-2</v>
      </c>
      <c r="H890" s="1">
        <f t="shared" si="594"/>
        <v>0.41282589829731242</v>
      </c>
      <c r="I890" s="1">
        <f t="shared" si="595"/>
        <v>2.2573761542610954E-2</v>
      </c>
      <c r="J890" s="1">
        <v>4720.3707000000004</v>
      </c>
      <c r="K890" s="1">
        <f t="shared" si="585"/>
        <v>236.05481662531531</v>
      </c>
      <c r="L890" s="1">
        <f t="shared" si="596"/>
        <v>242.34900599995296</v>
      </c>
      <c r="M890" s="1">
        <f t="shared" si="625"/>
        <v>5.2378881809154016</v>
      </c>
      <c r="O890" s="1">
        <v>88.009999999999991</v>
      </c>
      <c r="P890" s="1">
        <f t="shared" si="597"/>
        <v>0.41976166931741471</v>
      </c>
      <c r="Q890" s="1">
        <v>1.6857117414500002E-2</v>
      </c>
      <c r="R890" s="1">
        <v>5.0315149128399997E-3</v>
      </c>
      <c r="S890" s="1">
        <f t="shared" si="598"/>
        <v>1.6716613011824734E-2</v>
      </c>
      <c r="T890" s="1">
        <f t="shared" si="599"/>
        <v>-5.0442156043894043E-3</v>
      </c>
      <c r="U890" s="1">
        <f t="shared" si="600"/>
        <v>-1.167239740743533E-2</v>
      </c>
      <c r="V890" s="1">
        <f t="shared" si="601"/>
        <v>0.43214906315443247</v>
      </c>
      <c r="W890" s="1">
        <f t="shared" si="602"/>
        <v>1.333637944172238E-2</v>
      </c>
      <c r="X890" s="1">
        <v>4666.9156000000003</v>
      </c>
      <c r="Y890" s="1">
        <f t="shared" si="586"/>
        <v>230.76844264828264</v>
      </c>
      <c r="Z890" s="1">
        <f t="shared" si="603"/>
        <v>234.65853338156606</v>
      </c>
      <c r="AA890" s="1">
        <f t="shared" si="626"/>
        <v>3.0071849332852425</v>
      </c>
      <c r="AC890" s="1">
        <v>88.004000000000005</v>
      </c>
      <c r="AD890" s="1">
        <f t="shared" si="604"/>
        <v>0.44115829326342709</v>
      </c>
      <c r="AE890" s="1">
        <v>1.7649812623899998E-2</v>
      </c>
      <c r="AF890" s="1">
        <v>5.2149794064500002E-3</v>
      </c>
      <c r="AG890" s="1">
        <f t="shared" si="605"/>
        <v>1.7495863490462758E-2</v>
      </c>
      <c r="AH890" s="1">
        <f t="shared" si="606"/>
        <v>-5.2286248727797698E-3</v>
      </c>
      <c r="AI890" s="1">
        <f t="shared" si="607"/>
        <v>-1.2267238617682988E-2</v>
      </c>
      <c r="AJ890" s="1">
        <f t="shared" si="608"/>
        <v>0.42622671945443436</v>
      </c>
      <c r="AK890" s="1">
        <f t="shared" si="609"/>
        <v>1.4001802248234038E-2</v>
      </c>
      <c r="AL890" s="1">
        <v>4875.9886999999999</v>
      </c>
      <c r="AM890" s="1">
        <f t="shared" si="587"/>
        <v>237.91858715457198</v>
      </c>
      <c r="AN890" s="1">
        <f t="shared" si="610"/>
        <v>242.11780563759319</v>
      </c>
      <c r="AO890" s="1">
        <f t="shared" si="627"/>
        <v>3.2554061817568685</v>
      </c>
      <c r="AQ890" s="1">
        <v>88</v>
      </c>
      <c r="AR890" s="1">
        <f t="shared" si="611"/>
        <v>0.45897673485971863</v>
      </c>
      <c r="AS890" s="1">
        <v>1.8356001004600001E-2</v>
      </c>
      <c r="AT890" s="1">
        <v>5.90669410303E-3</v>
      </c>
      <c r="AU890" s="1">
        <f t="shared" si="612"/>
        <v>1.818956328669347E-2</v>
      </c>
      <c r="AV890" s="1">
        <f t="shared" si="613"/>
        <v>-5.9242076193525691E-3</v>
      </c>
      <c r="AW890" s="1">
        <f t="shared" si="614"/>
        <v>-1.22653556673409E-2</v>
      </c>
      <c r="AX890" s="1">
        <f t="shared" si="615"/>
        <v>0.48300332905363874</v>
      </c>
      <c r="AY890" s="1">
        <f t="shared" si="616"/>
        <v>1.4661517770311504E-2</v>
      </c>
      <c r="AZ890" s="1">
        <v>4738.2019</v>
      </c>
      <c r="BA890" s="1">
        <f t="shared" si="588"/>
        <v>237.49952131199211</v>
      </c>
      <c r="BB890" s="1">
        <f t="shared" si="617"/>
        <v>241.85906276378705</v>
      </c>
      <c r="BC890" s="1">
        <f t="shared" si="628"/>
        <v>3.4089645889187068</v>
      </c>
      <c r="BE890" s="1">
        <v>87.999999999999986</v>
      </c>
      <c r="BF890" s="1">
        <f t="shared" si="618"/>
        <v>0.53419874888088259</v>
      </c>
      <c r="BG890" s="1">
        <v>2.13882494718E-2</v>
      </c>
      <c r="BH890" s="1">
        <v>7.1679349057400003E-3</v>
      </c>
      <c r="BI890" s="1">
        <f t="shared" si="619"/>
        <v>2.1162730829809209E-2</v>
      </c>
      <c r="BJ890" s="1">
        <f t="shared" si="620"/>
        <v>-7.1937479760488376E-3</v>
      </c>
      <c r="BK890" s="1">
        <f t="shared" si="621"/>
        <v>-1.3968982853760371E-2</v>
      </c>
      <c r="BL890" s="1">
        <f t="shared" si="622"/>
        <v>0.51498008490377101</v>
      </c>
      <c r="BM890" s="1">
        <f t="shared" si="623"/>
        <v>1.7577341284570915E-2</v>
      </c>
      <c r="BN890" s="1">
        <v>4695.2448999999997</v>
      </c>
      <c r="BO890" s="1">
        <f t="shared" si="589"/>
        <v>235.6294083486045</v>
      </c>
      <c r="BP890" s="1">
        <f t="shared" si="624"/>
        <v>240.66910891725709</v>
      </c>
      <c r="BQ890" s="1">
        <f t="shared" si="629"/>
        <v>4.0671639173853045</v>
      </c>
    </row>
    <row r="891" spans="1:69" x14ac:dyDescent="0.25">
      <c r="A891" s="1">
        <v>88.10599999999998</v>
      </c>
      <c r="B891" s="1">
        <f t="shared" si="590"/>
        <v>0.66760062134887943</v>
      </c>
      <c r="C891" s="1">
        <v>2.6747701689600001E-2</v>
      </c>
      <c r="D891" s="1">
        <v>7.7327396720600003E-3</v>
      </c>
      <c r="E891" s="1">
        <f t="shared" si="591"/>
        <v>2.6396235419690633E-2</v>
      </c>
      <c r="F891" s="1">
        <f t="shared" si="592"/>
        <v>-7.7627923299788525E-3</v>
      </c>
      <c r="G891" s="1">
        <f t="shared" si="593"/>
        <v>-1.8633443089711779E-2</v>
      </c>
      <c r="H891" s="1">
        <f t="shared" si="594"/>
        <v>0.41660536341053256</v>
      </c>
      <c r="I891" s="1">
        <f t="shared" si="595"/>
        <v>2.2662592321333459E-2</v>
      </c>
      <c r="J891" s="1">
        <v>4710.6445999999996</v>
      </c>
      <c r="K891" s="1">
        <f t="shared" si="585"/>
        <v>235.56843686874669</v>
      </c>
      <c r="L891" s="1">
        <f t="shared" si="596"/>
        <v>241.86935114559731</v>
      </c>
      <c r="M891" s="1">
        <f t="shared" si="625"/>
        <v>5.2593949277838874</v>
      </c>
      <c r="O891" s="1">
        <v>88.111999999999995</v>
      </c>
      <c r="P891" s="1">
        <f t="shared" si="597"/>
        <v>0.42175674521859235</v>
      </c>
      <c r="Q891" s="1">
        <v>1.6937237232899999E-2</v>
      </c>
      <c r="R891" s="1">
        <v>5.0765844062000002E-3</v>
      </c>
      <c r="S891" s="1">
        <f t="shared" si="598"/>
        <v>1.6795401526758229E-2</v>
      </c>
      <c r="T891" s="1">
        <f t="shared" si="599"/>
        <v>-5.0895140382914679E-3</v>
      </c>
      <c r="U891" s="1">
        <f t="shared" si="600"/>
        <v>-1.1705887488466762E-2</v>
      </c>
      <c r="V891" s="1">
        <f t="shared" si="601"/>
        <v>0.43478241554140318</v>
      </c>
      <c r="W891" s="1">
        <f t="shared" si="602"/>
        <v>1.3418424157043243E-2</v>
      </c>
      <c r="X891" s="1">
        <v>4662.0526</v>
      </c>
      <c r="Y891" s="1">
        <f t="shared" si="586"/>
        <v>230.52797827463965</v>
      </c>
      <c r="Z891" s="1">
        <f t="shared" si="603"/>
        <v>234.43248533149804</v>
      </c>
      <c r="AA891" s="1">
        <f t="shared" si="626"/>
        <v>3.026428152830186</v>
      </c>
      <c r="AC891" s="1">
        <v>88.106000000000009</v>
      </c>
      <c r="AD891" s="1">
        <f t="shared" si="604"/>
        <v>0.44307327352181253</v>
      </c>
      <c r="AE891" s="1">
        <v>1.77264269441E-2</v>
      </c>
      <c r="AF891" s="1">
        <v>5.2239326760200001E-3</v>
      </c>
      <c r="AG891" s="1">
        <f t="shared" si="605"/>
        <v>1.7571146201095612E-2</v>
      </c>
      <c r="AH891" s="1">
        <f t="shared" si="606"/>
        <v>-5.237625118737925E-3</v>
      </c>
      <c r="AI891" s="1">
        <f t="shared" si="607"/>
        <v>-1.2333521082357687E-2</v>
      </c>
      <c r="AJ891" s="1">
        <f t="shared" si="608"/>
        <v>0.42466584228165083</v>
      </c>
      <c r="AK891" s="1">
        <f t="shared" si="609"/>
        <v>1.4075079398522001E-2</v>
      </c>
      <c r="AL891" s="1">
        <v>4878.4201999999996</v>
      </c>
      <c r="AM891" s="1">
        <f t="shared" si="587"/>
        <v>238.0372295633754</v>
      </c>
      <c r="AN891" s="1">
        <f t="shared" si="610"/>
        <v>242.25677912320654</v>
      </c>
      <c r="AO891" s="1">
        <f t="shared" si="627"/>
        <v>3.2731529763784617</v>
      </c>
      <c r="AQ891" s="1">
        <v>88.093000000000018</v>
      </c>
      <c r="AR891" s="1">
        <f t="shared" si="611"/>
        <v>0.46039579540528502</v>
      </c>
      <c r="AS891" s="1">
        <v>1.8412753939599999E-2</v>
      </c>
      <c r="AT891" s="1">
        <v>5.9563945978899999E-3</v>
      </c>
      <c r="AU891" s="1">
        <f t="shared" si="612"/>
        <v>1.8245291689711125E-2</v>
      </c>
      <c r="AV891" s="1">
        <f t="shared" si="613"/>
        <v>-5.9742046739697484E-3</v>
      </c>
      <c r="AW891" s="1">
        <f t="shared" si="614"/>
        <v>-1.2271087015741377E-2</v>
      </c>
      <c r="AX891" s="1">
        <f t="shared" si="615"/>
        <v>0.48685211557101876</v>
      </c>
      <c r="AY891" s="1">
        <f t="shared" si="616"/>
        <v>1.4713428309583075E-2</v>
      </c>
      <c r="AZ891" s="1">
        <v>4743.0649999999996</v>
      </c>
      <c r="BA891" s="1">
        <f t="shared" si="588"/>
        <v>237.74328127546943</v>
      </c>
      <c r="BB891" s="1">
        <f t="shared" si="617"/>
        <v>242.12078981438776</v>
      </c>
      <c r="BC891" s="1">
        <f t="shared" si="628"/>
        <v>3.4215264164906611</v>
      </c>
      <c r="BE891" s="1">
        <v>88.100999999999985</v>
      </c>
      <c r="BF891" s="1">
        <f t="shared" si="618"/>
        <v>0.53599737985198126</v>
      </c>
      <c r="BG891" s="1">
        <v>2.14602630585E-2</v>
      </c>
      <c r="BH891" s="1">
        <v>7.2100614197599996E-3</v>
      </c>
      <c r="BI891" s="1">
        <f t="shared" si="619"/>
        <v>2.1233233939842042E-2</v>
      </c>
      <c r="BJ891" s="1">
        <f t="shared" si="620"/>
        <v>-7.2361795304417553E-3</v>
      </c>
      <c r="BK891" s="1">
        <f t="shared" si="621"/>
        <v>-1.3997054409400286E-2</v>
      </c>
      <c r="BL891" s="1">
        <f t="shared" si="622"/>
        <v>0.51697873843956821</v>
      </c>
      <c r="BM891" s="1">
        <f t="shared" si="623"/>
        <v>1.7650067439748084E-2</v>
      </c>
      <c r="BN891" s="1">
        <v>4692.0029000000004</v>
      </c>
      <c r="BO891" s="1">
        <f t="shared" si="589"/>
        <v>235.46670958461331</v>
      </c>
      <c r="BP891" s="1">
        <f t="shared" si="624"/>
        <v>240.51988711381853</v>
      </c>
      <c r="BQ891" s="1">
        <f t="shared" si="629"/>
        <v>4.0846614301827557</v>
      </c>
    </row>
    <row r="892" spans="1:69" x14ac:dyDescent="0.25">
      <c r="A892" s="1">
        <v>88.204999999999998</v>
      </c>
      <c r="B892" s="1">
        <f t="shared" si="590"/>
        <v>0.66924474338184614</v>
      </c>
      <c r="C892" s="1">
        <v>2.68135741353E-2</v>
      </c>
      <c r="D892" s="1">
        <v>7.7573601156499996E-3</v>
      </c>
      <c r="E892" s="1">
        <f t="shared" si="591"/>
        <v>2.646038977096123E-2</v>
      </c>
      <c r="F892" s="1">
        <f t="shared" si="592"/>
        <v>-7.7876049485388335E-3</v>
      </c>
      <c r="G892" s="1">
        <f t="shared" si="593"/>
        <v>-1.8672784822422395E-2</v>
      </c>
      <c r="H892" s="1">
        <f t="shared" si="594"/>
        <v>0.41705642851876218</v>
      </c>
      <c r="I892" s="1">
        <f t="shared" si="595"/>
        <v>2.2722009968241006E-2</v>
      </c>
      <c r="J892" s="1">
        <v>4716.3181999999997</v>
      </c>
      <c r="K892" s="1">
        <f t="shared" si="585"/>
        <v>235.8521604770653</v>
      </c>
      <c r="L892" s="1">
        <f t="shared" si="596"/>
        <v>242.17619986698776</v>
      </c>
      <c r="M892" s="1">
        <f t="shared" si="625"/>
        <v>5.273775351602505</v>
      </c>
      <c r="O892" s="1">
        <v>88.213999999999999</v>
      </c>
      <c r="P892" s="1">
        <f t="shared" si="597"/>
        <v>0.42340279647397633</v>
      </c>
      <c r="Q892" s="1">
        <v>1.7003340646600001E-2</v>
      </c>
      <c r="R892" s="1">
        <v>5.12878736481E-3</v>
      </c>
      <c r="S892" s="1">
        <f t="shared" si="598"/>
        <v>1.6860401865944279E-2</v>
      </c>
      <c r="T892" s="1">
        <f t="shared" si="599"/>
        <v>-5.1419847384144464E-3</v>
      </c>
      <c r="U892" s="1">
        <f t="shared" si="600"/>
        <v>-1.1718417127529832E-2</v>
      </c>
      <c r="V892" s="1">
        <f t="shared" si="601"/>
        <v>0.43879516170613941</v>
      </c>
      <c r="W892" s="1">
        <f t="shared" si="602"/>
        <v>1.3482030729942158E-2</v>
      </c>
      <c r="X892" s="1">
        <v>4663.6736000000001</v>
      </c>
      <c r="Y892" s="1">
        <f t="shared" si="586"/>
        <v>230.60813306585399</v>
      </c>
      <c r="Z892" s="1">
        <f t="shared" si="603"/>
        <v>234.52924170824915</v>
      </c>
      <c r="AA892" s="1">
        <f t="shared" si="626"/>
        <v>3.0413426769690632</v>
      </c>
      <c r="AC892" s="1">
        <v>88.201000000000008</v>
      </c>
      <c r="AD892" s="1">
        <f t="shared" si="604"/>
        <v>0.44502829275465983</v>
      </c>
      <c r="AE892" s="1">
        <v>1.7804643139200001E-2</v>
      </c>
      <c r="AF892" s="1">
        <v>5.2446369081699997E-3</v>
      </c>
      <c r="AG892" s="1">
        <f t="shared" si="605"/>
        <v>1.7647997098915964E-2</v>
      </c>
      <c r="AH892" s="1">
        <f t="shared" si="606"/>
        <v>-5.2584382929700907E-3</v>
      </c>
      <c r="AI892" s="1">
        <f t="shared" si="607"/>
        <v>-1.2389558805945874E-2</v>
      </c>
      <c r="AJ892" s="1">
        <f t="shared" si="608"/>
        <v>0.42442498359558317</v>
      </c>
      <c r="AK892" s="1">
        <f t="shared" si="609"/>
        <v>1.4150499848838552E-2</v>
      </c>
      <c r="AL892" s="1">
        <v>4880.0411999999997</v>
      </c>
      <c r="AM892" s="1">
        <f t="shared" si="587"/>
        <v>238.1163245025777</v>
      </c>
      <c r="AN892" s="1">
        <f t="shared" si="610"/>
        <v>242.35590068596406</v>
      </c>
      <c r="AO892" s="1">
        <f t="shared" si="627"/>
        <v>3.291427829648621</v>
      </c>
      <c r="AQ892" s="1">
        <v>88.204000000000008</v>
      </c>
      <c r="AR892" s="1">
        <f t="shared" si="611"/>
        <v>0.46278000714609585</v>
      </c>
      <c r="AS892" s="1">
        <v>1.85081064701E-2</v>
      </c>
      <c r="AT892" s="1">
        <v>6.0215713456300002E-3</v>
      </c>
      <c r="AU892" s="1">
        <f t="shared" si="612"/>
        <v>1.8338915877496753E-2</v>
      </c>
      <c r="AV892" s="1">
        <f t="shared" si="613"/>
        <v>-6.0397741160048979E-3</v>
      </c>
      <c r="AW892" s="1">
        <f t="shared" si="614"/>
        <v>-1.2299141761491855E-2</v>
      </c>
      <c r="AX892" s="1">
        <f t="shared" si="615"/>
        <v>0.49107281086190913</v>
      </c>
      <c r="AY892" s="1">
        <f t="shared" si="616"/>
        <v>1.4807928984217468E-2</v>
      </c>
      <c r="AZ892" s="1">
        <v>4741.4440000000004</v>
      </c>
      <c r="BA892" s="1">
        <f t="shared" si="588"/>
        <v>237.66202962512364</v>
      </c>
      <c r="BB892" s="1">
        <f t="shared" si="617"/>
        <v>242.06070377332549</v>
      </c>
      <c r="BC892" s="1">
        <f t="shared" si="628"/>
        <v>3.4444041553854245</v>
      </c>
      <c r="BE892" s="1">
        <v>88.207000000000008</v>
      </c>
      <c r="BF892" s="1">
        <f t="shared" si="618"/>
        <v>0.5377960108255776</v>
      </c>
      <c r="BG892" s="1">
        <v>2.15322766453E-2</v>
      </c>
      <c r="BH892" s="1">
        <v>7.1877362206599999E-3</v>
      </c>
      <c r="BI892" s="1">
        <f t="shared" si="619"/>
        <v>2.130373207963502E-2</v>
      </c>
      <c r="BJ892" s="1">
        <f t="shared" si="620"/>
        <v>-7.2136924491176518E-3</v>
      </c>
      <c r="BK892" s="1">
        <f t="shared" si="621"/>
        <v>-1.4090039630517368E-2</v>
      </c>
      <c r="BL892" s="1">
        <f t="shared" si="622"/>
        <v>0.511971054608934</v>
      </c>
      <c r="BM892" s="1">
        <f t="shared" si="623"/>
        <v>1.7718455956776118E-2</v>
      </c>
      <c r="BN892" s="1">
        <v>4694.4344000000001</v>
      </c>
      <c r="BO892" s="1">
        <f t="shared" si="589"/>
        <v>235.58873365760672</v>
      </c>
      <c r="BP892" s="1">
        <f t="shared" si="624"/>
        <v>240.66149544523824</v>
      </c>
      <c r="BQ892" s="1">
        <f t="shared" si="629"/>
        <v>4.1011150707701125</v>
      </c>
    </row>
    <row r="893" spans="1:69" x14ac:dyDescent="0.25">
      <c r="A893" s="1">
        <v>88.317999999999998</v>
      </c>
      <c r="B893" s="1">
        <f t="shared" si="590"/>
        <v>0.67129900098867512</v>
      </c>
      <c r="C893" s="1">
        <v>2.6895878836499999E-2</v>
      </c>
      <c r="D893" s="1">
        <v>7.8191487118599995E-3</v>
      </c>
      <c r="E893" s="1">
        <f t="shared" si="591"/>
        <v>2.654054200585982E-2</v>
      </c>
      <c r="F893" s="1">
        <f t="shared" si="592"/>
        <v>-7.8498785473999685E-3</v>
      </c>
      <c r="G893" s="1">
        <f t="shared" si="593"/>
        <v>-1.869066345845985E-2</v>
      </c>
      <c r="H893" s="1">
        <f t="shared" si="594"/>
        <v>0.41998929384429756</v>
      </c>
      <c r="I893" s="1">
        <f t="shared" si="595"/>
        <v>2.2809572621771221E-2</v>
      </c>
      <c r="J893" s="1">
        <v>4706.5919999999996</v>
      </c>
      <c r="K893" s="1">
        <f t="shared" si="585"/>
        <v>235.36577571972808</v>
      </c>
      <c r="L893" s="1">
        <f t="shared" si="596"/>
        <v>241.69614510574471</v>
      </c>
      <c r="M893" s="1">
        <f t="shared" si="625"/>
        <v>5.2949599248503549</v>
      </c>
      <c r="O893" s="1">
        <v>88.311000000000007</v>
      </c>
      <c r="P893" s="1">
        <f t="shared" si="597"/>
        <v>0.42551419846511579</v>
      </c>
      <c r="Q893" s="1">
        <v>1.7088131979099998E-2</v>
      </c>
      <c r="R893" s="1">
        <v>5.1156971603600002E-3</v>
      </c>
      <c r="S893" s="1">
        <f t="shared" si="598"/>
        <v>1.694377209161051E-2</v>
      </c>
      <c r="T893" s="1">
        <f t="shared" si="599"/>
        <v>-5.1288271375449475E-3</v>
      </c>
      <c r="U893" s="1">
        <f t="shared" si="600"/>
        <v>-1.1814944954065563E-2</v>
      </c>
      <c r="V893" s="1">
        <f t="shared" si="601"/>
        <v>0.43409657492988152</v>
      </c>
      <c r="W893" s="1">
        <f t="shared" si="602"/>
        <v>1.3565119288303227E-2</v>
      </c>
      <c r="X893" s="1">
        <v>4663.6736000000001</v>
      </c>
      <c r="Y893" s="1">
        <f t="shared" si="586"/>
        <v>230.60813306585399</v>
      </c>
      <c r="Z893" s="1">
        <f t="shared" si="603"/>
        <v>234.54879527913718</v>
      </c>
      <c r="AA893" s="1">
        <f t="shared" si="626"/>
        <v>3.0608301858951243</v>
      </c>
      <c r="AC893" s="1">
        <v>88.307000000000002</v>
      </c>
      <c r="AD893" s="1">
        <f t="shared" si="604"/>
        <v>0.44696999670156373</v>
      </c>
      <c r="AE893" s="1">
        <v>1.7882326617799999E-2</v>
      </c>
      <c r="AF893" s="1">
        <v>5.2753342315599999E-3</v>
      </c>
      <c r="AG893" s="1">
        <f t="shared" si="605"/>
        <v>1.7724318733618991E-2</v>
      </c>
      <c r="AH893" s="1">
        <f t="shared" si="606"/>
        <v>-5.28929793764823E-3</v>
      </c>
      <c r="AI893" s="1">
        <f t="shared" si="607"/>
        <v>-1.2435020795970761E-2</v>
      </c>
      <c r="AJ893" s="1">
        <f t="shared" si="608"/>
        <v>0.42535497321903049</v>
      </c>
      <c r="AK893" s="1">
        <f t="shared" si="609"/>
        <v>1.4229459163591963E-2</v>
      </c>
      <c r="AL893" s="1">
        <v>4875.9886999999999</v>
      </c>
      <c r="AM893" s="1">
        <f t="shared" si="587"/>
        <v>237.91858715457198</v>
      </c>
      <c r="AN893" s="1">
        <f t="shared" si="610"/>
        <v>242.17312503851556</v>
      </c>
      <c r="AO893" s="1">
        <f t="shared" si="627"/>
        <v>3.3105568695732925</v>
      </c>
      <c r="AQ893" s="1">
        <v>88.294000000000011</v>
      </c>
      <c r="AR893" s="1">
        <f t="shared" si="611"/>
        <v>0.4640102570503436</v>
      </c>
      <c r="AS893" s="1">
        <v>1.8557308241699998E-2</v>
      </c>
      <c r="AT893" s="1">
        <v>5.9780934825500003E-3</v>
      </c>
      <c r="AU893" s="1">
        <f t="shared" si="612"/>
        <v>1.8387222398489441E-2</v>
      </c>
      <c r="AV893" s="1">
        <f t="shared" si="613"/>
        <v>-5.9960338184629619E-3</v>
      </c>
      <c r="AW893" s="1">
        <f t="shared" si="614"/>
        <v>-1.2391188580026479E-2</v>
      </c>
      <c r="AX893" s="1">
        <f t="shared" si="615"/>
        <v>0.48389496937590382</v>
      </c>
      <c r="AY893" s="1">
        <f t="shared" si="616"/>
        <v>1.4856064931397789E-2</v>
      </c>
      <c r="AZ893" s="1">
        <v>4741.4440000000004</v>
      </c>
      <c r="BA893" s="1">
        <f t="shared" si="588"/>
        <v>237.66202962512364</v>
      </c>
      <c r="BB893" s="1">
        <f t="shared" si="617"/>
        <v>242.07239716622513</v>
      </c>
      <c r="BC893" s="1">
        <f t="shared" si="628"/>
        <v>3.4560562580729601</v>
      </c>
      <c r="BE893" s="1">
        <v>88.304999999999993</v>
      </c>
      <c r="BF893" s="1">
        <f t="shared" si="618"/>
        <v>0.5395088088328478</v>
      </c>
      <c r="BG893" s="1">
        <v>2.1600853651799999E-2</v>
      </c>
      <c r="BH893" s="1">
        <v>7.2446931153500004E-3</v>
      </c>
      <c r="BI893" s="1">
        <f t="shared" si="619"/>
        <v>2.1370861338623301E-2</v>
      </c>
      <c r="BJ893" s="1">
        <f t="shared" si="620"/>
        <v>-7.2710633445201801E-3</v>
      </c>
      <c r="BK893" s="1">
        <f t="shared" si="621"/>
        <v>-1.409979799410312E-2</v>
      </c>
      <c r="BL893" s="1">
        <f t="shared" si="622"/>
        <v>0.51568563943689949</v>
      </c>
      <c r="BM893" s="1">
        <f t="shared" si="623"/>
        <v>1.7781630190475611E-2</v>
      </c>
      <c r="BN893" s="1">
        <v>4699.2974999999997</v>
      </c>
      <c r="BO893" s="1">
        <f t="shared" si="589"/>
        <v>235.83278682206253</v>
      </c>
      <c r="BP893" s="1">
        <f t="shared" si="624"/>
        <v>240.92697633650204</v>
      </c>
      <c r="BQ893" s="1">
        <f t="shared" si="629"/>
        <v>4.1163270621017736</v>
      </c>
    </row>
    <row r="894" spans="1:69" x14ac:dyDescent="0.25">
      <c r="A894" s="1">
        <v>88.399999999999991</v>
      </c>
      <c r="B894" s="1">
        <f t="shared" si="590"/>
        <v>0.67267227175825584</v>
      </c>
      <c r="C894" s="1">
        <v>2.6950899511599999E-2</v>
      </c>
      <c r="D894" s="1">
        <v>7.7959480695400001E-3</v>
      </c>
      <c r="E894" s="1">
        <f t="shared" si="591"/>
        <v>2.6594120175072043E-2</v>
      </c>
      <c r="F894" s="1">
        <f t="shared" si="592"/>
        <v>-7.826495339552134E-3</v>
      </c>
      <c r="G894" s="1">
        <f t="shared" si="593"/>
        <v>-1.8767624835519907E-2</v>
      </c>
      <c r="H894" s="1">
        <f t="shared" si="594"/>
        <v>0.4170210886110417</v>
      </c>
      <c r="I894" s="1">
        <f t="shared" si="595"/>
        <v>2.2851385241536262E-2</v>
      </c>
      <c r="J894" s="1">
        <v>4721.1812</v>
      </c>
      <c r="K894" s="1">
        <f t="shared" si="585"/>
        <v>236.0953478549653</v>
      </c>
      <c r="L894" s="1">
        <f t="shared" si="596"/>
        <v>242.45832985016068</v>
      </c>
      <c r="M894" s="1">
        <f t="shared" si="625"/>
        <v>5.3050818083347915</v>
      </c>
      <c r="O894" s="1">
        <v>88.411000000000001</v>
      </c>
      <c r="P894" s="1">
        <f t="shared" si="597"/>
        <v>0.42737198360918166</v>
      </c>
      <c r="Q894" s="1">
        <v>1.7162738367899999E-2</v>
      </c>
      <c r="R894" s="1">
        <v>5.1636672578799997E-3</v>
      </c>
      <c r="S894" s="1">
        <f t="shared" si="598"/>
        <v>1.7017122325763974E-2</v>
      </c>
      <c r="T894" s="1">
        <f t="shared" si="599"/>
        <v>-5.1770450598717863E-3</v>
      </c>
      <c r="U894" s="1">
        <f t="shared" si="600"/>
        <v>-1.1840077265892188E-2</v>
      </c>
      <c r="V894" s="1">
        <f t="shared" si="601"/>
        <v>0.43724757394830055</v>
      </c>
      <c r="W894" s="1">
        <f t="shared" si="602"/>
        <v>1.3635285592086443E-2</v>
      </c>
      <c r="X894" s="1">
        <v>4667.7260999999999</v>
      </c>
      <c r="Y894" s="1">
        <f t="shared" si="586"/>
        <v>230.80852004388979</v>
      </c>
      <c r="Z894" s="1">
        <f t="shared" si="603"/>
        <v>234.76982628648528</v>
      </c>
      <c r="AA894" s="1">
        <f t="shared" si="626"/>
        <v>3.0772953623810713</v>
      </c>
      <c r="AC894" s="1">
        <v>88.404000000000011</v>
      </c>
      <c r="AD894" s="1">
        <f t="shared" si="604"/>
        <v>0.44914816337162622</v>
      </c>
      <c r="AE894" s="1">
        <v>1.7969470471100001E-2</v>
      </c>
      <c r="AF894" s="1">
        <v>5.2561485208599996E-3</v>
      </c>
      <c r="AG894" s="1">
        <f t="shared" si="605"/>
        <v>1.7809927964583364E-2</v>
      </c>
      <c r="AH894" s="1">
        <f t="shared" si="606"/>
        <v>-5.2700106651588224E-3</v>
      </c>
      <c r="AI894" s="1">
        <f t="shared" si="607"/>
        <v>-1.2539917299424542E-2</v>
      </c>
      <c r="AJ894" s="1">
        <f t="shared" si="608"/>
        <v>0.4202588054867526</v>
      </c>
      <c r="AK894" s="1">
        <f t="shared" si="609"/>
        <v>1.4313607240061869E-2</v>
      </c>
      <c r="AL894" s="1">
        <v>4877.6097</v>
      </c>
      <c r="AM894" s="1">
        <f t="shared" si="587"/>
        <v>237.99768209377427</v>
      </c>
      <c r="AN894" s="1">
        <f t="shared" si="610"/>
        <v>242.27437441434859</v>
      </c>
      <c r="AO894" s="1">
        <f t="shared" si="627"/>
        <v>3.3309395321880997</v>
      </c>
      <c r="AQ894" s="1">
        <v>88.388000000000005</v>
      </c>
      <c r="AR894" s="1">
        <f t="shared" si="611"/>
        <v>0.46563913307531141</v>
      </c>
      <c r="AS894" s="1">
        <v>1.8622452393200001E-2</v>
      </c>
      <c r="AT894" s="1">
        <v>6.008727476E-3</v>
      </c>
      <c r="AU894" s="1">
        <f t="shared" si="612"/>
        <v>1.8451177629913627E-2</v>
      </c>
      <c r="AV894" s="1">
        <f t="shared" si="613"/>
        <v>-6.026852521050478E-3</v>
      </c>
      <c r="AW894" s="1">
        <f t="shared" si="614"/>
        <v>-1.2424325108863149E-2</v>
      </c>
      <c r="AX894" s="1">
        <f t="shared" si="615"/>
        <v>0.48508490145280392</v>
      </c>
      <c r="AY894" s="1">
        <f t="shared" si="616"/>
        <v>1.4919190666759383E-2</v>
      </c>
      <c r="AZ894" s="1">
        <v>4742.2545</v>
      </c>
      <c r="BA894" s="1">
        <f t="shared" si="588"/>
        <v>237.70265545029653</v>
      </c>
      <c r="BB894" s="1">
        <f t="shared" si="617"/>
        <v>242.12926183515688</v>
      </c>
      <c r="BC894" s="1">
        <f t="shared" si="628"/>
        <v>3.4713390509668431</v>
      </c>
      <c r="BE894" s="1">
        <v>88.404000000000011</v>
      </c>
      <c r="BF894" s="1">
        <f t="shared" si="618"/>
        <v>0.54118155145266877</v>
      </c>
      <c r="BG894" s="1">
        <v>2.16678269207E-2</v>
      </c>
      <c r="BH894" s="1">
        <v>7.2765639051800002E-3</v>
      </c>
      <c r="BI894" s="1">
        <f t="shared" si="619"/>
        <v>2.1436416367739939E-2</v>
      </c>
      <c r="BJ894" s="1">
        <f t="shared" si="620"/>
        <v>-7.3031672287298139E-3</v>
      </c>
      <c r="BK894" s="1">
        <f t="shared" si="621"/>
        <v>-1.4133249139010125E-2</v>
      </c>
      <c r="BL894" s="1">
        <f t="shared" si="622"/>
        <v>0.51673660860982451</v>
      </c>
      <c r="BM894" s="1">
        <f t="shared" si="623"/>
        <v>1.7846949919727365E-2</v>
      </c>
      <c r="BN894" s="1">
        <v>4699.2974999999997</v>
      </c>
      <c r="BO894" s="1">
        <f t="shared" si="589"/>
        <v>235.83278682206253</v>
      </c>
      <c r="BP894" s="1">
        <f t="shared" si="624"/>
        <v>240.94277082914934</v>
      </c>
      <c r="BQ894" s="1">
        <f t="shared" si="629"/>
        <v>4.1320648628115091</v>
      </c>
    </row>
    <row r="895" spans="1:69" x14ac:dyDescent="0.25">
      <c r="A895" s="1">
        <v>88.506999999999991</v>
      </c>
      <c r="B895" s="1">
        <f t="shared" si="590"/>
        <v>0.67453001575328053</v>
      </c>
      <c r="C895" s="1">
        <v>2.7025330811699999E-2</v>
      </c>
      <c r="D895" s="1">
        <v>7.7580707147699999E-3</v>
      </c>
      <c r="E895" s="1">
        <f t="shared" si="591"/>
        <v>2.666659550271578E-2</v>
      </c>
      <c r="F895" s="1">
        <f t="shared" si="592"/>
        <v>-7.7883211033843089E-3</v>
      </c>
      <c r="G895" s="1">
        <f t="shared" si="593"/>
        <v>-1.8878274399331471E-2</v>
      </c>
      <c r="H895" s="1">
        <f t="shared" si="594"/>
        <v>0.41255471441076808</v>
      </c>
      <c r="I895" s="1">
        <f t="shared" si="595"/>
        <v>2.2928729971701763E-2</v>
      </c>
      <c r="J895" s="1">
        <v>4714.6971000000003</v>
      </c>
      <c r="K895" s="1">
        <f t="shared" si="585"/>
        <v>235.7710930169967</v>
      </c>
      <c r="L895" s="1">
        <f t="shared" si="596"/>
        <v>242.1428848016171</v>
      </c>
      <c r="M895" s="1">
        <f t="shared" si="625"/>
        <v>5.3238224834273495</v>
      </c>
      <c r="O895" s="1">
        <v>88.51400000000001</v>
      </c>
      <c r="P895" s="1">
        <f t="shared" si="597"/>
        <v>0.42912865596578059</v>
      </c>
      <c r="Q895" s="1">
        <v>1.7233284190299999E-2</v>
      </c>
      <c r="R895" s="1">
        <v>5.1461094990399997E-3</v>
      </c>
      <c r="S895" s="1">
        <f t="shared" si="598"/>
        <v>1.7086475413015417E-2</v>
      </c>
      <c r="T895" s="1">
        <f t="shared" si="599"/>
        <v>-5.1593963237667514E-3</v>
      </c>
      <c r="U895" s="1">
        <f t="shared" si="600"/>
        <v>-1.1927079089248666E-2</v>
      </c>
      <c r="V895" s="1">
        <f t="shared" si="601"/>
        <v>0.43257836098509195</v>
      </c>
      <c r="W895" s="1">
        <f t="shared" si="602"/>
        <v>1.3704991390374807E-2</v>
      </c>
      <c r="X895" s="1">
        <v>4666.9156000000003</v>
      </c>
      <c r="Y895" s="1">
        <f t="shared" si="586"/>
        <v>230.76844264828264</v>
      </c>
      <c r="Z895" s="1">
        <f t="shared" si="603"/>
        <v>234.74534080259346</v>
      </c>
      <c r="AA895" s="1">
        <f t="shared" si="626"/>
        <v>3.0936593271462907</v>
      </c>
      <c r="AC895" s="1">
        <v>88.487000000000009</v>
      </c>
      <c r="AD895" s="1">
        <f t="shared" si="604"/>
        <v>0.45070837971279892</v>
      </c>
      <c r="AE895" s="1">
        <v>1.8031891435399999E-2</v>
      </c>
      <c r="AF895" s="1">
        <v>5.28580602258E-3</v>
      </c>
      <c r="AG895" s="1">
        <f t="shared" si="605"/>
        <v>1.7871245177319604E-2</v>
      </c>
      <c r="AH895" s="1">
        <f t="shared" si="606"/>
        <v>-5.2998253192450872E-3</v>
      </c>
      <c r="AI895" s="1">
        <f t="shared" si="607"/>
        <v>-1.2571419858074518E-2</v>
      </c>
      <c r="AJ895" s="1">
        <f t="shared" si="608"/>
        <v>0.42157730622934003</v>
      </c>
      <c r="AK895" s="1">
        <f t="shared" si="609"/>
        <v>1.4374129051235151E-2</v>
      </c>
      <c r="AL895" s="1">
        <v>4878.4201999999996</v>
      </c>
      <c r="AM895" s="1">
        <f t="shared" si="587"/>
        <v>238.0372295633754</v>
      </c>
      <c r="AN895" s="1">
        <f t="shared" si="610"/>
        <v>242.3294910444456</v>
      </c>
      <c r="AO895" s="1">
        <f t="shared" si="627"/>
        <v>3.3456040840076695</v>
      </c>
      <c r="AQ895" s="1">
        <v>88.503000000000014</v>
      </c>
      <c r="AR895" s="1">
        <f t="shared" si="611"/>
        <v>0.4675941662091011</v>
      </c>
      <c r="AS895" s="1">
        <v>1.8700640648600001E-2</v>
      </c>
      <c r="AT895" s="1">
        <v>6.0530030168599999E-3</v>
      </c>
      <c r="AU895" s="1">
        <f t="shared" si="612"/>
        <v>1.8527933502073136E-2</v>
      </c>
      <c r="AV895" s="1">
        <f t="shared" si="613"/>
        <v>-6.0713967018697834E-3</v>
      </c>
      <c r="AW895" s="1">
        <f t="shared" si="614"/>
        <v>-1.2456536800203352E-2</v>
      </c>
      <c r="AX895" s="1">
        <f t="shared" si="615"/>
        <v>0.48740647575260793</v>
      </c>
      <c r="AY895" s="1">
        <f t="shared" si="616"/>
        <v>1.4995071728591106E-2</v>
      </c>
      <c r="AZ895" s="1">
        <v>4743.0649999999996</v>
      </c>
      <c r="BA895" s="1">
        <f t="shared" si="588"/>
        <v>237.74328127546943</v>
      </c>
      <c r="BB895" s="1">
        <f t="shared" si="617"/>
        <v>242.18923294522105</v>
      </c>
      <c r="BC895" s="1">
        <f t="shared" si="628"/>
        <v>3.4897143517911817</v>
      </c>
      <c r="BE895" s="1">
        <v>88.500999999999991</v>
      </c>
      <c r="BF895" s="1">
        <f t="shared" si="618"/>
        <v>0.54323958872571632</v>
      </c>
      <c r="BG895" s="1">
        <v>2.1750226616900001E-2</v>
      </c>
      <c r="BH895" s="1">
        <v>7.2593665681800002E-3</v>
      </c>
      <c r="BI895" s="1">
        <f t="shared" si="619"/>
        <v>2.151706525512944E-2</v>
      </c>
      <c r="BJ895" s="1">
        <f t="shared" si="620"/>
        <v>-7.2858439870108873E-3</v>
      </c>
      <c r="BK895" s="1">
        <f t="shared" si="621"/>
        <v>-1.4231221268118554E-2</v>
      </c>
      <c r="BL895" s="1">
        <f t="shared" si="622"/>
        <v>0.51196196375169678</v>
      </c>
      <c r="BM895" s="1">
        <f t="shared" si="623"/>
        <v>1.7927928519854117E-2</v>
      </c>
      <c r="BN895" s="1">
        <v>4698.4868999999999</v>
      </c>
      <c r="BO895" s="1">
        <f t="shared" si="589"/>
        <v>235.79210711259577</v>
      </c>
      <c r="BP895" s="1">
        <f t="shared" si="624"/>
        <v>240.92063887677111</v>
      </c>
      <c r="BQ895" s="1">
        <f t="shared" si="629"/>
        <v>4.1515751749966538</v>
      </c>
    </row>
    <row r="896" spans="1:69" x14ac:dyDescent="0.25">
      <c r="A896" s="1">
        <v>88.616</v>
      </c>
      <c r="B896" s="1">
        <f t="shared" si="590"/>
        <v>0.67655372937254976</v>
      </c>
      <c r="C896" s="1">
        <v>2.71064117551E-2</v>
      </c>
      <c r="D896" s="1">
        <v>7.8518968075499997E-3</v>
      </c>
      <c r="E896" s="1">
        <f t="shared" si="591"/>
        <v>2.674553975128768E-2</v>
      </c>
      <c r="F896" s="1">
        <f t="shared" si="592"/>
        <v>-7.8828852680035491E-3</v>
      </c>
      <c r="G896" s="1">
        <f t="shared" si="593"/>
        <v>-1.8862654483284131E-2</v>
      </c>
      <c r="H896" s="1">
        <f t="shared" si="594"/>
        <v>0.41790964654467228</v>
      </c>
      <c r="I896" s="1">
        <f t="shared" si="595"/>
        <v>2.3000952802793934E-2</v>
      </c>
      <c r="J896" s="1">
        <v>4722.8022000000001</v>
      </c>
      <c r="K896" s="1">
        <f t="shared" si="585"/>
        <v>236.1764103142653</v>
      </c>
      <c r="L896" s="1">
        <f t="shared" si="596"/>
        <v>242.57830533908523</v>
      </c>
      <c r="M896" s="1">
        <f t="shared" si="625"/>
        <v>5.3413264517485137</v>
      </c>
      <c r="O896" s="1">
        <v>88.609000000000009</v>
      </c>
      <c r="P896" s="1">
        <f t="shared" si="597"/>
        <v>0.43110657052231927</v>
      </c>
      <c r="Q896" s="1">
        <v>1.7312714829999999E-2</v>
      </c>
      <c r="R896" s="1">
        <v>5.1885927096E-3</v>
      </c>
      <c r="S896" s="1">
        <f t="shared" si="598"/>
        <v>1.7164557343606977E-2</v>
      </c>
      <c r="T896" s="1">
        <f t="shared" si="599"/>
        <v>-5.2021002002565417E-3</v>
      </c>
      <c r="U896" s="1">
        <f t="shared" si="600"/>
        <v>-1.1962457143350435E-2</v>
      </c>
      <c r="V896" s="1">
        <f t="shared" si="601"/>
        <v>0.43486886832010352</v>
      </c>
      <c r="W896" s="1">
        <f t="shared" si="602"/>
        <v>1.3781047287861829E-2</v>
      </c>
      <c r="X896" s="1">
        <v>4669.3472000000002</v>
      </c>
      <c r="Y896" s="1">
        <f t="shared" si="586"/>
        <v>230.8886797798784</v>
      </c>
      <c r="Z896" s="1">
        <f t="shared" si="603"/>
        <v>234.88598965038264</v>
      </c>
      <c r="AA896" s="1">
        <f t="shared" si="626"/>
        <v>3.1115184433091034</v>
      </c>
      <c r="AC896" s="1">
        <v>88.600000000000009</v>
      </c>
      <c r="AD896" s="1">
        <f t="shared" si="604"/>
        <v>0.45265008365970294</v>
      </c>
      <c r="AE896" s="1">
        <v>1.8109574914E-2</v>
      </c>
      <c r="AF896" s="1">
        <v>5.3084292449100002E-3</v>
      </c>
      <c r="AG896" s="1">
        <f t="shared" si="605"/>
        <v>1.7947549775915884E-2</v>
      </c>
      <c r="AH896" s="1">
        <f t="shared" si="606"/>
        <v>-5.3225690176218329E-3</v>
      </c>
      <c r="AI896" s="1">
        <f t="shared" si="607"/>
        <v>-1.262498075829405E-2</v>
      </c>
      <c r="AJ896" s="1">
        <f t="shared" si="608"/>
        <v>0.42159026770200358</v>
      </c>
      <c r="AK896" s="1">
        <f t="shared" si="609"/>
        <v>1.4450166793608134E-2</v>
      </c>
      <c r="AL896" s="1">
        <v>4878.4201999999996</v>
      </c>
      <c r="AM896" s="1">
        <f t="shared" si="587"/>
        <v>238.0372295633754</v>
      </c>
      <c r="AN896" s="1">
        <f t="shared" si="610"/>
        <v>242.34798260447434</v>
      </c>
      <c r="AO896" s="1">
        <f t="shared" si="627"/>
        <v>3.3640309744453218</v>
      </c>
      <c r="AQ896" s="1">
        <v>88.594999999999999</v>
      </c>
      <c r="AR896" s="1">
        <f t="shared" si="611"/>
        <v>0.46932792668362694</v>
      </c>
      <c r="AS896" s="1">
        <v>1.8769979476900001E-2</v>
      </c>
      <c r="AT896" s="1">
        <v>6.0739046894000004E-3</v>
      </c>
      <c r="AU896" s="1">
        <f t="shared" si="612"/>
        <v>1.8595997137093756E-2</v>
      </c>
      <c r="AV896" s="1">
        <f t="shared" si="613"/>
        <v>-6.0924258838853714E-3</v>
      </c>
      <c r="AW896" s="1">
        <f t="shared" si="614"/>
        <v>-1.2503571253208385E-2</v>
      </c>
      <c r="AX896" s="1">
        <f t="shared" si="615"/>
        <v>0.48725486187172889</v>
      </c>
      <c r="AY896" s="1">
        <f t="shared" si="616"/>
        <v>1.5059876120150188E-2</v>
      </c>
      <c r="AZ896" s="1">
        <v>4747.1175999999996</v>
      </c>
      <c r="BA896" s="1">
        <f t="shared" si="588"/>
        <v>237.94641541377388</v>
      </c>
      <c r="BB896" s="1">
        <f t="shared" si="617"/>
        <v>242.41266474769236</v>
      </c>
      <c r="BC896" s="1">
        <f t="shared" si="628"/>
        <v>3.5054165173553646</v>
      </c>
      <c r="BE896" s="1">
        <v>88.600999999999985</v>
      </c>
      <c r="BF896" s="1">
        <f t="shared" si="618"/>
        <v>0.54516029324964488</v>
      </c>
      <c r="BG896" s="1">
        <v>2.1827127784500001E-2</v>
      </c>
      <c r="BH896" s="1">
        <v>7.3093026876399998E-3</v>
      </c>
      <c r="BI896" s="1">
        <f t="shared" si="619"/>
        <v>2.1592326578093814E-2</v>
      </c>
      <c r="BJ896" s="1">
        <f t="shared" si="620"/>
        <v>-7.3361465270153576E-3</v>
      </c>
      <c r="BK896" s="1">
        <f t="shared" si="621"/>
        <v>-1.4256180051078458E-2</v>
      </c>
      <c r="BL896" s="1">
        <f t="shared" si="622"/>
        <v>0.51459412694920259</v>
      </c>
      <c r="BM896" s="1">
        <f t="shared" si="623"/>
        <v>1.8005396433857245E-2</v>
      </c>
      <c r="BN896" s="1">
        <v>4695.2448999999997</v>
      </c>
      <c r="BO896" s="1">
        <f t="shared" si="589"/>
        <v>235.6294083486045</v>
      </c>
      <c r="BP896" s="1">
        <f t="shared" si="624"/>
        <v>240.77252155441559</v>
      </c>
      <c r="BQ896" s="1">
        <f t="shared" si="629"/>
        <v>4.1702330571607424</v>
      </c>
    </row>
    <row r="897" spans="1:69" x14ac:dyDescent="0.25">
      <c r="A897" s="1">
        <v>88.700999999999979</v>
      </c>
      <c r="B897" s="1">
        <f t="shared" si="590"/>
        <v>0.67833899531944419</v>
      </c>
      <c r="C897" s="1">
        <v>2.7177939191500002E-2</v>
      </c>
      <c r="D897" s="1">
        <v>7.8878803178699993E-3</v>
      </c>
      <c r="E897" s="1">
        <f t="shared" si="591"/>
        <v>2.6815177079144232E-2</v>
      </c>
      <c r="F897" s="1">
        <f t="shared" si="592"/>
        <v>-7.9191542108660792E-3</v>
      </c>
      <c r="G897" s="1">
        <f t="shared" si="593"/>
        <v>-1.8896022868278153E-2</v>
      </c>
      <c r="H897" s="1">
        <f t="shared" si="594"/>
        <v>0.41909105773577476</v>
      </c>
      <c r="I897" s="1">
        <f t="shared" si="595"/>
        <v>2.3060046494226594E-2</v>
      </c>
      <c r="J897" s="1">
        <v>4735.7704000000003</v>
      </c>
      <c r="K897" s="1">
        <f t="shared" si="585"/>
        <v>236.82491999020249</v>
      </c>
      <c r="L897" s="1">
        <f t="shared" si="596"/>
        <v>243.26133326472805</v>
      </c>
      <c r="M897" s="1">
        <f t="shared" si="625"/>
        <v>5.3556814805932182</v>
      </c>
      <c r="O897" s="1">
        <v>88.707999999999998</v>
      </c>
      <c r="P897" s="1">
        <f t="shared" si="597"/>
        <v>0.43284608153427917</v>
      </c>
      <c r="Q897" s="1">
        <v>1.7382571473699999E-2</v>
      </c>
      <c r="R897" s="1">
        <v>5.2682291716300003E-3</v>
      </c>
      <c r="S897" s="1">
        <f t="shared" si="598"/>
        <v>1.723322280344023E-2</v>
      </c>
      <c r="T897" s="1">
        <f t="shared" si="599"/>
        <v>-5.2821552228851437E-3</v>
      </c>
      <c r="U897" s="1">
        <f t="shared" si="600"/>
        <v>-1.1951067580555086E-2</v>
      </c>
      <c r="V897" s="1">
        <f t="shared" si="601"/>
        <v>0.44198187210316198</v>
      </c>
      <c r="W897" s="1">
        <f t="shared" si="602"/>
        <v>1.3849480409444538E-2</v>
      </c>
      <c r="X897" s="1">
        <v>4669.3472000000002</v>
      </c>
      <c r="Y897" s="1">
        <f t="shared" si="586"/>
        <v>230.8886797798784</v>
      </c>
      <c r="Z897" s="1">
        <f t="shared" si="603"/>
        <v>234.90211875862036</v>
      </c>
      <c r="AA897" s="1">
        <f t="shared" si="626"/>
        <v>3.1275929766795354</v>
      </c>
      <c r="AC897" s="1">
        <v>88.703999999999994</v>
      </c>
      <c r="AD897" s="1">
        <f t="shared" si="604"/>
        <v>0.4540023766830697</v>
      </c>
      <c r="AE897" s="1">
        <v>1.8163677305000001E-2</v>
      </c>
      <c r="AF897" s="1">
        <v>5.3647872991900002E-3</v>
      </c>
      <c r="AG897" s="1">
        <f t="shared" si="605"/>
        <v>1.8000688411365616E-2</v>
      </c>
      <c r="AH897" s="1">
        <f t="shared" si="606"/>
        <v>-5.3792294464299339E-3</v>
      </c>
      <c r="AI897" s="1">
        <f t="shared" si="607"/>
        <v>-1.2621458964935682E-2</v>
      </c>
      <c r="AJ897" s="1">
        <f t="shared" si="608"/>
        <v>0.42619711884135147</v>
      </c>
      <c r="AK897" s="1">
        <f t="shared" si="609"/>
        <v>1.450311957796065E-2</v>
      </c>
      <c r="AL897" s="1">
        <v>4878.4201999999996</v>
      </c>
      <c r="AM897" s="1">
        <f t="shared" si="587"/>
        <v>238.0372295633754</v>
      </c>
      <c r="AN897" s="1">
        <f t="shared" si="610"/>
        <v>242.36086098774078</v>
      </c>
      <c r="AO897" s="1">
        <f t="shared" si="627"/>
        <v>3.3768643158795695</v>
      </c>
      <c r="AQ897" s="1">
        <v>88.688000000000017</v>
      </c>
      <c r="AR897" s="1">
        <f t="shared" si="611"/>
        <v>0.47137643366239651</v>
      </c>
      <c r="AS897" s="1">
        <v>1.8851906061200002E-2</v>
      </c>
      <c r="AT897" s="1">
        <v>6.0969595797399998E-3</v>
      </c>
      <c r="AU897" s="1">
        <f t="shared" si="612"/>
        <v>1.8676411059741101E-2</v>
      </c>
      <c r="AV897" s="1">
        <f t="shared" si="613"/>
        <v>-6.1156219322041749E-3</v>
      </c>
      <c r="AW897" s="1">
        <f t="shared" si="614"/>
        <v>-1.2560789127536926E-2</v>
      </c>
      <c r="AX897" s="1">
        <f t="shared" si="615"/>
        <v>0.48688198409421118</v>
      </c>
      <c r="AY897" s="1">
        <f t="shared" si="616"/>
        <v>1.513940188917646E-2</v>
      </c>
      <c r="AZ897" s="1">
        <v>4747.9281000000001</v>
      </c>
      <c r="BA897" s="1">
        <f t="shared" si="588"/>
        <v>237.98704123894683</v>
      </c>
      <c r="BB897" s="1">
        <f t="shared" si="617"/>
        <v>242.47355058416639</v>
      </c>
      <c r="BC897" s="1">
        <f t="shared" si="628"/>
        <v>3.524696991937617</v>
      </c>
      <c r="BE897" s="1">
        <v>88.701000000000008</v>
      </c>
      <c r="BF897" s="1">
        <f t="shared" si="618"/>
        <v>0.5465793517714328</v>
      </c>
      <c r="BG897" s="1">
        <v>2.18839440495E-2</v>
      </c>
      <c r="BH897" s="1">
        <v>7.3365978896599996E-3</v>
      </c>
      <c r="BI897" s="1">
        <f t="shared" si="619"/>
        <v>2.1647927651844166E-2</v>
      </c>
      <c r="BJ897" s="1">
        <f t="shared" si="620"/>
        <v>-7.3636430849640952E-3</v>
      </c>
      <c r="BK897" s="1">
        <f t="shared" si="621"/>
        <v>-1.4284284566880072E-2</v>
      </c>
      <c r="BL897" s="1">
        <f t="shared" si="622"/>
        <v>0.51550660801295134</v>
      </c>
      <c r="BM897" s="1">
        <f t="shared" si="623"/>
        <v>1.8055225048781955E-2</v>
      </c>
      <c r="BN897" s="1">
        <v>4702.5394999999999</v>
      </c>
      <c r="BO897" s="1">
        <f t="shared" si="589"/>
        <v>235.99548558605377</v>
      </c>
      <c r="BP897" s="1">
        <f t="shared" si="624"/>
        <v>241.15999758855355</v>
      </c>
      <c r="BQ897" s="1">
        <f t="shared" si="629"/>
        <v>4.1822400721187778</v>
      </c>
    </row>
    <row r="898" spans="1:69" x14ac:dyDescent="0.25">
      <c r="A898" s="1">
        <v>88.805999999999997</v>
      </c>
      <c r="B898" s="1">
        <f t="shared" si="590"/>
        <v>0.67991831016539694</v>
      </c>
      <c r="C898" s="1">
        <v>2.7241215109800002E-2</v>
      </c>
      <c r="D898" s="1">
        <v>7.8571839258100001E-3</v>
      </c>
      <c r="E898" s="1">
        <f t="shared" si="591"/>
        <v>2.6876776892588009E-2</v>
      </c>
      <c r="F898" s="1">
        <f t="shared" si="592"/>
        <v>-7.8882142429120717E-3</v>
      </c>
      <c r="G898" s="1">
        <f t="shared" si="593"/>
        <v>-1.8988562649675939E-2</v>
      </c>
      <c r="H898" s="1">
        <f t="shared" si="594"/>
        <v>0.41541923885674903</v>
      </c>
      <c r="I898" s="1">
        <f t="shared" si="595"/>
        <v>2.3132983900354728E-2</v>
      </c>
      <c r="J898" s="1">
        <v>4721.1812</v>
      </c>
      <c r="K898" s="1">
        <f t="shared" si="585"/>
        <v>236.0953478549653</v>
      </c>
      <c r="L898" s="1">
        <f t="shared" si="596"/>
        <v>242.52687201230549</v>
      </c>
      <c r="M898" s="1">
        <f t="shared" si="625"/>
        <v>5.373397546403492</v>
      </c>
      <c r="O898" s="1">
        <v>88.811000000000007</v>
      </c>
      <c r="P898" s="1">
        <f t="shared" si="597"/>
        <v>0.43424417455044767</v>
      </c>
      <c r="Q898" s="1">
        <v>1.7438717186499999E-2</v>
      </c>
      <c r="R898" s="1">
        <v>5.2870409563200004E-3</v>
      </c>
      <c r="S898" s="1">
        <f t="shared" si="598"/>
        <v>1.7288407711448853E-2</v>
      </c>
      <c r="T898" s="1">
        <f t="shared" si="599"/>
        <v>-5.301066816063074E-3</v>
      </c>
      <c r="U898" s="1">
        <f t="shared" si="600"/>
        <v>-1.1987340895385779E-2</v>
      </c>
      <c r="V898" s="1">
        <f t="shared" si="601"/>
        <v>0.44222207930230673</v>
      </c>
      <c r="W898" s="1">
        <f t="shared" si="602"/>
        <v>1.3905066031846058E-2</v>
      </c>
      <c r="X898" s="1">
        <v>4668.5366000000004</v>
      </c>
      <c r="Y898" s="1">
        <f t="shared" si="586"/>
        <v>230.84859743949696</v>
      </c>
      <c r="Z898" s="1">
        <f t="shared" si="603"/>
        <v>234.87430084314454</v>
      </c>
      <c r="AA898" s="1">
        <f t="shared" si="626"/>
        <v>3.1406493840160961</v>
      </c>
      <c r="AC898" s="1">
        <v>88.801000000000002</v>
      </c>
      <c r="AD898" s="1">
        <f t="shared" si="604"/>
        <v>0.45524977690995844</v>
      </c>
      <c r="AE898" s="1">
        <v>1.8213583156499999E-2</v>
      </c>
      <c r="AF898" s="1">
        <v>5.3859711624699999E-3</v>
      </c>
      <c r="AG898" s="1">
        <f t="shared" si="605"/>
        <v>1.8049702759029937E-2</v>
      </c>
      <c r="AH898" s="1">
        <f t="shared" si="606"/>
        <v>-5.4005277964188992E-3</v>
      </c>
      <c r="AI898" s="1">
        <f t="shared" si="607"/>
        <v>-1.2649174962611039E-2</v>
      </c>
      <c r="AJ898" s="1">
        <f t="shared" si="608"/>
        <v>0.42694703902681441</v>
      </c>
      <c r="AK898" s="1">
        <f t="shared" si="609"/>
        <v>1.4552543604412214E-2</v>
      </c>
      <c r="AL898" s="1">
        <v>4877.6097</v>
      </c>
      <c r="AM898" s="1">
        <f t="shared" si="587"/>
        <v>237.99768209377427</v>
      </c>
      <c r="AN898" s="1">
        <f t="shared" si="610"/>
        <v>242.33247266764349</v>
      </c>
      <c r="AO898" s="1">
        <f t="shared" si="627"/>
        <v>3.3888420639513099</v>
      </c>
      <c r="AQ898" s="1">
        <v>88.788000000000011</v>
      </c>
      <c r="AR898" s="1">
        <f t="shared" si="611"/>
        <v>0.47301290123365519</v>
      </c>
      <c r="AS898" s="1">
        <v>1.8917353823799998E-2</v>
      </c>
      <c r="AT898" s="1">
        <v>6.1342949047699996E-3</v>
      </c>
      <c r="AU898" s="1">
        <f t="shared" si="612"/>
        <v>1.8740645773563692E-2</v>
      </c>
      <c r="AV898" s="1">
        <f t="shared" si="613"/>
        <v>-6.1531869911363576E-3</v>
      </c>
      <c r="AW898" s="1">
        <f t="shared" si="614"/>
        <v>-1.2587458782427334E-2</v>
      </c>
      <c r="AX898" s="1">
        <f t="shared" si="615"/>
        <v>0.48883472808081702</v>
      </c>
      <c r="AY898" s="1">
        <f t="shared" si="616"/>
        <v>1.5205824781875855E-2</v>
      </c>
      <c r="AZ898" s="1">
        <v>4744.6859999999997</v>
      </c>
      <c r="BA898" s="1">
        <f t="shared" si="588"/>
        <v>237.82453292581528</v>
      </c>
      <c r="BB898" s="1">
        <f t="shared" si="617"/>
        <v>242.32354376315291</v>
      </c>
      <c r="BC898" s="1">
        <f t="shared" si="628"/>
        <v>3.5407978046270223</v>
      </c>
      <c r="BE898" s="1">
        <v>88.802000000000007</v>
      </c>
      <c r="BF898" s="1">
        <f t="shared" si="618"/>
        <v>0.54861831504974334</v>
      </c>
      <c r="BG898" s="1">
        <v>2.1965580061099998E-2</v>
      </c>
      <c r="BH898" s="1">
        <v>7.3504033498499998E-3</v>
      </c>
      <c r="BI898" s="1">
        <f t="shared" si="619"/>
        <v>2.1727812213481836E-2</v>
      </c>
      <c r="BJ898" s="1">
        <f t="shared" si="620"/>
        <v>-7.3775506755544675E-3</v>
      </c>
      <c r="BK898" s="1">
        <f t="shared" si="621"/>
        <v>-1.4350261537927369E-2</v>
      </c>
      <c r="BL898" s="1">
        <f t="shared" si="622"/>
        <v>0.51410565975092459</v>
      </c>
      <c r="BM898" s="1">
        <f t="shared" si="623"/>
        <v>1.8132345537517056E-2</v>
      </c>
      <c r="BN898" s="1">
        <v>4705.7815000000001</v>
      </c>
      <c r="BO898" s="1">
        <f t="shared" si="589"/>
        <v>236.15818435004502</v>
      </c>
      <c r="BP898" s="1">
        <f t="shared" si="624"/>
        <v>241.34553585546996</v>
      </c>
      <c r="BQ898" s="1">
        <f t="shared" si="629"/>
        <v>4.2008456033970747</v>
      </c>
    </row>
    <row r="899" spans="1:69" x14ac:dyDescent="0.25">
      <c r="A899" s="1">
        <v>88.900999999999996</v>
      </c>
      <c r="B899" s="1">
        <f t="shared" si="590"/>
        <v>0.68197442737567715</v>
      </c>
      <c r="C899" s="1">
        <v>2.7323594316799999E-2</v>
      </c>
      <c r="D899" s="1">
        <v>7.8431377187399998E-3</v>
      </c>
      <c r="E899" s="1">
        <f t="shared" si="591"/>
        <v>2.6956968285593592E-2</v>
      </c>
      <c r="F899" s="1">
        <f t="shared" si="592"/>
        <v>-7.8740568984106661E-3</v>
      </c>
      <c r="G899" s="1">
        <f t="shared" si="593"/>
        <v>-1.9082911387182926E-2</v>
      </c>
      <c r="H899" s="1">
        <f t="shared" si="594"/>
        <v>0.41262345868771844</v>
      </c>
      <c r="I899" s="1">
        <f t="shared" si="595"/>
        <v>2.3209661180846244E-2</v>
      </c>
      <c r="J899" s="1">
        <v>4725.2338</v>
      </c>
      <c r="K899" s="1">
        <f t="shared" si="585"/>
        <v>236.29800900398388</v>
      </c>
      <c r="L899" s="1">
        <f t="shared" si="596"/>
        <v>242.75451993987627</v>
      </c>
      <c r="M899" s="1">
        <f t="shared" si="625"/>
        <v>5.3920025751075071</v>
      </c>
      <c r="O899" s="1">
        <v>88.907999999999987</v>
      </c>
      <c r="P899" s="1">
        <f t="shared" si="597"/>
        <v>0.43675042661592983</v>
      </c>
      <c r="Q899" s="1">
        <v>1.7539365217099999E-2</v>
      </c>
      <c r="R899" s="1">
        <v>5.26987528428E-3</v>
      </c>
      <c r="S899" s="1">
        <f t="shared" si="598"/>
        <v>1.7387325760299038E-2</v>
      </c>
      <c r="T899" s="1">
        <f t="shared" si="599"/>
        <v>-5.283810054931704E-3</v>
      </c>
      <c r="U899" s="1">
        <f t="shared" si="600"/>
        <v>-1.2103515705367333E-2</v>
      </c>
      <c r="V899" s="1">
        <f t="shared" si="601"/>
        <v>0.43655167503013903</v>
      </c>
      <c r="W899" s="1">
        <f t="shared" si="602"/>
        <v>1.3998949824569732E-2</v>
      </c>
      <c r="X899" s="1">
        <v>4675.0207</v>
      </c>
      <c r="Y899" s="1">
        <f t="shared" si="586"/>
        <v>231.16922154912854</v>
      </c>
      <c r="Z899" s="1">
        <f t="shared" si="603"/>
        <v>235.22378295283141</v>
      </c>
      <c r="AA899" s="1">
        <f t="shared" si="626"/>
        <v>3.1627166795455448</v>
      </c>
      <c r="AC899" s="1">
        <v>88.893999999999991</v>
      </c>
      <c r="AD899" s="1">
        <f t="shared" si="604"/>
        <v>0.45703504952181229</v>
      </c>
      <c r="AE899" s="1">
        <v>1.82850081474E-2</v>
      </c>
      <c r="AF899" s="1">
        <v>5.3838128223999996E-3</v>
      </c>
      <c r="AG899" s="1">
        <f t="shared" si="605"/>
        <v>1.8119847655013895E-2</v>
      </c>
      <c r="AH899" s="1">
        <f t="shared" si="606"/>
        <v>-5.3983577709963756E-3</v>
      </c>
      <c r="AI899" s="1">
        <f t="shared" si="607"/>
        <v>-1.272148988401752E-2</v>
      </c>
      <c r="AJ899" s="1">
        <f t="shared" si="608"/>
        <v>0.42434949209671841</v>
      </c>
      <c r="AK899" s="1">
        <f t="shared" si="609"/>
        <v>1.4618375028575051E-2</v>
      </c>
      <c r="AL899" s="1">
        <v>4883.2833000000001</v>
      </c>
      <c r="AM899" s="1">
        <f t="shared" si="587"/>
        <v>238.27451926037398</v>
      </c>
      <c r="AN899" s="1">
        <f t="shared" si="610"/>
        <v>242.63137078636774</v>
      </c>
      <c r="AO899" s="1">
        <f t="shared" si="627"/>
        <v>3.4048049941923404</v>
      </c>
      <c r="AQ899" s="1">
        <v>88.907000000000011</v>
      </c>
      <c r="AR899" s="1">
        <f t="shared" si="611"/>
        <v>0.47528459040083226</v>
      </c>
      <c r="AS899" s="1">
        <v>1.9008206203600001E-2</v>
      </c>
      <c r="AT899" s="1">
        <v>6.1125159263599998E-3</v>
      </c>
      <c r="AU899" s="1">
        <f t="shared" si="612"/>
        <v>1.8829807401095335E-2</v>
      </c>
      <c r="AV899" s="1">
        <f t="shared" si="613"/>
        <v>-6.131273829553128E-3</v>
      </c>
      <c r="AW899" s="1">
        <f t="shared" si="614"/>
        <v>-1.2698533571542207E-2</v>
      </c>
      <c r="AX899" s="1">
        <f t="shared" si="615"/>
        <v>0.48283321810429319</v>
      </c>
      <c r="AY899" s="1">
        <f t="shared" si="616"/>
        <v>1.5291047861744867E-2</v>
      </c>
      <c r="AZ899" s="1">
        <v>4749.5491000000002</v>
      </c>
      <c r="BA899" s="1">
        <f t="shared" si="588"/>
        <v>238.06829288929265</v>
      </c>
      <c r="BB899" s="1">
        <f t="shared" si="617"/>
        <v>242.59354409107138</v>
      </c>
      <c r="BC899" s="1">
        <f t="shared" si="628"/>
        <v>3.5614608684810469</v>
      </c>
      <c r="BE899" s="1">
        <v>88.902000000000001</v>
      </c>
      <c r="BF899" s="1">
        <f t="shared" si="618"/>
        <v>0.55053711217569679</v>
      </c>
      <c r="BG899" s="1">
        <v>2.2042404860299999E-2</v>
      </c>
      <c r="BH899" s="1">
        <v>7.3940283618900001E-3</v>
      </c>
      <c r="BI899" s="1">
        <f t="shared" si="619"/>
        <v>2.1802982956260653E-2</v>
      </c>
      <c r="BJ899" s="1">
        <f t="shared" si="620"/>
        <v>-7.4214996892167772E-3</v>
      </c>
      <c r="BK899" s="1">
        <f t="shared" si="621"/>
        <v>-1.4381483267043875E-2</v>
      </c>
      <c r="BL899" s="1">
        <f t="shared" si="622"/>
        <v>0.51604549763122398</v>
      </c>
      <c r="BM899" s="1">
        <f t="shared" si="623"/>
        <v>1.8210961865500107E-2</v>
      </c>
      <c r="BN899" s="1">
        <v>4700.9184999999998</v>
      </c>
      <c r="BO899" s="1">
        <f t="shared" si="589"/>
        <v>235.91413620405817</v>
      </c>
      <c r="BP899" s="1">
        <f t="shared" si="624"/>
        <v>241.11425110653599</v>
      </c>
      <c r="BQ899" s="1">
        <f t="shared" si="629"/>
        <v>4.2198102118222938</v>
      </c>
    </row>
    <row r="900" spans="1:69" x14ac:dyDescent="0.25">
      <c r="A900" s="1">
        <v>89.003</v>
      </c>
      <c r="B900" s="1">
        <f t="shared" si="590"/>
        <v>0.68363570425285236</v>
      </c>
      <c r="C900" s="1">
        <v>2.7390154078600001E-2</v>
      </c>
      <c r="D900" s="1">
        <v>7.9400418326299998E-3</v>
      </c>
      <c r="E900" s="1">
        <f t="shared" si="591"/>
        <v>2.7021755667169429E-2</v>
      </c>
      <c r="F900" s="1">
        <f t="shared" si="592"/>
        <v>-7.9717318228124199E-3</v>
      </c>
      <c r="G900" s="1">
        <f t="shared" si="593"/>
        <v>-1.9050023844357007E-2</v>
      </c>
      <c r="H900" s="1">
        <f t="shared" si="594"/>
        <v>0.41846308896740853</v>
      </c>
      <c r="I900" s="1">
        <f t="shared" si="595"/>
        <v>2.3271634568808236E-2</v>
      </c>
      <c r="J900" s="1">
        <v>4728.4758000000002</v>
      </c>
      <c r="K900" s="1">
        <f t="shared" si="585"/>
        <v>236.46013392258388</v>
      </c>
      <c r="L900" s="1">
        <f t="shared" si="596"/>
        <v>242.93681342416983</v>
      </c>
      <c r="M900" s="1">
        <f t="shared" si="625"/>
        <v>5.4070525438236805</v>
      </c>
      <c r="O900" s="1">
        <v>88.998999999999995</v>
      </c>
      <c r="P900" s="1">
        <f t="shared" si="597"/>
        <v>0.4386730074326618</v>
      </c>
      <c r="Q900" s="1">
        <v>1.7616573721199999E-2</v>
      </c>
      <c r="R900" s="1">
        <v>5.2717565558899997E-3</v>
      </c>
      <c r="S900" s="1">
        <f t="shared" si="598"/>
        <v>1.7463200539877047E-2</v>
      </c>
      <c r="T900" s="1">
        <f t="shared" si="599"/>
        <v>-5.2857012949194789E-3</v>
      </c>
      <c r="U900" s="1">
        <f t="shared" si="600"/>
        <v>-1.2177499244957569E-2</v>
      </c>
      <c r="V900" s="1">
        <f t="shared" si="601"/>
        <v>0.43405474215965728</v>
      </c>
      <c r="W900" s="1">
        <f t="shared" si="602"/>
        <v>1.4078679870975379E-2</v>
      </c>
      <c r="X900" s="1">
        <v>4669.3472000000002</v>
      </c>
      <c r="Y900" s="1">
        <f t="shared" si="586"/>
        <v>230.8886797798784</v>
      </c>
      <c r="Z900" s="1">
        <f t="shared" si="603"/>
        <v>234.95614722861117</v>
      </c>
      <c r="AA900" s="1">
        <f t="shared" si="626"/>
        <v>3.1814604133717297</v>
      </c>
      <c r="AC900" s="1">
        <v>89.004000000000005</v>
      </c>
      <c r="AD900" s="1">
        <f t="shared" si="604"/>
        <v>0.45937346519635625</v>
      </c>
      <c r="AE900" s="1">
        <v>1.8378563225300001E-2</v>
      </c>
      <c r="AF900" s="1">
        <v>5.39404526353E-3</v>
      </c>
      <c r="AG900" s="1">
        <f t="shared" si="605"/>
        <v>1.8211718574964345E-2</v>
      </c>
      <c r="AH900" s="1">
        <f t="shared" si="606"/>
        <v>-5.408645652791538E-3</v>
      </c>
      <c r="AI900" s="1">
        <f t="shared" si="607"/>
        <v>-1.2803072922172807E-2</v>
      </c>
      <c r="AJ900" s="1">
        <f t="shared" si="608"/>
        <v>0.42244902342348273</v>
      </c>
      <c r="AK900" s="1">
        <f t="shared" si="609"/>
        <v>1.4711086738348186E-2</v>
      </c>
      <c r="AL900" s="1">
        <v>4881.6621999999998</v>
      </c>
      <c r="AM900" s="1">
        <f t="shared" si="587"/>
        <v>238.19541944177999</v>
      </c>
      <c r="AN900" s="1">
        <f t="shared" si="610"/>
        <v>242.5731090179676</v>
      </c>
      <c r="AO900" s="1">
        <f t="shared" si="627"/>
        <v>3.4272970626484627</v>
      </c>
      <c r="AQ900" s="1">
        <v>88.989000000000004</v>
      </c>
      <c r="AR900" s="1">
        <f t="shared" si="611"/>
        <v>0.47694970092924849</v>
      </c>
      <c r="AS900" s="1">
        <v>1.9074799492999998E-2</v>
      </c>
      <c r="AT900" s="1">
        <v>6.2116775661700003E-3</v>
      </c>
      <c r="AU900" s="1">
        <f t="shared" si="612"/>
        <v>1.889515634835363E-2</v>
      </c>
      <c r="AV900" s="1">
        <f t="shared" si="613"/>
        <v>-6.2310503017199391E-3</v>
      </c>
      <c r="AW900" s="1">
        <f t="shared" si="614"/>
        <v>-1.2664106046633691E-2</v>
      </c>
      <c r="AX900" s="1">
        <f t="shared" si="615"/>
        <v>0.49202448864333742</v>
      </c>
      <c r="AY900" s="1">
        <f t="shared" si="616"/>
        <v>1.5357977309985178E-2</v>
      </c>
      <c r="AZ900" s="1">
        <v>4747.1175999999996</v>
      </c>
      <c r="BA900" s="1">
        <f t="shared" si="588"/>
        <v>237.94641541377388</v>
      </c>
      <c r="BB900" s="1">
        <f t="shared" si="617"/>
        <v>242.48519557786972</v>
      </c>
      <c r="BC900" s="1">
        <f t="shared" si="628"/>
        <v>3.5776938946806207</v>
      </c>
      <c r="BE900" s="1">
        <v>89.001999999999995</v>
      </c>
      <c r="BF900" s="1">
        <f t="shared" si="618"/>
        <v>0.55231285435610833</v>
      </c>
      <c r="BG900" s="1">
        <v>2.2113502025600001E-2</v>
      </c>
      <c r="BH900" s="1">
        <v>7.4035739526200003E-3</v>
      </c>
      <c r="BI900" s="1">
        <f t="shared" si="619"/>
        <v>2.1872544348411939E-2</v>
      </c>
      <c r="BJ900" s="1">
        <f t="shared" si="620"/>
        <v>-7.4311164323169043E-3</v>
      </c>
      <c r="BK900" s="1">
        <f t="shared" si="621"/>
        <v>-1.4441427916095035E-2</v>
      </c>
      <c r="BL900" s="1">
        <f t="shared" si="622"/>
        <v>0.5145693677586336</v>
      </c>
      <c r="BM900" s="1">
        <f t="shared" si="623"/>
        <v>1.8277176609845028E-2</v>
      </c>
      <c r="BN900" s="1">
        <v>4704.9709999999995</v>
      </c>
      <c r="BO900" s="1">
        <f t="shared" si="589"/>
        <v>236.11750965904719</v>
      </c>
      <c r="BP900" s="1">
        <f t="shared" si="624"/>
        <v>241.33889468717217</v>
      </c>
      <c r="BQ900" s="1">
        <f t="shared" si="629"/>
        <v>4.2357829676758607</v>
      </c>
    </row>
    <row r="901" spans="1:69" x14ac:dyDescent="0.25">
      <c r="A901" s="1">
        <v>89.100999999999985</v>
      </c>
      <c r="B901" s="1">
        <f t="shared" si="590"/>
        <v>0.68527792019340472</v>
      </c>
      <c r="C901" s="1">
        <v>2.7455950155900001E-2</v>
      </c>
      <c r="D901" s="1">
        <v>7.9397261142700008E-3</v>
      </c>
      <c r="E901" s="1">
        <f t="shared" si="591"/>
        <v>2.7085795574768309E-2</v>
      </c>
      <c r="F901" s="1">
        <f t="shared" si="592"/>
        <v>-7.9714135776225263E-3</v>
      </c>
      <c r="G901" s="1">
        <f t="shared" si="593"/>
        <v>-1.9114381997145782E-2</v>
      </c>
      <c r="H901" s="1">
        <f t="shared" si="594"/>
        <v>0.41703747360562543</v>
      </c>
      <c r="I901" s="1">
        <f t="shared" si="595"/>
        <v>2.3334791468258731E-2</v>
      </c>
      <c r="J901" s="1">
        <v>4729.2862999999998</v>
      </c>
      <c r="K901" s="1">
        <f t="shared" si="585"/>
        <v>236.50066515223386</v>
      </c>
      <c r="L901" s="1">
        <f t="shared" si="596"/>
        <v>242.99401562649078</v>
      </c>
      <c r="M901" s="1">
        <f t="shared" si="625"/>
        <v>5.4223974860788049</v>
      </c>
      <c r="O901" s="1">
        <v>89.102000000000004</v>
      </c>
      <c r="P901" s="1">
        <f t="shared" si="597"/>
        <v>0.44043543115889616</v>
      </c>
      <c r="Q901" s="1">
        <v>1.7687350511599999E-2</v>
      </c>
      <c r="R901" s="1">
        <v>5.2990335971100002E-3</v>
      </c>
      <c r="S901" s="1">
        <f t="shared" si="598"/>
        <v>1.7532749652012944E-2</v>
      </c>
      <c r="T901" s="1">
        <f t="shared" si="599"/>
        <v>-5.3131232721245706E-3</v>
      </c>
      <c r="U901" s="1">
        <f t="shared" si="600"/>
        <v>-1.2219626379888373E-2</v>
      </c>
      <c r="V901" s="1">
        <f t="shared" si="601"/>
        <v>0.43480243232879484</v>
      </c>
      <c r="W901" s="1">
        <f t="shared" si="602"/>
        <v>1.4150931267635449E-2</v>
      </c>
      <c r="X901" s="1">
        <v>4665.2946000000002</v>
      </c>
      <c r="Y901" s="1">
        <f t="shared" si="586"/>
        <v>230.6882878570683</v>
      </c>
      <c r="Z901" s="1">
        <f t="shared" si="603"/>
        <v>234.76855246331715</v>
      </c>
      <c r="AA901" s="1">
        <f t="shared" si="626"/>
        <v>3.1984295461709666</v>
      </c>
      <c r="AC901" s="1">
        <v>89.10199999999999</v>
      </c>
      <c r="AD901" s="1">
        <f t="shared" si="604"/>
        <v>0.46096990283756051</v>
      </c>
      <c r="AE901" s="1">
        <v>1.8442433327400001E-2</v>
      </c>
      <c r="AF901" s="1">
        <v>5.4440880194299998E-3</v>
      </c>
      <c r="AG901" s="1">
        <f t="shared" si="605"/>
        <v>1.8274434053869075E-2</v>
      </c>
      <c r="AH901" s="1">
        <f t="shared" si="606"/>
        <v>-5.4589610713080567E-3</v>
      </c>
      <c r="AI901" s="1">
        <f t="shared" si="607"/>
        <v>-1.2815472982561018E-2</v>
      </c>
      <c r="AJ901" s="1">
        <f t="shared" si="608"/>
        <v>0.42596641409462432</v>
      </c>
      <c r="AK901" s="1">
        <f t="shared" si="609"/>
        <v>1.4772420105546798E-2</v>
      </c>
      <c r="AL901" s="1">
        <v>4883.2833000000001</v>
      </c>
      <c r="AM901" s="1">
        <f t="shared" si="587"/>
        <v>238.27451926037398</v>
      </c>
      <c r="AN901" s="1">
        <f t="shared" si="610"/>
        <v>242.66888119545172</v>
      </c>
      <c r="AO901" s="1">
        <f t="shared" si="627"/>
        <v>3.4421778252314352</v>
      </c>
      <c r="AQ901" s="1">
        <v>89.088999999999999</v>
      </c>
      <c r="AR901" s="1">
        <f t="shared" si="611"/>
        <v>0.47879221148940437</v>
      </c>
      <c r="AS901" s="1">
        <v>1.9148487597699999E-2</v>
      </c>
      <c r="AT901" s="1">
        <v>6.1630140989999997E-3</v>
      </c>
      <c r="AU901" s="1">
        <f t="shared" si="612"/>
        <v>1.8967462562494833E-2</v>
      </c>
      <c r="AV901" s="1">
        <f t="shared" si="613"/>
        <v>-6.1820838622449643E-3</v>
      </c>
      <c r="AW901" s="1">
        <f t="shared" si="614"/>
        <v>-1.2785378700249869E-2</v>
      </c>
      <c r="AX901" s="1">
        <f t="shared" si="615"/>
        <v>0.48352763005167348</v>
      </c>
      <c r="AY901" s="1">
        <f t="shared" si="616"/>
        <v>1.5428819825684482E-2</v>
      </c>
      <c r="AZ901" s="1">
        <v>4748.7385999999997</v>
      </c>
      <c r="BA901" s="1">
        <f t="shared" si="588"/>
        <v>238.0276670641197</v>
      </c>
      <c r="BB901" s="1">
        <f t="shared" si="617"/>
        <v>242.58553689480644</v>
      </c>
      <c r="BC901" s="1">
        <f t="shared" si="628"/>
        <v>3.5948757101708551</v>
      </c>
      <c r="BE901" s="1">
        <v>89.105000000000004</v>
      </c>
      <c r="BF901" s="1">
        <f t="shared" si="618"/>
        <v>0.55428315126235694</v>
      </c>
      <c r="BG901" s="1">
        <v>2.2192388773000001E-2</v>
      </c>
      <c r="BH901" s="1">
        <v>7.4377325363499999E-3</v>
      </c>
      <c r="BI901" s="1">
        <f t="shared" si="619"/>
        <v>2.1949721396909625E-2</v>
      </c>
      <c r="BJ901" s="1">
        <f t="shared" si="620"/>
        <v>-7.4655303900977533E-3</v>
      </c>
      <c r="BK901" s="1">
        <f t="shared" si="621"/>
        <v>-1.4484191006811871E-2</v>
      </c>
      <c r="BL901" s="1">
        <f t="shared" si="622"/>
        <v>0.5154261212508684</v>
      </c>
      <c r="BM901" s="1">
        <f t="shared" si="623"/>
        <v>1.8353456765337176E-2</v>
      </c>
      <c r="BN901" s="1">
        <v>4705.7815000000001</v>
      </c>
      <c r="BO901" s="1">
        <f t="shared" si="589"/>
        <v>236.15818435004502</v>
      </c>
      <c r="BP901" s="1">
        <f t="shared" si="624"/>
        <v>241.39909858906702</v>
      </c>
      <c r="BQ901" s="1">
        <f t="shared" si="629"/>
        <v>4.2541946322704005</v>
      </c>
    </row>
    <row r="902" spans="1:69" x14ac:dyDescent="0.25">
      <c r="A902" s="1">
        <v>89.202999999999989</v>
      </c>
      <c r="B902" s="1">
        <f t="shared" si="590"/>
        <v>0.68746183866072863</v>
      </c>
      <c r="C902" s="1">
        <v>2.75434497744E-2</v>
      </c>
      <c r="D902" s="1">
        <v>7.9779187217399999E-3</v>
      </c>
      <c r="E902" s="1">
        <f t="shared" si="591"/>
        <v>2.717095337924837E-2</v>
      </c>
      <c r="F902" s="1">
        <f t="shared" si="592"/>
        <v>-8.0099125919153354E-3</v>
      </c>
      <c r="G902" s="1">
        <f t="shared" si="593"/>
        <v>-1.9161040787333036E-2</v>
      </c>
      <c r="H902" s="1">
        <f t="shared" si="594"/>
        <v>0.41803118530025368</v>
      </c>
      <c r="I902" s="1">
        <f t="shared" si="595"/>
        <v>2.3426058889136403E-2</v>
      </c>
      <c r="J902" s="1">
        <v>4721.1812</v>
      </c>
      <c r="K902" s="1">
        <f t="shared" si="585"/>
        <v>236.0953478549653</v>
      </c>
      <c r="L902" s="1">
        <f t="shared" si="596"/>
        <v>242.59822821057804</v>
      </c>
      <c r="M902" s="1">
        <f t="shared" si="625"/>
        <v>5.4445568619254106</v>
      </c>
      <c r="O902" s="1">
        <v>89.213999999999999</v>
      </c>
      <c r="P902" s="1">
        <f t="shared" si="597"/>
        <v>0.44216153776783956</v>
      </c>
      <c r="Q902" s="1">
        <v>1.77566688508E-2</v>
      </c>
      <c r="R902" s="1">
        <v>5.3521767258599999E-3</v>
      </c>
      <c r="S902" s="1">
        <f t="shared" si="598"/>
        <v>1.7600860922642236E-2</v>
      </c>
      <c r="T902" s="1">
        <f t="shared" si="599"/>
        <v>-5.3665509355271283E-3</v>
      </c>
      <c r="U902" s="1">
        <f t="shared" si="600"/>
        <v>-1.2234309987115107E-2</v>
      </c>
      <c r="V902" s="1">
        <f t="shared" si="601"/>
        <v>0.4386476181475748</v>
      </c>
      <c r="W902" s="1">
        <f t="shared" si="602"/>
        <v>1.4214699182971422E-2</v>
      </c>
      <c r="X902" s="1">
        <v>4670.9682000000003</v>
      </c>
      <c r="Y902" s="1">
        <f t="shared" si="586"/>
        <v>230.96883457109274</v>
      </c>
      <c r="Z902" s="1">
        <f t="shared" si="603"/>
        <v>235.07007168142684</v>
      </c>
      <c r="AA902" s="1">
        <f t="shared" si="626"/>
        <v>3.2134098609739827</v>
      </c>
      <c r="AC902" s="1">
        <v>89.202999999999989</v>
      </c>
      <c r="AD902" s="1">
        <f t="shared" si="604"/>
        <v>0.46285629713477688</v>
      </c>
      <c r="AE902" s="1">
        <v>1.8517903983599999E-2</v>
      </c>
      <c r="AF902" s="1">
        <v>5.4659117013199999E-3</v>
      </c>
      <c r="AG902" s="1">
        <f t="shared" si="605"/>
        <v>1.834853530645824E-2</v>
      </c>
      <c r="AH902" s="1">
        <f t="shared" si="606"/>
        <v>-5.4809044543504409E-3</v>
      </c>
      <c r="AI902" s="1">
        <f t="shared" si="607"/>
        <v>-1.2867630852107799E-2</v>
      </c>
      <c r="AJ902" s="1">
        <f t="shared" si="608"/>
        <v>0.42594511121312079</v>
      </c>
      <c r="AK902" s="1">
        <f t="shared" si="609"/>
        <v>1.4845680557175674E-2</v>
      </c>
      <c r="AL902" s="1">
        <v>4884.0937999999996</v>
      </c>
      <c r="AM902" s="1">
        <f t="shared" si="587"/>
        <v>238.31406672997511</v>
      </c>
      <c r="AN902" s="1">
        <f t="shared" si="610"/>
        <v>242.72714373562206</v>
      </c>
      <c r="AO902" s="1">
        <f t="shared" si="627"/>
        <v>3.459957991234091</v>
      </c>
      <c r="AQ902" s="1">
        <v>89.196000000000026</v>
      </c>
      <c r="AR902" s="1">
        <f t="shared" si="611"/>
        <v>0.48081398504015999</v>
      </c>
      <c r="AS902" s="1">
        <v>1.9229345023599999E-2</v>
      </c>
      <c r="AT902" s="1">
        <v>6.1908559873700003E-3</v>
      </c>
      <c r="AU902" s="1">
        <f t="shared" si="612"/>
        <v>1.9046797634382429E-2</v>
      </c>
      <c r="AV902" s="1">
        <f t="shared" si="613"/>
        <v>-6.2100987970493283E-3</v>
      </c>
      <c r="AW902" s="1">
        <f t="shared" si="614"/>
        <v>-1.2836698837333101E-2</v>
      </c>
      <c r="AX902" s="1">
        <f t="shared" si="615"/>
        <v>0.48377693328665117</v>
      </c>
      <c r="AY902" s="1">
        <f t="shared" si="616"/>
        <v>1.5510290272493316E-2</v>
      </c>
      <c r="AZ902" s="1">
        <v>4745.4965000000002</v>
      </c>
      <c r="BA902" s="1">
        <f t="shared" si="588"/>
        <v>237.8651587509882</v>
      </c>
      <c r="BB902" s="1">
        <f t="shared" si="617"/>
        <v>242.43914995770436</v>
      </c>
      <c r="BC902" s="1">
        <f t="shared" si="628"/>
        <v>3.6146332991464494</v>
      </c>
      <c r="BE902" s="1">
        <v>89.201999999999984</v>
      </c>
      <c r="BF902" s="1">
        <f t="shared" si="618"/>
        <v>0.55598450487178575</v>
      </c>
      <c r="BG902" s="1">
        <v>2.2260507568699999E-2</v>
      </c>
      <c r="BH902" s="1">
        <v>7.45808565989E-3</v>
      </c>
      <c r="BI902" s="1">
        <f t="shared" si="619"/>
        <v>2.2016359073763904E-2</v>
      </c>
      <c r="BJ902" s="1">
        <f t="shared" si="620"/>
        <v>-7.4860362393395835E-3</v>
      </c>
      <c r="BK902" s="1">
        <f t="shared" si="621"/>
        <v>-1.453032283442432E-2</v>
      </c>
      <c r="BL902" s="1">
        <f t="shared" si="622"/>
        <v>0.51520095765554097</v>
      </c>
      <c r="BM902" s="1">
        <f t="shared" si="623"/>
        <v>1.8423571449711979E-2</v>
      </c>
      <c r="BN902" s="1">
        <v>4700.9184999999998</v>
      </c>
      <c r="BO902" s="1">
        <f t="shared" si="589"/>
        <v>235.91413620405817</v>
      </c>
      <c r="BP902" s="1">
        <f t="shared" si="624"/>
        <v>241.16570461859192</v>
      </c>
      <c r="BQ902" s="1">
        <f t="shared" si="629"/>
        <v>4.2711120717040476</v>
      </c>
    </row>
    <row r="903" spans="1:69" x14ac:dyDescent="0.25">
      <c r="A903" s="1">
        <v>89.296999999999983</v>
      </c>
      <c r="B903" s="1">
        <f t="shared" si="590"/>
        <v>0.68938062414440571</v>
      </c>
      <c r="C903" s="1">
        <v>2.7620326727600002E-2</v>
      </c>
      <c r="D903" s="1">
        <v>8.0177700147000003E-3</v>
      </c>
      <c r="E903" s="1">
        <f t="shared" si="591"/>
        <v>2.7245766836078295E-2</v>
      </c>
      <c r="F903" s="1">
        <f t="shared" si="592"/>
        <v>-8.0500851789799301E-3</v>
      </c>
      <c r="G903" s="1">
        <f t="shared" si="593"/>
        <v>-1.9195681657098364E-2</v>
      </c>
      <c r="H903" s="1">
        <f t="shared" si="594"/>
        <v>0.41936959170205307</v>
      </c>
      <c r="I903" s="1">
        <f t="shared" si="595"/>
        <v>2.3494162628712453E-2</v>
      </c>
      <c r="J903" s="1">
        <v>4729.2862999999998</v>
      </c>
      <c r="K903" s="1">
        <f t="shared" si="585"/>
        <v>236.50066515223386</v>
      </c>
      <c r="L903" s="1">
        <f t="shared" si="596"/>
        <v>243.0328907950333</v>
      </c>
      <c r="M903" s="1">
        <f t="shared" si="625"/>
        <v>5.4610935095548028</v>
      </c>
      <c r="O903" s="1">
        <v>89.300999999999988</v>
      </c>
      <c r="P903" s="1">
        <f t="shared" si="597"/>
        <v>0.44429589885414206</v>
      </c>
      <c r="Q903" s="1">
        <v>1.7842382192599999E-2</v>
      </c>
      <c r="R903" s="1">
        <v>5.3800805471799999E-3</v>
      </c>
      <c r="S903" s="1">
        <f t="shared" si="598"/>
        <v>1.7685075288734309E-2</v>
      </c>
      <c r="T903" s="1">
        <f t="shared" si="599"/>
        <v>-5.3946053001785012E-3</v>
      </c>
      <c r="U903" s="1">
        <f t="shared" si="600"/>
        <v>-1.2290469988555808E-2</v>
      </c>
      <c r="V903" s="1">
        <f t="shared" si="601"/>
        <v>0.43892587551181145</v>
      </c>
      <c r="W903" s="1">
        <f t="shared" si="602"/>
        <v>1.4296277927082431E-2</v>
      </c>
      <c r="X903" s="1">
        <v>4674.2102000000004</v>
      </c>
      <c r="Y903" s="1">
        <f t="shared" si="586"/>
        <v>231.12914415352139</v>
      </c>
      <c r="Z903" s="1">
        <f t="shared" si="603"/>
        <v>235.25303867935705</v>
      </c>
      <c r="AA903" s="1">
        <f t="shared" si="626"/>
        <v>3.2325940453087911</v>
      </c>
      <c r="AC903" s="1">
        <v>89.287999999999997</v>
      </c>
      <c r="AD903" s="1">
        <f t="shared" si="604"/>
        <v>0.46451758860299625</v>
      </c>
      <c r="AE903" s="1">
        <v>1.8584368750499999E-2</v>
      </c>
      <c r="AF903" s="1">
        <v>5.5027641356000002E-3</v>
      </c>
      <c r="AG903" s="1">
        <f t="shared" si="605"/>
        <v>1.8413789533320749E-2</v>
      </c>
      <c r="AH903" s="1">
        <f t="shared" si="606"/>
        <v>-5.5179601143961173E-3</v>
      </c>
      <c r="AI903" s="1">
        <f t="shared" si="607"/>
        <v>-1.2895829418924632E-2</v>
      </c>
      <c r="AJ903" s="1">
        <f t="shared" si="608"/>
        <v>0.42788718237064377</v>
      </c>
      <c r="AK903" s="1">
        <f t="shared" si="609"/>
        <v>1.4911287526159609E-2</v>
      </c>
      <c r="AL903" s="1">
        <v>4883.2833000000001</v>
      </c>
      <c r="AM903" s="1">
        <f t="shared" si="587"/>
        <v>238.27451926037398</v>
      </c>
      <c r="AN903" s="1">
        <f t="shared" si="610"/>
        <v>242.70270079015691</v>
      </c>
      <c r="AO903" s="1">
        <f t="shared" si="627"/>
        <v>3.4758817816109309</v>
      </c>
      <c r="AQ903" s="1">
        <v>89.302000000000021</v>
      </c>
      <c r="AR903" s="1">
        <f t="shared" si="611"/>
        <v>0.48263167170644639</v>
      </c>
      <c r="AS903" s="1">
        <v>1.9302040338499998E-2</v>
      </c>
      <c r="AT903" s="1">
        <v>6.2687974423199996E-3</v>
      </c>
      <c r="AU903" s="1">
        <f t="shared" si="612"/>
        <v>1.9118118895808927E-2</v>
      </c>
      <c r="AV903" s="1">
        <f t="shared" si="613"/>
        <v>-6.2885288577265277E-3</v>
      </c>
      <c r="AW903" s="1">
        <f t="shared" si="614"/>
        <v>-1.28295900380824E-2</v>
      </c>
      <c r="AX903" s="1">
        <f t="shared" si="615"/>
        <v>0.49015820763252188</v>
      </c>
      <c r="AY903" s="1">
        <f t="shared" si="616"/>
        <v>1.5582567407924932E-2</v>
      </c>
      <c r="AZ903" s="1">
        <v>4743.8755000000001</v>
      </c>
      <c r="BA903" s="1">
        <f t="shared" si="588"/>
        <v>237.78390710064238</v>
      </c>
      <c r="BB903" s="1">
        <f t="shared" si="617"/>
        <v>242.37362166734513</v>
      </c>
      <c r="BC903" s="1">
        <f t="shared" si="628"/>
        <v>3.6321537383233098</v>
      </c>
      <c r="BE903" s="1">
        <v>89.302000000000007</v>
      </c>
      <c r="BF903" s="1">
        <f t="shared" si="618"/>
        <v>0.55799104236204056</v>
      </c>
      <c r="BG903" s="1">
        <v>2.2340845316600001E-2</v>
      </c>
      <c r="BH903" s="1">
        <v>7.4922442436200004E-3</v>
      </c>
      <c r="BI903" s="1">
        <f t="shared" si="619"/>
        <v>2.209494431760926E-2</v>
      </c>
      <c r="BJ903" s="1">
        <f t="shared" si="620"/>
        <v>-7.5204520872127773E-3</v>
      </c>
      <c r="BK903" s="1">
        <f t="shared" si="621"/>
        <v>-1.4574492230396483E-2</v>
      </c>
      <c r="BL903" s="1">
        <f t="shared" si="622"/>
        <v>0.51600096719171884</v>
      </c>
      <c r="BM903" s="1">
        <f t="shared" si="623"/>
        <v>1.8500015865215574E-2</v>
      </c>
      <c r="BN903" s="1">
        <v>4703.3500000000004</v>
      </c>
      <c r="BO903" s="1">
        <f t="shared" si="589"/>
        <v>236.03616027705161</v>
      </c>
      <c r="BP903" s="1">
        <f t="shared" si="624"/>
        <v>241.30940762292545</v>
      </c>
      <c r="BQ903" s="1">
        <f t="shared" si="629"/>
        <v>4.2895533356792148</v>
      </c>
    </row>
    <row r="904" spans="1:69" x14ac:dyDescent="0.25">
      <c r="A904" s="1">
        <v>89.405999999999992</v>
      </c>
      <c r="B904" s="1">
        <f t="shared" si="590"/>
        <v>0.69155691823957632</v>
      </c>
      <c r="C904" s="1">
        <v>2.7707520872399999E-2</v>
      </c>
      <c r="D904" s="1">
        <v>7.9865995794500006E-3</v>
      </c>
      <c r="E904" s="1">
        <f t="shared" si="591"/>
        <v>2.7330613781497818E-2</v>
      </c>
      <c r="F904" s="1">
        <f t="shared" si="592"/>
        <v>-8.0186633000454335E-3</v>
      </c>
      <c r="G904" s="1">
        <f t="shared" si="593"/>
        <v>-1.9311950481452386E-2</v>
      </c>
      <c r="H904" s="1">
        <f t="shared" si="594"/>
        <v>0.41521768128738373</v>
      </c>
      <c r="I904" s="1">
        <f t="shared" si="595"/>
        <v>2.3579334248918987E-2</v>
      </c>
      <c r="J904" s="1">
        <v>4728.4758000000002</v>
      </c>
      <c r="K904" s="1">
        <f t="shared" si="585"/>
        <v>236.46013392258388</v>
      </c>
      <c r="L904" s="1">
        <f t="shared" si="596"/>
        <v>243.01185801873439</v>
      </c>
      <c r="M904" s="1">
        <f t="shared" si="625"/>
        <v>5.4817921189294756</v>
      </c>
      <c r="O904" s="1">
        <v>89.408999999999992</v>
      </c>
      <c r="P904" s="1">
        <f t="shared" si="597"/>
        <v>0.44605447287199651</v>
      </c>
      <c r="Q904" s="1">
        <v>1.7913004383399999E-2</v>
      </c>
      <c r="R904" s="1">
        <v>5.3743589669500002E-3</v>
      </c>
      <c r="S904" s="1">
        <f t="shared" si="598"/>
        <v>1.7754457092947158E-2</v>
      </c>
      <c r="T904" s="1">
        <f t="shared" si="599"/>
        <v>-5.3888527874233118E-3</v>
      </c>
      <c r="U904" s="1">
        <f t="shared" si="600"/>
        <v>-1.2365604305523846E-2</v>
      </c>
      <c r="V904" s="1">
        <f t="shared" si="601"/>
        <v>0.4357937270413913</v>
      </c>
      <c r="W904" s="1">
        <f t="shared" si="602"/>
        <v>1.4366012254661669E-2</v>
      </c>
      <c r="X904" s="1">
        <v>4673.3996999999999</v>
      </c>
      <c r="Y904" s="1">
        <f t="shared" si="586"/>
        <v>231.0890667579142</v>
      </c>
      <c r="Z904" s="1">
        <f t="shared" si="603"/>
        <v>235.22856622370452</v>
      </c>
      <c r="AA904" s="1">
        <f t="shared" si="626"/>
        <v>3.2489984044869491</v>
      </c>
      <c r="AC904" s="1">
        <v>89.400999999999996</v>
      </c>
      <c r="AD904" s="1">
        <f t="shared" si="604"/>
        <v>0.46660422431834053</v>
      </c>
      <c r="AE904" s="1">
        <v>1.86678506434E-2</v>
      </c>
      <c r="AF904" s="1">
        <v>5.5093988776199997E-3</v>
      </c>
      <c r="AG904" s="1">
        <f t="shared" si="605"/>
        <v>1.8495744916313457E-2</v>
      </c>
      <c r="AH904" s="1">
        <f t="shared" si="606"/>
        <v>-5.5246315901051717E-3</v>
      </c>
      <c r="AI904" s="1">
        <f t="shared" si="607"/>
        <v>-1.2971113326208285E-2</v>
      </c>
      <c r="AJ904" s="1">
        <f t="shared" si="608"/>
        <v>0.42591807281049571</v>
      </c>
      <c r="AK904" s="1">
        <f t="shared" si="609"/>
        <v>1.4988886235378033E-2</v>
      </c>
      <c r="AL904" s="1">
        <v>4888.9567999999999</v>
      </c>
      <c r="AM904" s="1">
        <f t="shared" si="587"/>
        <v>238.55135154758199</v>
      </c>
      <c r="AN904" s="1">
        <f t="shared" si="610"/>
        <v>243.00459254905343</v>
      </c>
      <c r="AO904" s="1">
        <f t="shared" si="627"/>
        <v>3.4947269111214792</v>
      </c>
      <c r="AQ904" s="1">
        <v>89.402000000000015</v>
      </c>
      <c r="AR904" s="1">
        <f t="shared" si="611"/>
        <v>0.48480415843871222</v>
      </c>
      <c r="AS904" s="1">
        <v>1.9388925284099998E-2</v>
      </c>
      <c r="AT904" s="1">
        <v>6.1998707242300003E-3</v>
      </c>
      <c r="AU904" s="1">
        <f t="shared" si="612"/>
        <v>1.920335490962136E-2</v>
      </c>
      <c r="AV904" s="1">
        <f t="shared" si="613"/>
        <v>-6.2191697316451794E-3</v>
      </c>
      <c r="AW904" s="1">
        <f t="shared" si="614"/>
        <v>-1.2984185177976181E-2</v>
      </c>
      <c r="AX904" s="1">
        <f t="shared" si="615"/>
        <v>0.47898036314162834</v>
      </c>
      <c r="AY904" s="1">
        <f t="shared" si="616"/>
        <v>1.5660856800245673E-2</v>
      </c>
      <c r="AZ904" s="1">
        <v>4752.7911000000004</v>
      </c>
      <c r="BA904" s="1">
        <f t="shared" si="588"/>
        <v>238.23079618998432</v>
      </c>
      <c r="BB904" s="1">
        <f t="shared" si="617"/>
        <v>242.84983529768357</v>
      </c>
      <c r="BC904" s="1">
        <f t="shared" si="628"/>
        <v>3.6511476631160904</v>
      </c>
      <c r="BE904" s="1">
        <v>89.402000000000001</v>
      </c>
      <c r="BF904" s="1">
        <f t="shared" si="618"/>
        <v>0.5595474336304499</v>
      </c>
      <c r="BG904" s="1">
        <v>2.24031601101E-2</v>
      </c>
      <c r="BH904" s="1">
        <v>7.5039197690799997E-3</v>
      </c>
      <c r="BI904" s="1">
        <f t="shared" si="619"/>
        <v>2.2155895510867534E-2</v>
      </c>
      <c r="BJ904" s="1">
        <f t="shared" si="620"/>
        <v>-7.5322158180917403E-3</v>
      </c>
      <c r="BK904" s="1">
        <f t="shared" si="621"/>
        <v>-1.4623679692775794E-2</v>
      </c>
      <c r="BL904" s="1">
        <f t="shared" si="622"/>
        <v>0.51506980297255212</v>
      </c>
      <c r="BM904" s="1">
        <f t="shared" si="623"/>
        <v>1.8557030679307335E-2</v>
      </c>
      <c r="BN904" s="1">
        <v>4708.2130999999999</v>
      </c>
      <c r="BO904" s="1">
        <f t="shared" si="589"/>
        <v>236.28021344150741</v>
      </c>
      <c r="BP904" s="1">
        <f t="shared" si="624"/>
        <v>241.57363689408612</v>
      </c>
      <c r="BQ904" s="1">
        <f t="shared" si="629"/>
        <v>4.3033190791848153</v>
      </c>
    </row>
    <row r="905" spans="1:69" x14ac:dyDescent="0.25">
      <c r="A905" s="1">
        <v>89.505999999999986</v>
      </c>
      <c r="B905" s="1">
        <f t="shared" si="590"/>
        <v>0.69298551221307891</v>
      </c>
      <c r="C905" s="1">
        <v>2.7764758095100001E-2</v>
      </c>
      <c r="D905" s="1">
        <v>8.0042760819199997E-3</v>
      </c>
      <c r="E905" s="1">
        <f t="shared" si="591"/>
        <v>2.7386306308514963E-2</v>
      </c>
      <c r="F905" s="1">
        <f t="shared" si="592"/>
        <v>-8.0364822730063928E-3</v>
      </c>
      <c r="G905" s="1">
        <f t="shared" si="593"/>
        <v>-1.934982403550857E-2</v>
      </c>
      <c r="H905" s="1">
        <f t="shared" si="594"/>
        <v>0.41532585817104928</v>
      </c>
      <c r="I905" s="1">
        <f t="shared" si="595"/>
        <v>2.3632245627503354E-2</v>
      </c>
      <c r="J905" s="1">
        <v>4731.7178999999996</v>
      </c>
      <c r="K905" s="1">
        <f t="shared" si="585"/>
        <v>236.62226384195247</v>
      </c>
      <c r="L905" s="1">
        <f t="shared" si="596"/>
        <v>243.19202375743919</v>
      </c>
      <c r="M905" s="1">
        <f t="shared" si="625"/>
        <v>5.4946549777584002</v>
      </c>
      <c r="O905" s="1">
        <v>89.512</v>
      </c>
      <c r="P905" s="1">
        <f t="shared" si="597"/>
        <v>0.4480037697280041</v>
      </c>
      <c r="Q905" s="1">
        <v>1.7991285771099999E-2</v>
      </c>
      <c r="R905" s="1">
        <v>5.34935481846E-3</v>
      </c>
      <c r="S905" s="1">
        <f t="shared" si="598"/>
        <v>1.7831357945425536E-2</v>
      </c>
      <c r="T905" s="1">
        <f t="shared" si="599"/>
        <v>-5.3637138475338244E-3</v>
      </c>
      <c r="U905" s="1">
        <f t="shared" si="600"/>
        <v>-1.2467644097891712E-2</v>
      </c>
      <c r="V905" s="1">
        <f t="shared" si="601"/>
        <v>0.43021069621652358</v>
      </c>
      <c r="W905" s="1">
        <f t="shared" si="602"/>
        <v>1.4443827918005765E-2</v>
      </c>
      <c r="X905" s="1">
        <v>4671.7786999999998</v>
      </c>
      <c r="Y905" s="1">
        <f t="shared" si="586"/>
        <v>231.00891196669988</v>
      </c>
      <c r="Z905" s="1">
        <f t="shared" si="603"/>
        <v>235.16505931756367</v>
      </c>
      <c r="AA905" s="1">
        <f t="shared" si="626"/>
        <v>3.2673004004891131</v>
      </c>
      <c r="AC905" s="1">
        <v>89.488000000000014</v>
      </c>
      <c r="AD905" s="1">
        <f t="shared" si="604"/>
        <v>0.4685535636041071</v>
      </c>
      <c r="AE905" s="1">
        <v>1.87458395958E-2</v>
      </c>
      <c r="AF905" s="1">
        <v>5.5221891962000001E-3</v>
      </c>
      <c r="AG905" s="1">
        <f t="shared" si="605"/>
        <v>1.8572301732252994E-2</v>
      </c>
      <c r="AH905" s="1">
        <f t="shared" si="606"/>
        <v>-5.5374928487389521E-3</v>
      </c>
      <c r="AI905" s="1">
        <f t="shared" si="607"/>
        <v>-1.3034808883514042E-2</v>
      </c>
      <c r="AJ905" s="1">
        <f t="shared" si="608"/>
        <v>0.42482347828993289</v>
      </c>
      <c r="AK905" s="1">
        <f t="shared" si="609"/>
        <v>1.5065174567105991E-2</v>
      </c>
      <c r="AL905" s="1">
        <v>4888.9567999999999</v>
      </c>
      <c r="AM905" s="1">
        <f t="shared" si="587"/>
        <v>238.55135154758199</v>
      </c>
      <c r="AN905" s="1">
        <f t="shared" si="610"/>
        <v>243.02319691905424</v>
      </c>
      <c r="AO905" s="1">
        <f t="shared" si="627"/>
        <v>3.5132660357374537</v>
      </c>
      <c r="AQ905" s="1">
        <v>89.499000000000024</v>
      </c>
      <c r="AR905" s="1">
        <f t="shared" si="611"/>
        <v>0.4861908035441182</v>
      </c>
      <c r="AS905" s="1">
        <v>1.9444381818200001E-2</v>
      </c>
      <c r="AT905" s="1">
        <v>6.3269538804900001E-3</v>
      </c>
      <c r="AU905" s="1">
        <f t="shared" si="612"/>
        <v>1.9257755172674244E-2</v>
      </c>
      <c r="AV905" s="1">
        <f t="shared" si="613"/>
        <v>-6.3470538792215602E-3</v>
      </c>
      <c r="AW905" s="1">
        <f t="shared" si="614"/>
        <v>-1.2910701293452684E-2</v>
      </c>
      <c r="AX905" s="1">
        <f t="shared" si="615"/>
        <v>0.4916118601892136</v>
      </c>
      <c r="AY905" s="1">
        <f t="shared" si="616"/>
        <v>1.5714460205290652E-2</v>
      </c>
      <c r="AZ905" s="1">
        <v>4753.6016</v>
      </c>
      <c r="BA905" s="1">
        <f t="shared" si="588"/>
        <v>238.27142201515721</v>
      </c>
      <c r="BB905" s="1">
        <f t="shared" si="617"/>
        <v>242.90446252118539</v>
      </c>
      <c r="BC905" s="1">
        <f t="shared" si="628"/>
        <v>3.6641667053052527</v>
      </c>
      <c r="BE905" s="1">
        <v>89.501999999999995</v>
      </c>
      <c r="BF905" s="1">
        <f t="shared" si="618"/>
        <v>0.56177141463722913</v>
      </c>
      <c r="BG905" s="1">
        <v>2.2492203861499999E-2</v>
      </c>
      <c r="BH905" s="1">
        <v>7.5469925068299996E-3</v>
      </c>
      <c r="BI905" s="1">
        <f t="shared" si="619"/>
        <v>2.2242984320422467E-2</v>
      </c>
      <c r="BJ905" s="1">
        <f t="shared" si="620"/>
        <v>-7.5756151556597351E-3</v>
      </c>
      <c r="BK905" s="1">
        <f t="shared" si="621"/>
        <v>-1.4667369164762731E-2</v>
      </c>
      <c r="BL905" s="1">
        <f t="shared" si="622"/>
        <v>0.51649447631410206</v>
      </c>
      <c r="BM905" s="1">
        <f t="shared" si="623"/>
        <v>1.8645045299008491E-2</v>
      </c>
      <c r="BN905" s="1">
        <v>4706.5919999999996</v>
      </c>
      <c r="BO905" s="1">
        <f t="shared" si="589"/>
        <v>236.19885904104282</v>
      </c>
      <c r="BP905" s="1">
        <f t="shared" si="624"/>
        <v>241.51149193044768</v>
      </c>
      <c r="BQ905" s="1">
        <f t="shared" si="629"/>
        <v>4.3245783561332027</v>
      </c>
    </row>
    <row r="906" spans="1:69" x14ac:dyDescent="0.25">
      <c r="A906" s="1">
        <v>89.60199999999999</v>
      </c>
      <c r="B906" s="1">
        <f t="shared" si="590"/>
        <v>0.69490434418821501</v>
      </c>
      <c r="C906" s="1">
        <v>2.7841636911000001E-2</v>
      </c>
      <c r="D906" s="1">
        <v>8.0539900809500006E-3</v>
      </c>
      <c r="E906" s="1">
        <f t="shared" si="591"/>
        <v>2.7461105468629107E-2</v>
      </c>
      <c r="F906" s="1">
        <f t="shared" si="592"/>
        <v>-8.0865986632133076E-3</v>
      </c>
      <c r="G906" s="1">
        <f t="shared" si="593"/>
        <v>-1.93745068054158E-2</v>
      </c>
      <c r="H906" s="1">
        <f t="shared" si="594"/>
        <v>0.41738345881159888</v>
      </c>
      <c r="I906" s="1">
        <f t="shared" si="595"/>
        <v>2.3713838063182235E-2</v>
      </c>
      <c r="J906" s="1">
        <v>4722.8022000000001</v>
      </c>
      <c r="K906" s="1">
        <f t="shared" ref="K906:K969" si="630">J906/B$5</f>
        <v>236.1764103142653</v>
      </c>
      <c r="L906" s="1">
        <f t="shared" si="596"/>
        <v>242.75194817717841</v>
      </c>
      <c r="M906" s="1">
        <f t="shared" si="625"/>
        <v>5.5144796538952079</v>
      </c>
      <c r="O906" s="1">
        <v>89.602000000000004</v>
      </c>
      <c r="P906" s="1">
        <f t="shared" si="597"/>
        <v>0.45004082135184093</v>
      </c>
      <c r="Q906" s="1">
        <v>1.8073091283400001E-2</v>
      </c>
      <c r="R906" s="1">
        <v>5.4201339371499997E-3</v>
      </c>
      <c r="S906" s="1">
        <f t="shared" si="598"/>
        <v>1.7911714454056499E-2</v>
      </c>
      <c r="T906" s="1">
        <f t="shared" si="599"/>
        <v>-5.4348761571000647E-3</v>
      </c>
      <c r="U906" s="1">
        <f t="shared" si="600"/>
        <v>-1.2476838296956436E-2</v>
      </c>
      <c r="V906" s="1">
        <f t="shared" si="601"/>
        <v>0.43559722645646798</v>
      </c>
      <c r="W906" s="1">
        <f t="shared" si="602"/>
        <v>1.4520973481522986E-2</v>
      </c>
      <c r="X906" s="1">
        <v>4675.8312000000005</v>
      </c>
      <c r="Y906" s="1">
        <f t="shared" ref="Y906:Y969" si="631">X906/P$5</f>
        <v>231.20929894473571</v>
      </c>
      <c r="Z906" s="1">
        <f t="shared" si="603"/>
        <v>235.38796571013484</v>
      </c>
      <c r="AA906" s="1">
        <f t="shared" si="626"/>
        <v>3.2854509396293605</v>
      </c>
      <c r="AC906" s="1">
        <v>89.589999999999989</v>
      </c>
      <c r="AD906" s="1">
        <f t="shared" si="604"/>
        <v>0.47015000124781087</v>
      </c>
      <c r="AE906" s="1">
        <v>1.8809709697999999E-2</v>
      </c>
      <c r="AF906" s="1">
        <v>5.5397762916999998E-3</v>
      </c>
      <c r="AG906" s="1">
        <f t="shared" si="605"/>
        <v>1.8634994601895785E-2</v>
      </c>
      <c r="AH906" s="1">
        <f t="shared" si="606"/>
        <v>-5.5551777591738918E-3</v>
      </c>
      <c r="AI906" s="1">
        <f t="shared" si="607"/>
        <v>-1.3079816842721893E-2</v>
      </c>
      <c r="AJ906" s="1">
        <f t="shared" si="608"/>
        <v>0.42471372695597059</v>
      </c>
      <c r="AK906" s="1">
        <f t="shared" si="609"/>
        <v>1.5129391920782997E-2</v>
      </c>
      <c r="AL906" s="1">
        <v>4886.5253000000002</v>
      </c>
      <c r="AM906" s="1">
        <f t="shared" ref="AM906:AM969" si="632">AL906/AD$5</f>
        <v>238.43270913877856</v>
      </c>
      <c r="AN906" s="1">
        <f t="shared" si="610"/>
        <v>242.91755918018666</v>
      </c>
      <c r="AO906" s="1">
        <f t="shared" si="627"/>
        <v>3.528868950437702</v>
      </c>
      <c r="AQ906" s="1">
        <v>89.599000000000018</v>
      </c>
      <c r="AR906" s="1">
        <f t="shared" si="611"/>
        <v>0.48759267831739039</v>
      </c>
      <c r="AS906" s="1">
        <v>1.9500447437199999E-2</v>
      </c>
      <c r="AT906" s="1">
        <v>6.2992717139400004E-3</v>
      </c>
      <c r="AU906" s="1">
        <f t="shared" si="612"/>
        <v>1.9312749911334897E-2</v>
      </c>
      <c r="AV906" s="1">
        <f t="shared" si="613"/>
        <v>-6.3191958417367945E-3</v>
      </c>
      <c r="AW906" s="1">
        <f t="shared" si="614"/>
        <v>-1.2993554069598102E-2</v>
      </c>
      <c r="AX906" s="1">
        <f t="shared" si="615"/>
        <v>0.48633313163503467</v>
      </c>
      <c r="AY906" s="1">
        <f t="shared" si="616"/>
        <v>1.576926007601227E-2</v>
      </c>
      <c r="AZ906" s="1">
        <v>4753.6016</v>
      </c>
      <c r="BA906" s="1">
        <f t="shared" ref="BA906:BA969" si="633">AZ906/AR$5</f>
        <v>238.27142201515721</v>
      </c>
      <c r="BB906" s="1">
        <f t="shared" si="617"/>
        <v>242.91782135595068</v>
      </c>
      <c r="BC906" s="1">
        <f t="shared" si="628"/>
        <v>3.6774782044803267</v>
      </c>
      <c r="BE906" s="1">
        <v>89.60199999999999</v>
      </c>
      <c r="BF906" s="1">
        <f t="shared" si="618"/>
        <v>0.56358716567928924</v>
      </c>
      <c r="BG906" s="1">
        <v>2.2564902901600001E-2</v>
      </c>
      <c r="BH906" s="1">
        <v>7.56182381883E-3</v>
      </c>
      <c r="BI906" s="1">
        <f t="shared" si="619"/>
        <v>2.2314081640776095E-2</v>
      </c>
      <c r="BJ906" s="1">
        <f t="shared" si="620"/>
        <v>-7.5905593622965896E-3</v>
      </c>
      <c r="BK906" s="1">
        <f t="shared" si="621"/>
        <v>-1.4723522278479506E-2</v>
      </c>
      <c r="BL906" s="1">
        <f t="shared" si="622"/>
        <v>0.51553963913860867</v>
      </c>
      <c r="BM906" s="1">
        <f t="shared" si="623"/>
        <v>1.871712606275347E-2</v>
      </c>
      <c r="BN906" s="1">
        <v>4704.9709999999995</v>
      </c>
      <c r="BO906" s="1">
        <f t="shared" ref="BO906:BO969" si="634">BN906/BF$5</f>
        <v>236.11750965904719</v>
      </c>
      <c r="BP906" s="1">
        <f t="shared" si="624"/>
        <v>241.44547833787118</v>
      </c>
      <c r="BQ906" s="1">
        <f t="shared" si="629"/>
        <v>4.3419843097696535</v>
      </c>
    </row>
    <row r="907" spans="1:69" x14ac:dyDescent="0.25">
      <c r="A907" s="1">
        <v>89.701999999999984</v>
      </c>
      <c r="B907" s="1">
        <f t="shared" ref="B907:B970" si="635">C907*B$6</f>
        <v>0.6969318235033497</v>
      </c>
      <c r="C907" s="1">
        <v>2.79228687286E-2</v>
      </c>
      <c r="D907" s="1">
        <v>8.04696697742E-3</v>
      </c>
      <c r="E907" s="1">
        <f t="shared" ref="E907:E970" si="636">LN(1+C907)</f>
        <v>2.7540133798400767E-2</v>
      </c>
      <c r="F907" s="1">
        <f t="shared" ref="F907:F970" si="637">LN(1-D907)</f>
        <v>-8.0795185614763038E-3</v>
      </c>
      <c r="G907" s="1">
        <f t="shared" ref="G907:G970" si="638">-E907-F907</f>
        <v>-1.9460615236924463E-2</v>
      </c>
      <c r="H907" s="1">
        <f t="shared" ref="H907:H970" si="639">F907/G907</f>
        <v>0.41517282280707496</v>
      </c>
      <c r="I907" s="1">
        <f t="shared" ref="I907:I970" si="640">E907-(L907/(B$8*1000))</f>
        <v>2.3805433103354399E-2</v>
      </c>
      <c r="J907" s="1">
        <v>4706.5919999999996</v>
      </c>
      <c r="K907" s="1">
        <f t="shared" si="630"/>
        <v>235.36577571972808</v>
      </c>
      <c r="L907" s="1">
        <f t="shared" ref="L907:L970" si="641">K907*(1+C907)</f>
        <v>241.93786337835513</v>
      </c>
      <c r="M907" s="1">
        <f t="shared" si="625"/>
        <v>5.5366772452754418</v>
      </c>
      <c r="O907" s="1">
        <v>89.712999999999994</v>
      </c>
      <c r="P907" s="1">
        <f t="shared" ref="P907:P970" si="642">Q907*P$6</f>
        <v>0.45132254189715892</v>
      </c>
      <c r="Q907" s="1">
        <v>1.81245636195E-2</v>
      </c>
      <c r="R907" s="1">
        <v>5.4249935783400004E-3</v>
      </c>
      <c r="S907" s="1">
        <f t="shared" ref="S907:S970" si="643">LN(1+Q907)</f>
        <v>1.7962271762171512E-2</v>
      </c>
      <c r="T907" s="1">
        <f t="shared" ref="T907:T970" si="644">LN(1-R907)</f>
        <v>-5.4397622936772066E-3</v>
      </c>
      <c r="U907" s="1">
        <f t="shared" ref="U907:U970" si="645">-S907-T907</f>
        <v>-1.2522509468494305E-2</v>
      </c>
      <c r="V907" s="1">
        <f t="shared" ref="V907:V970" si="646">T907/U907</f>
        <v>0.43439873671992346</v>
      </c>
      <c r="W907" s="1">
        <f t="shared" ref="W907:W970" si="647">S907-(Z907/(P$8*1000))</f>
        <v>1.4567832638846364E-2</v>
      </c>
      <c r="X907" s="1">
        <v>4680.6943000000001</v>
      </c>
      <c r="Y907" s="1">
        <f t="shared" si="631"/>
        <v>231.44976826315295</v>
      </c>
      <c r="Z907" s="1">
        <f t="shared" ref="Z907:Z970" si="648">Y907*(1+Q907)</f>
        <v>235.644694312757</v>
      </c>
      <c r="AA907" s="1">
        <f t="shared" si="626"/>
        <v>3.2964870363895913</v>
      </c>
      <c r="AC907" s="1">
        <v>89.702000000000012</v>
      </c>
      <c r="AD907" s="1">
        <f t="shared" ref="AD907:AD970" si="649">AE907*AD$6</f>
        <v>0.472702020184742</v>
      </c>
      <c r="AE907" s="1">
        <v>1.8911810591799999E-2</v>
      </c>
      <c r="AF907" s="1">
        <v>5.5468110367699998E-3</v>
      </c>
      <c r="AG907" s="1">
        <f t="shared" ref="AG907:AG970" si="650">LN(1+AE907)</f>
        <v>1.8735205443140619E-2</v>
      </c>
      <c r="AH907" s="1">
        <f t="shared" ref="AH907:AH970" si="651">LN(1-AF907)</f>
        <v>-5.5622517172710453E-3</v>
      </c>
      <c r="AI907" s="1">
        <f t="shared" ref="AI907:AI970" si="652">-AG907-AH907</f>
        <v>-1.3172953725869574E-2</v>
      </c>
      <c r="AJ907" s="1">
        <f t="shared" ref="AJ907:AJ970" si="653">AH907/AI907</f>
        <v>0.42224787492782828</v>
      </c>
      <c r="AK907" s="1">
        <f t="shared" ref="AK907:AK970" si="654">AG907-(AN907/(AD$8*1000))</f>
        <v>1.5228669932496308E-2</v>
      </c>
      <c r="AL907" s="1">
        <v>4887.3357999999998</v>
      </c>
      <c r="AM907" s="1">
        <f t="shared" si="632"/>
        <v>238.47225660837969</v>
      </c>
      <c r="AN907" s="1">
        <f t="shared" ref="AN907:AN970" si="655">AM907*(1+AE907)</f>
        <v>242.9821987567565</v>
      </c>
      <c r="AO907" s="1">
        <f t="shared" si="627"/>
        <v>3.5529885313676814</v>
      </c>
      <c r="AQ907" s="1">
        <v>89.699000000000012</v>
      </c>
      <c r="AR907" s="1">
        <f t="shared" ref="AR907:AR970" si="656">AS907*AR$6</f>
        <v>0.48958776501541634</v>
      </c>
      <c r="AS907" s="1">
        <v>1.9580237567399999E-2</v>
      </c>
      <c r="AT907" s="1">
        <v>6.3364473171500001E-3</v>
      </c>
      <c r="AU907" s="1">
        <f t="shared" ref="AU907:AU970" si="657">LN(1+AS907)</f>
        <v>1.9391010797063821E-2</v>
      </c>
      <c r="AV907" s="1">
        <f t="shared" ref="AV907:AV970" si="658">LN(1-AT907)</f>
        <v>-6.3566078085013876E-3</v>
      </c>
      <c r="AW907" s="1">
        <f t="shared" ref="AW907:AW970" si="659">-AU907-AV907</f>
        <v>-1.3034402988562434E-2</v>
      </c>
      <c r="AX907" s="1">
        <f t="shared" ref="AX907:AX970" si="660">AV907/AW907</f>
        <v>0.48767924500103699</v>
      </c>
      <c r="AY907" s="1">
        <f t="shared" ref="AY907:AY970" si="661">AU907-(BB907/(AR$8*1000))</f>
        <v>1.5847243634236303E-2</v>
      </c>
      <c r="AZ907" s="1">
        <v>4753.6016</v>
      </c>
      <c r="BA907" s="1">
        <f t="shared" si="633"/>
        <v>238.27142201515721</v>
      </c>
      <c r="BB907" s="1">
        <f t="shared" ref="BB907:BB970" si="662">BA907*(1+AS907)</f>
        <v>242.9368330637362</v>
      </c>
      <c r="BC907" s="1">
        <f t="shared" si="628"/>
        <v>3.6964225418460042</v>
      </c>
      <c r="BE907" s="1">
        <v>89.702999999999989</v>
      </c>
      <c r="BF907" s="1">
        <f t="shared" ref="BF907:BF970" si="663">BG907*BF$6</f>
        <v>0.56558798097312102</v>
      </c>
      <c r="BG907" s="1">
        <v>2.2645011544200001E-2</v>
      </c>
      <c r="BH907" s="1">
        <v>7.5697912834599996E-3</v>
      </c>
      <c r="BI907" s="1">
        <f t="shared" ref="BI907:BI970" si="664">LN(1+BG907)</f>
        <v>2.2392419460356618E-2</v>
      </c>
      <c r="BJ907" s="1">
        <f t="shared" ref="BJ907:BJ970" si="665">LN(1-BH907)</f>
        <v>-7.5985875667767648E-3</v>
      </c>
      <c r="BK907" s="1">
        <f t="shared" ref="BK907:BK970" si="666">-BI907-BJ907</f>
        <v>-1.4793831893579853E-2</v>
      </c>
      <c r="BL907" s="1">
        <f t="shared" ref="BL907:BL970" si="667">BJ907/BK907</f>
        <v>0.51363214219531306</v>
      </c>
      <c r="BM907" s="1">
        <f t="shared" ref="BM907:BM970" si="668">BI907-(BP907/(BF$8*1000))</f>
        <v>1.8793322987094508E-2</v>
      </c>
      <c r="BN907" s="1">
        <v>4707.4026000000003</v>
      </c>
      <c r="BO907" s="1">
        <f t="shared" si="634"/>
        <v>236.23953875050964</v>
      </c>
      <c r="BP907" s="1">
        <f t="shared" ref="BP907:BP970" si="669">BO907*(1+BG907)</f>
        <v>241.58918583271142</v>
      </c>
      <c r="BQ907" s="1">
        <f t="shared" si="629"/>
        <v>4.3603871876496063</v>
      </c>
    </row>
    <row r="908" spans="1:69" x14ac:dyDescent="0.25">
      <c r="A908" s="1">
        <v>89.803999999999988</v>
      </c>
      <c r="B908" s="1">
        <f t="shared" si="635"/>
        <v>0.69906618353545402</v>
      </c>
      <c r="C908" s="1">
        <v>2.80083827674E-2</v>
      </c>
      <c r="D908" s="1">
        <v>8.1321923062200006E-3</v>
      </c>
      <c r="E908" s="1">
        <f t="shared" si="636"/>
        <v>2.7623321442722216E-2</v>
      </c>
      <c r="F908" s="1">
        <f t="shared" si="637"/>
        <v>-8.1654389501557654E-3</v>
      </c>
      <c r="G908" s="1">
        <f t="shared" si="638"/>
        <v>-1.9457882492566449E-2</v>
      </c>
      <c r="H908" s="1">
        <f t="shared" si="639"/>
        <v>0.41964684252128831</v>
      </c>
      <c r="I908" s="1">
        <f t="shared" si="640"/>
        <v>2.3867727698374336E-2</v>
      </c>
      <c r="J908" s="1">
        <v>4732.5284000000001</v>
      </c>
      <c r="K908" s="1">
        <f t="shared" si="630"/>
        <v>236.66279507160249</v>
      </c>
      <c r="L908" s="1">
        <f t="shared" si="641"/>
        <v>243.29133722277069</v>
      </c>
      <c r="M908" s="1">
        <f t="shared" si="625"/>
        <v>5.5517908235470896</v>
      </c>
      <c r="O908" s="1">
        <v>89.81</v>
      </c>
      <c r="P908" s="1">
        <f t="shared" si="642"/>
        <v>0.45300866721145627</v>
      </c>
      <c r="Q908" s="1">
        <v>1.8192276358600001E-2</v>
      </c>
      <c r="R908" s="1">
        <v>5.4449029266799998E-3</v>
      </c>
      <c r="S908" s="1">
        <f t="shared" si="643"/>
        <v>1.8028776873552595E-2</v>
      </c>
      <c r="T908" s="1">
        <f t="shared" si="644"/>
        <v>-5.4597804396050538E-3</v>
      </c>
      <c r="U908" s="1">
        <f t="shared" si="645"/>
        <v>-1.256899643394754E-2</v>
      </c>
      <c r="V908" s="1">
        <f t="shared" si="646"/>
        <v>0.43438475524257131</v>
      </c>
      <c r="W908" s="1">
        <f t="shared" si="647"/>
        <v>1.4640578017568275E-2</v>
      </c>
      <c r="X908" s="1">
        <v>4671.7786999999998</v>
      </c>
      <c r="Y908" s="1">
        <f t="shared" si="631"/>
        <v>231.00891196669988</v>
      </c>
      <c r="Z908" s="1">
        <f t="shared" si="648"/>
        <v>235.21148993449759</v>
      </c>
      <c r="AA908" s="1">
        <f t="shared" si="626"/>
        <v>3.3136133421129013</v>
      </c>
      <c r="AC908" s="1">
        <v>89.796000000000006</v>
      </c>
      <c r="AD908" s="1">
        <f t="shared" si="649"/>
        <v>0.47447583978830188</v>
      </c>
      <c r="AE908" s="1">
        <v>1.8982777372E-2</v>
      </c>
      <c r="AF908" s="1">
        <v>5.5514476262E-3</v>
      </c>
      <c r="AG908" s="1">
        <f t="shared" si="650"/>
        <v>1.8804852598246425E-2</v>
      </c>
      <c r="AH908" s="1">
        <f t="shared" si="651"/>
        <v>-5.5669141793058393E-3</v>
      </c>
      <c r="AI908" s="1">
        <f t="shared" si="652"/>
        <v>-1.3237938418940585E-2</v>
      </c>
      <c r="AJ908" s="1">
        <f t="shared" si="653"/>
        <v>0.42052727570788567</v>
      </c>
      <c r="AK908" s="1">
        <f t="shared" si="654"/>
        <v>1.5289930972847839E-2</v>
      </c>
      <c r="AL908" s="1">
        <v>4898.683</v>
      </c>
      <c r="AM908" s="1">
        <f t="shared" si="632"/>
        <v>239.02593094157911</v>
      </c>
      <c r="AN908" s="1">
        <f t="shared" si="655"/>
        <v>243.56330697477813</v>
      </c>
      <c r="AO908" s="1">
        <f t="shared" si="627"/>
        <v>3.5678916732974191</v>
      </c>
      <c r="AQ908" s="1">
        <v>89.803000000000026</v>
      </c>
      <c r="AR908" s="1">
        <f t="shared" si="656"/>
        <v>0.49190900882726502</v>
      </c>
      <c r="AS908" s="1">
        <v>1.9673071801699998E-2</v>
      </c>
      <c r="AT908" s="1">
        <v>6.44486304373E-3</v>
      </c>
      <c r="AU908" s="1">
        <f t="shared" si="657"/>
        <v>1.9482058077887329E-2</v>
      </c>
      <c r="AV908" s="1">
        <f t="shared" si="658"/>
        <v>-6.465720838942238E-3</v>
      </c>
      <c r="AW908" s="1">
        <f t="shared" si="659"/>
        <v>-1.301633723894509E-2</v>
      </c>
      <c r="AX908" s="1">
        <f t="shared" si="660"/>
        <v>0.49673888439189307</v>
      </c>
      <c r="AY908" s="1">
        <f t="shared" si="661"/>
        <v>1.5939781076394672E-2</v>
      </c>
      <c r="AZ908" s="1">
        <v>4751.1701000000003</v>
      </c>
      <c r="BA908" s="1">
        <f t="shared" si="633"/>
        <v>238.14954453963847</v>
      </c>
      <c r="BB908" s="1">
        <f t="shared" si="662"/>
        <v>242.83467762890893</v>
      </c>
      <c r="BC908" s="1">
        <f t="shared" si="628"/>
        <v>3.7188985683824565</v>
      </c>
      <c r="BE908" s="1">
        <v>89.802999999999983</v>
      </c>
      <c r="BF908" s="1">
        <f t="shared" si="663"/>
        <v>0.5676021480627691</v>
      </c>
      <c r="BG908" s="1">
        <v>2.2725654766000001E-2</v>
      </c>
      <c r="BH908" s="1">
        <v>7.5925900600899996E-3</v>
      </c>
      <c r="BI908" s="1">
        <f t="shared" si="664"/>
        <v>2.2471273844229412E-2</v>
      </c>
      <c r="BJ908" s="1">
        <f t="shared" si="665"/>
        <v>-7.6215605056375911E-3</v>
      </c>
      <c r="BK908" s="1">
        <f t="shared" si="666"/>
        <v>-1.4849713338591822E-2</v>
      </c>
      <c r="BL908" s="1">
        <f t="shared" si="667"/>
        <v>0.51324630528930693</v>
      </c>
      <c r="BM908" s="1">
        <f t="shared" si="668"/>
        <v>1.8874372533954645E-2</v>
      </c>
      <c r="BN908" s="1">
        <v>4704.1605</v>
      </c>
      <c r="BO908" s="1">
        <f t="shared" si="634"/>
        <v>236.07683496804941</v>
      </c>
      <c r="BP908" s="1">
        <f t="shared" si="669"/>
        <v>241.44183561778325</v>
      </c>
      <c r="BQ908" s="1">
        <f t="shared" si="629"/>
        <v>4.3799619103535825</v>
      </c>
    </row>
    <row r="909" spans="1:69" x14ac:dyDescent="0.25">
      <c r="A909" s="1">
        <v>89.906999999999996</v>
      </c>
      <c r="B909" s="1">
        <f t="shared" si="635"/>
        <v>0.70101737261513397</v>
      </c>
      <c r="C909" s="1">
        <v>2.8086557984400001E-2</v>
      </c>
      <c r="D909" s="1">
        <v>8.0840559676300001E-3</v>
      </c>
      <c r="E909" s="1">
        <f t="shared" si="636"/>
        <v>2.7699363862250886E-2</v>
      </c>
      <c r="F909" s="1">
        <f t="shared" si="637"/>
        <v>-8.1169091257153915E-3</v>
      </c>
      <c r="G909" s="1">
        <f t="shared" si="638"/>
        <v>-1.9582454736535495E-2</v>
      </c>
      <c r="H909" s="1">
        <f t="shared" si="639"/>
        <v>0.41449906229434369</v>
      </c>
      <c r="I909" s="1">
        <f t="shared" si="640"/>
        <v>2.3944127760208288E-2</v>
      </c>
      <c r="J909" s="1">
        <v>4731.7178999999996</v>
      </c>
      <c r="K909" s="1">
        <f t="shared" si="630"/>
        <v>236.62226384195247</v>
      </c>
      <c r="L909" s="1">
        <f t="shared" si="641"/>
        <v>243.26816877574947</v>
      </c>
      <c r="M909" s="1">
        <f t="shared" ref="M909:M972" si="670">(((L909+L908)/2)*(I909-I908))+M908</f>
        <v>5.570377411719182</v>
      </c>
      <c r="O909" s="1">
        <v>89.902999999999992</v>
      </c>
      <c r="P909" s="1">
        <f t="shared" si="642"/>
        <v>0.4551811079311493</v>
      </c>
      <c r="Q909" s="1">
        <v>1.8279518932099999E-2</v>
      </c>
      <c r="R909" s="1">
        <v>5.4797045886499996E-3</v>
      </c>
      <c r="S909" s="1">
        <f t="shared" si="643"/>
        <v>1.8114456993213492E-2</v>
      </c>
      <c r="T909" s="1">
        <f t="shared" si="644"/>
        <v>-5.4947732428995387E-3</v>
      </c>
      <c r="U909" s="1">
        <f t="shared" si="645"/>
        <v>-1.2619683750313953E-2</v>
      </c>
      <c r="V909" s="1">
        <f t="shared" si="646"/>
        <v>0.43541291141807253</v>
      </c>
      <c r="W909" s="1">
        <f t="shared" si="647"/>
        <v>1.472244063956237E-2</v>
      </c>
      <c r="X909" s="1">
        <v>4676.6417000000001</v>
      </c>
      <c r="Y909" s="1">
        <f t="shared" si="631"/>
        <v>231.24937634034285</v>
      </c>
      <c r="Z909" s="1">
        <f t="shared" si="648"/>
        <v>235.47650369319243</v>
      </c>
      <c r="AA909" s="1">
        <f t="shared" ref="AA909:AA972" si="671">(((Z909+Z908)/2)*(W909-W908))+AA908</f>
        <v>3.3328792187626526</v>
      </c>
      <c r="AC909" s="1">
        <v>89.898999999999987</v>
      </c>
      <c r="AD909" s="1">
        <f t="shared" si="649"/>
        <v>0.47631646860815918</v>
      </c>
      <c r="AE909" s="1">
        <v>1.9056417047999999E-2</v>
      </c>
      <c r="AF909" s="1">
        <v>5.5932560935599996E-3</v>
      </c>
      <c r="AG909" s="1">
        <f t="shared" si="650"/>
        <v>1.8877117818889705E-2</v>
      </c>
      <c r="AH909" s="1">
        <f t="shared" si="651"/>
        <v>-5.6089569236365796E-3</v>
      </c>
      <c r="AI909" s="1">
        <f t="shared" si="652"/>
        <v>-1.3268160895253126E-2</v>
      </c>
      <c r="AJ909" s="1">
        <f t="shared" si="653"/>
        <v>0.42273808464617457</v>
      </c>
      <c r="AK909" s="1">
        <f t="shared" si="654"/>
        <v>1.5371247842279225E-2</v>
      </c>
      <c r="AL909" s="1">
        <v>4885.7147999999997</v>
      </c>
      <c r="AM909" s="1">
        <f t="shared" si="632"/>
        <v>238.3931616691774</v>
      </c>
      <c r="AN909" s="1">
        <f t="shared" si="655"/>
        <v>242.93608117933655</v>
      </c>
      <c r="AO909" s="1">
        <f t="shared" ref="AO909:AO972" si="672">(((AN909+AN908)/2)*(AK909-AK908))+AO908</f>
        <v>3.5876719769099079</v>
      </c>
      <c r="AQ909" s="1">
        <v>89.89700000000002</v>
      </c>
      <c r="AR909" s="1">
        <f t="shared" si="656"/>
        <v>0.49383926463996913</v>
      </c>
      <c r="AS909" s="1">
        <v>1.9750269129900001E-2</v>
      </c>
      <c r="AT909" s="1">
        <v>6.4258761704000002E-3</v>
      </c>
      <c r="AU909" s="1">
        <f t="shared" si="657"/>
        <v>1.9557763133024837E-2</v>
      </c>
      <c r="AV909" s="1">
        <f t="shared" si="658"/>
        <v>-6.4466109866489988E-3</v>
      </c>
      <c r="AW909" s="1">
        <f t="shared" si="659"/>
        <v>-1.3111152146375838E-2</v>
      </c>
      <c r="AX909" s="1">
        <f t="shared" si="660"/>
        <v>0.49168912958049688</v>
      </c>
      <c r="AY909" s="1">
        <f t="shared" si="661"/>
        <v>1.601098763006709E-2</v>
      </c>
      <c r="AZ909" s="1">
        <v>4756.8437000000004</v>
      </c>
      <c r="BA909" s="1">
        <f t="shared" si="633"/>
        <v>238.43393032828877</v>
      </c>
      <c r="BB909" s="1">
        <f t="shared" si="662"/>
        <v>243.14306462197231</v>
      </c>
      <c r="BC909" s="1">
        <f t="shared" ref="BC909:BC972" si="673">(((BB909+BB908)/2)*(AY909-AY908))+BC908</f>
        <v>3.7362009684760502</v>
      </c>
      <c r="BE909" s="1">
        <v>89.909000000000006</v>
      </c>
      <c r="BF909" s="1">
        <f t="shared" si="663"/>
        <v>0.56946753800795458</v>
      </c>
      <c r="BG909" s="1">
        <v>2.28003412485E-2</v>
      </c>
      <c r="BH909" s="1">
        <v>7.66074936837E-3</v>
      </c>
      <c r="BI909" s="1">
        <f t="shared" si="664"/>
        <v>2.2544298076313283E-2</v>
      </c>
      <c r="BJ909" s="1">
        <f t="shared" si="665"/>
        <v>-7.6902436375060543E-3</v>
      </c>
      <c r="BK909" s="1">
        <f t="shared" si="666"/>
        <v>-1.4854054438807229E-2</v>
      </c>
      <c r="BL909" s="1">
        <f t="shared" si="667"/>
        <v>0.51772017324877773</v>
      </c>
      <c r="BM909" s="1">
        <f t="shared" si="668"/>
        <v>1.8940316540013647E-2</v>
      </c>
      <c r="BN909" s="1">
        <v>4713.0761000000002</v>
      </c>
      <c r="BO909" s="1">
        <f t="shared" si="634"/>
        <v>236.52426158749429</v>
      </c>
      <c r="BP909" s="1">
        <f t="shared" si="669"/>
        <v>241.91709546523865</v>
      </c>
      <c r="BQ909" s="1">
        <f t="shared" ref="BQ909:BQ972" si="674">(((BP909+BP908)/2)*(BM909-BM908))+BQ908</f>
        <v>4.395899222493588</v>
      </c>
    </row>
    <row r="910" spans="1:69" x14ac:dyDescent="0.25">
      <c r="A910" s="1">
        <v>90.001999999999995</v>
      </c>
      <c r="B910" s="1">
        <f t="shared" si="635"/>
        <v>0.70230672876961897</v>
      </c>
      <c r="C910" s="1">
        <v>2.8138216584900001E-2</v>
      </c>
      <c r="D910" s="1">
        <v>8.0943144857900003E-3</v>
      </c>
      <c r="E910" s="1">
        <f t="shared" si="636"/>
        <v>2.7749609925959193E-2</v>
      </c>
      <c r="F910" s="1">
        <f t="shared" si="637"/>
        <v>-8.1272513036686495E-3</v>
      </c>
      <c r="G910" s="1">
        <f t="shared" si="638"/>
        <v>-1.9622358622290545E-2</v>
      </c>
      <c r="H910" s="1">
        <f t="shared" si="639"/>
        <v>0.41418320091430194</v>
      </c>
      <c r="I910" s="1">
        <f t="shared" si="640"/>
        <v>2.3991612053664221E-2</v>
      </c>
      <c r="J910" s="1">
        <v>4734.9598999999998</v>
      </c>
      <c r="K910" s="1">
        <f t="shared" si="630"/>
        <v>236.78438876055247</v>
      </c>
      <c r="L910" s="1">
        <f t="shared" si="641"/>
        <v>243.44707917542007</v>
      </c>
      <c r="M910" s="1">
        <f t="shared" si="670"/>
        <v>5.5819330765507775</v>
      </c>
      <c r="O910" s="1">
        <v>89.998999999999995</v>
      </c>
      <c r="P910" s="1">
        <f t="shared" si="642"/>
        <v>0.45663068498123471</v>
      </c>
      <c r="Q910" s="1">
        <v>1.8337732180999999E-2</v>
      </c>
      <c r="R910" s="1">
        <v>5.4886401630900002E-3</v>
      </c>
      <c r="S910" s="1">
        <f t="shared" si="643"/>
        <v>1.8171623600129194E-2</v>
      </c>
      <c r="T910" s="1">
        <f t="shared" si="644"/>
        <v>-5.5037580917997779E-3</v>
      </c>
      <c r="U910" s="1">
        <f t="shared" si="645"/>
        <v>-1.2667865508329417E-2</v>
      </c>
      <c r="V910" s="1">
        <f t="shared" si="646"/>
        <v>0.4344660975584978</v>
      </c>
      <c r="W910" s="1">
        <f t="shared" si="647"/>
        <v>1.4782352818861009E-2</v>
      </c>
      <c r="X910" s="1">
        <v>4672.5892000000003</v>
      </c>
      <c r="Y910" s="1">
        <f t="shared" si="631"/>
        <v>231.04898936230705</v>
      </c>
      <c r="Z910" s="1">
        <f t="shared" si="648"/>
        <v>235.28590384992378</v>
      </c>
      <c r="AA910" s="1">
        <f t="shared" si="671"/>
        <v>3.3469814196465437</v>
      </c>
      <c r="AC910" s="1">
        <v>90.000000000000014</v>
      </c>
      <c r="AD910" s="1">
        <f t="shared" si="649"/>
        <v>0.47811510306177279</v>
      </c>
      <c r="AE910" s="1">
        <v>1.9128376618000001E-2</v>
      </c>
      <c r="AF910" s="1">
        <v>5.6102033704499999E-3</v>
      </c>
      <c r="AG910" s="1">
        <f t="shared" si="650"/>
        <v>1.89477292475034E-2</v>
      </c>
      <c r="AH910" s="1">
        <f t="shared" si="651"/>
        <v>-5.6259996693826062E-3</v>
      </c>
      <c r="AI910" s="1">
        <f t="shared" si="652"/>
        <v>-1.3321729578120793E-2</v>
      </c>
      <c r="AJ910" s="1">
        <f t="shared" si="653"/>
        <v>0.42231751037962656</v>
      </c>
      <c r="AK910" s="1">
        <f t="shared" si="654"/>
        <v>1.5435213638433049E-2</v>
      </c>
      <c r="AL910" s="1">
        <v>4894.6304</v>
      </c>
      <c r="AM910" s="1">
        <f t="shared" si="632"/>
        <v>238.82818871418169</v>
      </c>
      <c r="AN910" s="1">
        <f t="shared" si="655"/>
        <v>243.39658425490131</v>
      </c>
      <c r="AO910" s="1">
        <f t="shared" si="672"/>
        <v>3.6032263049799642</v>
      </c>
      <c r="AQ910" s="1">
        <v>90.006</v>
      </c>
      <c r="AR910" s="1">
        <f t="shared" si="656"/>
        <v>0.49572755735679286</v>
      </c>
      <c r="AS910" s="1">
        <v>1.9825788214800001E-2</v>
      </c>
      <c r="AT910" s="1">
        <v>6.42779096961E-3</v>
      </c>
      <c r="AU910" s="1">
        <f t="shared" si="657"/>
        <v>1.9631816841061429E-2</v>
      </c>
      <c r="AV910" s="1">
        <f t="shared" si="658"/>
        <v>-6.4485381715556206E-3</v>
      </c>
      <c r="AW910" s="1">
        <f t="shared" si="659"/>
        <v>-1.3183278669505808E-2</v>
      </c>
      <c r="AX910" s="1">
        <f t="shared" si="660"/>
        <v>0.48914525234695294</v>
      </c>
      <c r="AY910" s="1">
        <f t="shared" si="661"/>
        <v>1.6083569944571007E-2</v>
      </c>
      <c r="AZ910" s="1">
        <v>4758.4647000000004</v>
      </c>
      <c r="BA910" s="1">
        <f t="shared" si="633"/>
        <v>238.51518197863459</v>
      </c>
      <c r="BB910" s="1">
        <f t="shared" si="662"/>
        <v>243.24393346255749</v>
      </c>
      <c r="BC910" s="1">
        <f t="shared" si="673"/>
        <v>3.7538525155088442</v>
      </c>
      <c r="BE910" s="1">
        <v>90.003</v>
      </c>
      <c r="BF910" s="1">
        <f t="shared" si="663"/>
        <v>0.571321483560294</v>
      </c>
      <c r="BG910" s="1">
        <v>2.2874569520400002E-2</v>
      </c>
      <c r="BH910" s="1">
        <v>7.6433150097700003E-3</v>
      </c>
      <c r="BI910" s="1">
        <f t="shared" si="664"/>
        <v>2.2616869012723344E-2</v>
      </c>
      <c r="BJ910" s="1">
        <f t="shared" si="665"/>
        <v>-7.6726748419162077E-3</v>
      </c>
      <c r="BK910" s="1">
        <f t="shared" si="666"/>
        <v>-1.4944194170807137E-2</v>
      </c>
      <c r="BL910" s="1">
        <f t="shared" si="667"/>
        <v>0.51342178468909749</v>
      </c>
      <c r="BM910" s="1">
        <f t="shared" si="668"/>
        <v>1.9012625922618327E-2</v>
      </c>
      <c r="BN910" s="1">
        <v>4713.0761000000002</v>
      </c>
      <c r="BO910" s="1">
        <f t="shared" si="634"/>
        <v>236.52426158749429</v>
      </c>
      <c r="BP910" s="1">
        <f t="shared" si="669"/>
        <v>241.93465225243872</v>
      </c>
      <c r="BQ910" s="1">
        <f t="shared" si="674"/>
        <v>4.4133927330684184</v>
      </c>
    </row>
    <row r="911" spans="1:69" x14ac:dyDescent="0.25">
      <c r="A911" s="1">
        <v>90.103999999999999</v>
      </c>
      <c r="B911" s="1">
        <f t="shared" si="635"/>
        <v>0.70420264113184439</v>
      </c>
      <c r="C911" s="1">
        <v>2.82141771168E-2</v>
      </c>
      <c r="D911" s="1">
        <v>8.1568919122200004E-3</v>
      </c>
      <c r="E911" s="1">
        <f t="shared" si="636"/>
        <v>2.7823488831313425E-2</v>
      </c>
      <c r="F911" s="1">
        <f t="shared" si="637"/>
        <v>-8.190341375004892E-3</v>
      </c>
      <c r="G911" s="1">
        <f t="shared" si="638"/>
        <v>-1.9633147456308533E-2</v>
      </c>
      <c r="H911" s="1">
        <f t="shared" si="639"/>
        <v>0.41716904501591606</v>
      </c>
      <c r="I911" s="1">
        <f t="shared" si="640"/>
        <v>2.4080653089436195E-2</v>
      </c>
      <c r="J911" s="1">
        <v>4715.5077000000001</v>
      </c>
      <c r="K911" s="1">
        <f t="shared" si="630"/>
        <v>235.81162924741531</v>
      </c>
      <c r="L911" s="1">
        <f t="shared" si="641"/>
        <v>242.46486032120308</v>
      </c>
      <c r="M911" s="1">
        <f t="shared" si="670"/>
        <v>5.6035661277441511</v>
      </c>
      <c r="O911" s="1">
        <v>90.103000000000009</v>
      </c>
      <c r="P911" s="1">
        <f t="shared" si="642"/>
        <v>0.45878601073717751</v>
      </c>
      <c r="Q911" s="1">
        <v>1.8424287438400001E-2</v>
      </c>
      <c r="R911" s="1">
        <v>5.5290856398599996E-3</v>
      </c>
      <c r="S911" s="1">
        <f t="shared" si="643"/>
        <v>1.825661660040926E-2</v>
      </c>
      <c r="T911" s="1">
        <f t="shared" si="644"/>
        <v>-5.5444276113829618E-3</v>
      </c>
      <c r="U911" s="1">
        <f t="shared" si="645"/>
        <v>-1.2712188989026298E-2</v>
      </c>
      <c r="V911" s="1">
        <f t="shared" si="646"/>
        <v>0.43615050218094992</v>
      </c>
      <c r="W911" s="1">
        <f t="shared" si="647"/>
        <v>1.4865293899903926E-2</v>
      </c>
      <c r="X911" s="1">
        <v>4675.0207</v>
      </c>
      <c r="Y911" s="1">
        <f t="shared" si="631"/>
        <v>231.16922154912854</v>
      </c>
      <c r="Z911" s="1">
        <f t="shared" si="648"/>
        <v>235.42834973386084</v>
      </c>
      <c r="AA911" s="1">
        <f t="shared" si="671"/>
        <v>3.366502194173818</v>
      </c>
      <c r="AC911" s="1">
        <v>90.095999999999989</v>
      </c>
      <c r="AD911" s="1">
        <f t="shared" si="649"/>
        <v>0.47974967084397308</v>
      </c>
      <c r="AE911" s="1">
        <v>1.91937722266E-2</v>
      </c>
      <c r="AF911" s="1">
        <v>5.6401011534E-3</v>
      </c>
      <c r="AG911" s="1">
        <f t="shared" si="650"/>
        <v>1.9011895364384964E-2</v>
      </c>
      <c r="AH911" s="1">
        <f t="shared" si="651"/>
        <v>-5.6560665833036384E-3</v>
      </c>
      <c r="AI911" s="1">
        <f t="shared" si="652"/>
        <v>-1.3355828781081325E-2</v>
      </c>
      <c r="AJ911" s="1">
        <f t="shared" si="653"/>
        <v>0.42349049811985595</v>
      </c>
      <c r="AK911" s="1">
        <f t="shared" si="654"/>
        <v>1.5497409343227991E-2</v>
      </c>
      <c r="AL911" s="1">
        <v>4897.0618999999997</v>
      </c>
      <c r="AM911" s="1">
        <f t="shared" si="632"/>
        <v>238.94683112298512</v>
      </c>
      <c r="AN911" s="1">
        <f t="shared" si="655"/>
        <v>243.53312217382756</v>
      </c>
      <c r="AO911" s="1">
        <f t="shared" si="672"/>
        <v>3.6183687731184286</v>
      </c>
      <c r="AQ911" s="1">
        <v>90.100000000000023</v>
      </c>
      <c r="AR911" s="1">
        <f t="shared" si="656"/>
        <v>0.49724386423284256</v>
      </c>
      <c r="AS911" s="1">
        <v>1.9886430352900001E-2</v>
      </c>
      <c r="AT911" s="1">
        <v>6.46488647908E-3</v>
      </c>
      <c r="AU911" s="1">
        <f t="shared" si="657"/>
        <v>1.9691278305836519E-2</v>
      </c>
      <c r="AV911" s="1">
        <f t="shared" si="658"/>
        <v>-6.4858743627650957E-3</v>
      </c>
      <c r="AW911" s="1">
        <f t="shared" si="659"/>
        <v>-1.3205403943071424E-2</v>
      </c>
      <c r="AX911" s="1">
        <f t="shared" si="660"/>
        <v>0.49115304542941202</v>
      </c>
      <c r="AY911" s="1">
        <f t="shared" si="661"/>
        <v>1.614342482101782E-2</v>
      </c>
      <c r="AZ911" s="1">
        <v>4757.6541999999999</v>
      </c>
      <c r="BA911" s="1">
        <f t="shared" si="633"/>
        <v>238.47455615346166</v>
      </c>
      <c r="BB911" s="1">
        <f t="shared" si="662"/>
        <v>243.21696380534624</v>
      </c>
      <c r="BC911" s="1">
        <f t="shared" si="673"/>
        <v>3.7684110439599321</v>
      </c>
      <c r="BE911" s="1">
        <v>90.103999999999999</v>
      </c>
      <c r="BF911" s="1">
        <f t="shared" si="663"/>
        <v>0.57348633518738468</v>
      </c>
      <c r="BG911" s="1">
        <v>2.29612458497E-2</v>
      </c>
      <c r="BH911" s="1">
        <v>7.6310085132700002E-3</v>
      </c>
      <c r="BI911" s="1">
        <f t="shared" si="664"/>
        <v>2.2701603407048247E-2</v>
      </c>
      <c r="BJ911" s="1">
        <f t="shared" si="665"/>
        <v>-7.6602736353958466E-3</v>
      </c>
      <c r="BK911" s="1">
        <f t="shared" si="666"/>
        <v>-1.5041329771652401E-2</v>
      </c>
      <c r="BL911" s="1">
        <f t="shared" si="667"/>
        <v>0.50928167600133067</v>
      </c>
      <c r="BM911" s="1">
        <f t="shared" si="668"/>
        <v>1.9097674768968603E-2</v>
      </c>
      <c r="BN911" s="1">
        <v>4712.2655999999997</v>
      </c>
      <c r="BO911" s="1">
        <f t="shared" si="634"/>
        <v>236.48358689649646</v>
      </c>
      <c r="BP911" s="1">
        <f t="shared" si="669"/>
        <v>241.91354467464581</v>
      </c>
      <c r="BQ911" s="1">
        <f t="shared" si="674"/>
        <v>4.4339680985470729</v>
      </c>
    </row>
    <row r="912" spans="1:69" x14ac:dyDescent="0.25">
      <c r="A912" s="1">
        <v>90.203999999999994</v>
      </c>
      <c r="B912" s="1">
        <f t="shared" si="635"/>
        <v>0.70554732049274693</v>
      </c>
      <c r="C912" s="1">
        <v>2.8268052264999999E-2</v>
      </c>
      <c r="D912" s="1">
        <v>8.2296486944000002E-3</v>
      </c>
      <c r="E912" s="1">
        <f t="shared" si="636"/>
        <v>2.7875884273824501E-2</v>
      </c>
      <c r="F912" s="1">
        <f t="shared" si="637"/>
        <v>-8.2636991976876156E-3</v>
      </c>
      <c r="G912" s="1">
        <f t="shared" si="638"/>
        <v>-1.9612185076136886E-2</v>
      </c>
      <c r="H912" s="1">
        <f t="shared" si="639"/>
        <v>0.42135535462300255</v>
      </c>
      <c r="I912" s="1">
        <f t="shared" si="640"/>
        <v>2.4119985237450615E-2</v>
      </c>
      <c r="J912" s="1">
        <v>4731.7178999999996</v>
      </c>
      <c r="K912" s="1">
        <f t="shared" si="630"/>
        <v>236.62226384195247</v>
      </c>
      <c r="L912" s="1">
        <f t="shared" si="641"/>
        <v>243.31111436329942</v>
      </c>
      <c r="M912" s="1">
        <f t="shared" si="670"/>
        <v>5.6131194340132211</v>
      </c>
      <c r="O912" s="1">
        <v>90.210999999999984</v>
      </c>
      <c r="P912" s="1">
        <f t="shared" si="642"/>
        <v>0.46100998187416625</v>
      </c>
      <c r="Q912" s="1">
        <v>1.85135994107E-2</v>
      </c>
      <c r="R912" s="1">
        <v>5.5651413276800003E-3</v>
      </c>
      <c r="S912" s="1">
        <f t="shared" si="643"/>
        <v>1.8344308987039065E-2</v>
      </c>
      <c r="T912" s="1">
        <f t="shared" si="644"/>
        <v>-5.5806844198380296E-3</v>
      </c>
      <c r="U912" s="1">
        <f t="shared" si="645"/>
        <v>-1.2763624567201036E-2</v>
      </c>
      <c r="V912" s="1">
        <f t="shared" si="646"/>
        <v>0.43723351391726423</v>
      </c>
      <c r="W912" s="1">
        <f t="shared" si="647"/>
        <v>1.4953276879440676E-2</v>
      </c>
      <c r="X912" s="1">
        <v>4674.2102000000004</v>
      </c>
      <c r="Y912" s="1">
        <f t="shared" si="631"/>
        <v>231.12914415352139</v>
      </c>
      <c r="Z912" s="1">
        <f t="shared" si="648"/>
        <v>235.40817654051762</v>
      </c>
      <c r="AA912" s="1">
        <f t="shared" si="671"/>
        <v>3.3872149944019947</v>
      </c>
      <c r="AC912" s="1">
        <v>90.2</v>
      </c>
      <c r="AD912" s="1">
        <f t="shared" si="649"/>
        <v>0.48161697679153348</v>
      </c>
      <c r="AE912" s="1">
        <v>1.92684791982E-2</v>
      </c>
      <c r="AF912" s="1">
        <v>5.6970184668899996E-3</v>
      </c>
      <c r="AG912" s="1">
        <f t="shared" si="650"/>
        <v>1.9085192744879784E-2</v>
      </c>
      <c r="AH912" s="1">
        <f t="shared" si="651"/>
        <v>-5.7133083753309281E-3</v>
      </c>
      <c r="AI912" s="1">
        <f t="shared" si="652"/>
        <v>-1.3371884369548856E-2</v>
      </c>
      <c r="AJ912" s="1">
        <f t="shared" si="653"/>
        <v>0.42726277145662195</v>
      </c>
      <c r="AK912" s="1">
        <f t="shared" si="654"/>
        <v>1.5575102840405135E-2</v>
      </c>
      <c r="AL912" s="1">
        <v>4890.5779000000002</v>
      </c>
      <c r="AM912" s="1">
        <f t="shared" si="632"/>
        <v>238.63045136617598</v>
      </c>
      <c r="AN912" s="1">
        <f t="shared" si="655"/>
        <v>243.22849725438223</v>
      </c>
      <c r="AO912" s="1">
        <f t="shared" si="672"/>
        <v>3.6372778793709224</v>
      </c>
      <c r="AQ912" s="1">
        <v>90.205000000000013</v>
      </c>
      <c r="AR912" s="1">
        <f t="shared" si="656"/>
        <v>0.4994316272107594</v>
      </c>
      <c r="AS912" s="1">
        <v>1.9973926246200001E-2</v>
      </c>
      <c r="AT912" s="1">
        <v>6.4652059227200001E-3</v>
      </c>
      <c r="AU912" s="1">
        <f t="shared" si="657"/>
        <v>1.9777064465727835E-2</v>
      </c>
      <c r="AV912" s="1">
        <f t="shared" si="658"/>
        <v>-6.4861958850616934E-3</v>
      </c>
      <c r="AW912" s="1">
        <f t="shared" si="659"/>
        <v>-1.3290868580666141E-2</v>
      </c>
      <c r="AX912" s="1">
        <f t="shared" si="660"/>
        <v>0.48801896171759485</v>
      </c>
      <c r="AY912" s="1">
        <f t="shared" si="661"/>
        <v>1.6228302157373701E-2</v>
      </c>
      <c r="AZ912" s="1">
        <v>4758.4647000000004</v>
      </c>
      <c r="BA912" s="1">
        <f t="shared" si="633"/>
        <v>238.51518197863459</v>
      </c>
      <c r="BB912" s="1">
        <f t="shared" si="662"/>
        <v>243.27926663207481</v>
      </c>
      <c r="BC912" s="1">
        <f t="shared" si="673"/>
        <v>3.7890572960532847</v>
      </c>
      <c r="BE912" s="1">
        <v>90.203999999999994</v>
      </c>
      <c r="BF912" s="1">
        <f t="shared" si="663"/>
        <v>0.5752182071868942</v>
      </c>
      <c r="BG912" s="1">
        <v>2.3030586540700001E-2</v>
      </c>
      <c r="BH912" s="1">
        <v>7.7363243326499997E-3</v>
      </c>
      <c r="BI912" s="1">
        <f t="shared" si="664"/>
        <v>2.2769385389291536E-2</v>
      </c>
      <c r="BJ912" s="1">
        <f t="shared" si="665"/>
        <v>-7.766404932357595E-3</v>
      </c>
      <c r="BK912" s="1">
        <f t="shared" si="666"/>
        <v>-1.5002980456933941E-2</v>
      </c>
      <c r="BL912" s="1">
        <f t="shared" si="667"/>
        <v>0.51765747177042998</v>
      </c>
      <c r="BM912" s="1">
        <f t="shared" si="668"/>
        <v>1.9162732743671321E-2</v>
      </c>
      <c r="BN912" s="1">
        <v>4715.5077000000001</v>
      </c>
      <c r="BO912" s="1">
        <f t="shared" si="634"/>
        <v>236.64629067895669</v>
      </c>
      <c r="BP912" s="1">
        <f t="shared" si="669"/>
        <v>242.09639355597403</v>
      </c>
      <c r="BQ912" s="1">
        <f t="shared" si="674"/>
        <v>4.4497124517057092</v>
      </c>
    </row>
    <row r="913" spans="1:69" x14ac:dyDescent="0.25">
      <c r="A913" s="1">
        <v>90.304999999999993</v>
      </c>
      <c r="B913" s="1">
        <f t="shared" si="635"/>
        <v>0.70826150492986062</v>
      </c>
      <c r="C913" s="1">
        <v>2.83767972142E-2</v>
      </c>
      <c r="D913" s="1">
        <v>8.1859314814199998E-3</v>
      </c>
      <c r="E913" s="1">
        <f t="shared" si="636"/>
        <v>2.7981634130761403E-2</v>
      </c>
      <c r="F913" s="1">
        <f t="shared" si="637"/>
        <v>-8.2196201934867513E-3</v>
      </c>
      <c r="G913" s="1">
        <f t="shared" si="638"/>
        <v>-1.9762013937274652E-2</v>
      </c>
      <c r="H913" s="1">
        <f t="shared" si="639"/>
        <v>0.41593029028195827</v>
      </c>
      <c r="I913" s="1">
        <f t="shared" si="640"/>
        <v>2.4220833953260142E-2</v>
      </c>
      <c r="J913" s="1">
        <v>4737.3914000000004</v>
      </c>
      <c r="K913" s="1">
        <f t="shared" si="630"/>
        <v>236.90598244950249</v>
      </c>
      <c r="L913" s="1">
        <f t="shared" si="641"/>
        <v>243.62861547230284</v>
      </c>
      <c r="M913" s="1">
        <f t="shared" si="670"/>
        <v>5.6376730572285005</v>
      </c>
      <c r="O913" s="1">
        <v>90.311999999999983</v>
      </c>
      <c r="P913" s="1">
        <f t="shared" si="642"/>
        <v>0.46267319447418914</v>
      </c>
      <c r="Q913" s="1">
        <v>1.8580392003100001E-2</v>
      </c>
      <c r="R913" s="1">
        <v>5.5437427945399997E-3</v>
      </c>
      <c r="S913" s="1">
        <f t="shared" si="643"/>
        <v>1.8409885335214964E-2</v>
      </c>
      <c r="T913" s="1">
        <f t="shared" si="644"/>
        <v>-5.5591663659133178E-3</v>
      </c>
      <c r="U913" s="1">
        <f t="shared" si="645"/>
        <v>-1.2850718969301646E-2</v>
      </c>
      <c r="V913" s="1">
        <f t="shared" si="646"/>
        <v>0.43259574652541194</v>
      </c>
      <c r="W913" s="1">
        <f t="shared" si="647"/>
        <v>1.5013926474763238E-2</v>
      </c>
      <c r="X913" s="1">
        <v>4680.6943000000001</v>
      </c>
      <c r="Y913" s="1">
        <f t="shared" si="631"/>
        <v>231.44976826315295</v>
      </c>
      <c r="Z913" s="1">
        <f t="shared" si="648"/>
        <v>235.75019568650899</v>
      </c>
      <c r="AA913" s="1">
        <f t="shared" si="671"/>
        <v>3.4015027767061978</v>
      </c>
      <c r="AC913" s="1">
        <v>90.296000000000006</v>
      </c>
      <c r="AD913" s="1">
        <f t="shared" si="649"/>
        <v>0.48361208155465907</v>
      </c>
      <c r="AE913" s="1">
        <v>1.9348299130799999E-2</v>
      </c>
      <c r="AF913" s="1">
        <v>5.6956596672499997E-3</v>
      </c>
      <c r="AG913" s="1">
        <f t="shared" si="650"/>
        <v>1.9163500677483177E-2</v>
      </c>
      <c r="AH913" s="1">
        <f t="shared" si="651"/>
        <v>-5.7119417911642338E-3</v>
      </c>
      <c r="AI913" s="1">
        <f t="shared" si="652"/>
        <v>-1.3451558886318944E-2</v>
      </c>
      <c r="AJ913" s="1">
        <f t="shared" si="653"/>
        <v>0.4246304714149991</v>
      </c>
      <c r="AK913" s="1">
        <f t="shared" si="654"/>
        <v>1.5652554132714828E-2</v>
      </c>
      <c r="AL913" s="1">
        <v>4891.3883999999998</v>
      </c>
      <c r="AM913" s="1">
        <f t="shared" si="632"/>
        <v>238.66999883577711</v>
      </c>
      <c r="AN913" s="1">
        <f t="shared" si="655"/>
        <v>243.28785736679941</v>
      </c>
      <c r="AO913" s="1">
        <f t="shared" si="672"/>
        <v>3.6561185395685283</v>
      </c>
      <c r="AQ913" s="1">
        <v>90.300000000000011</v>
      </c>
      <c r="AR913" s="1">
        <f t="shared" si="656"/>
        <v>0.5008850127306308</v>
      </c>
      <c r="AS913" s="1">
        <v>2.00320519507E-2</v>
      </c>
      <c r="AT913" s="1">
        <v>6.5109971910700002E-3</v>
      </c>
      <c r="AU913" s="1">
        <f t="shared" si="657"/>
        <v>1.9834050283550918E-2</v>
      </c>
      <c r="AV913" s="1">
        <f t="shared" si="658"/>
        <v>-6.5322861920119966E-3</v>
      </c>
      <c r="AW913" s="1">
        <f t="shared" si="659"/>
        <v>-1.3301764091538921E-2</v>
      </c>
      <c r="AX913" s="1">
        <f t="shared" si="660"/>
        <v>0.4910842010923272</v>
      </c>
      <c r="AY913" s="1">
        <f t="shared" si="661"/>
        <v>1.6286899204912827E-2</v>
      </c>
      <c r="AZ913" s="1">
        <v>4756.0331999999999</v>
      </c>
      <c r="BA913" s="1">
        <f t="shared" si="633"/>
        <v>238.39330450311581</v>
      </c>
      <c r="BB913" s="1">
        <f t="shared" si="662"/>
        <v>243.16881156362129</v>
      </c>
      <c r="BC913" s="1">
        <f t="shared" si="673"/>
        <v>3.8033095066349594</v>
      </c>
      <c r="BE913" s="1">
        <v>90.296000000000006</v>
      </c>
      <c r="BF913" s="1">
        <f t="shared" si="663"/>
        <v>0.57683754263094245</v>
      </c>
      <c r="BG913" s="1">
        <v>2.30954214931E-2</v>
      </c>
      <c r="BH913" s="1">
        <v>7.7176275663100001E-3</v>
      </c>
      <c r="BI913" s="1">
        <f t="shared" si="664"/>
        <v>2.2832758761378403E-2</v>
      </c>
      <c r="BJ913" s="1">
        <f t="shared" si="665"/>
        <v>-7.7475625715482041E-3</v>
      </c>
      <c r="BK913" s="1">
        <f t="shared" si="666"/>
        <v>-1.5085196189830199E-2</v>
      </c>
      <c r="BL913" s="1">
        <f t="shared" si="667"/>
        <v>0.51358712701206255</v>
      </c>
      <c r="BM913" s="1">
        <f t="shared" si="668"/>
        <v>1.9224017693902116E-2</v>
      </c>
      <c r="BN913" s="1">
        <v>4717.9391999999998</v>
      </c>
      <c r="BO913" s="1">
        <f t="shared" si="634"/>
        <v>236.7683147519501</v>
      </c>
      <c r="BP913" s="1">
        <f t="shared" si="669"/>
        <v>242.23657877735738</v>
      </c>
      <c r="BQ913" s="1">
        <f t="shared" si="674"/>
        <v>4.4645536127579994</v>
      </c>
    </row>
    <row r="914" spans="1:69" x14ac:dyDescent="0.25">
      <c r="A914" s="1">
        <v>90.404999999999987</v>
      </c>
      <c r="B914" s="1">
        <f t="shared" si="635"/>
        <v>0.70969200499827334</v>
      </c>
      <c r="C914" s="1">
        <v>2.8434110805399999E-2</v>
      </c>
      <c r="D914" s="1">
        <v>8.2253077998800002E-3</v>
      </c>
      <c r="E914" s="1">
        <f t="shared" si="636"/>
        <v>2.8037364670687518E-2</v>
      </c>
      <c r="F914" s="1">
        <f t="shared" si="637"/>
        <v>-8.2593222922734636E-3</v>
      </c>
      <c r="G914" s="1">
        <f t="shared" si="638"/>
        <v>-1.9778042378414053E-2</v>
      </c>
      <c r="H914" s="1">
        <f t="shared" si="639"/>
        <v>0.4176005963708404</v>
      </c>
      <c r="I914" s="1">
        <f t="shared" si="640"/>
        <v>2.4280859081274767E-2</v>
      </c>
      <c r="J914" s="1">
        <v>4731.7178999999996</v>
      </c>
      <c r="K914" s="1">
        <f t="shared" si="630"/>
        <v>236.62226384195247</v>
      </c>
      <c r="L914" s="1">
        <f t="shared" si="641"/>
        <v>243.35040751105916</v>
      </c>
      <c r="M914" s="1">
        <f t="shared" si="670"/>
        <v>5.6522885463260071</v>
      </c>
      <c r="O914" s="1">
        <v>90.402999999999992</v>
      </c>
      <c r="P914" s="1">
        <f t="shared" si="642"/>
        <v>0.46469498641464246</v>
      </c>
      <c r="Q914" s="1">
        <v>1.8661584705100001E-2</v>
      </c>
      <c r="R914" s="1">
        <v>5.5712549947200003E-3</v>
      </c>
      <c r="S914" s="1">
        <f t="shared" si="643"/>
        <v>1.848959378710352E-2</v>
      </c>
      <c r="T914" s="1">
        <f t="shared" si="644"/>
        <v>-5.5868323196021641E-3</v>
      </c>
      <c r="U914" s="1">
        <f t="shared" si="645"/>
        <v>-1.2902761467501356E-2</v>
      </c>
      <c r="V914" s="1">
        <f t="shared" si="646"/>
        <v>0.43299508664667774</v>
      </c>
      <c r="W914" s="1">
        <f t="shared" si="647"/>
        <v>1.5095128482925657E-2</v>
      </c>
      <c r="X914" s="1">
        <v>4678.2628000000004</v>
      </c>
      <c r="Y914" s="1">
        <f t="shared" si="631"/>
        <v>231.32953607633149</v>
      </c>
      <c r="Z914" s="1">
        <f t="shared" si="648"/>
        <v>235.64651180861142</v>
      </c>
      <c r="AA914" s="1">
        <f t="shared" si="671"/>
        <v>3.4206419563510759</v>
      </c>
      <c r="AC914" s="1">
        <v>90.398999999999987</v>
      </c>
      <c r="AD914" s="1">
        <f t="shared" si="649"/>
        <v>0.48562431927315935</v>
      </c>
      <c r="AE914" s="1">
        <v>1.94288045168E-2</v>
      </c>
      <c r="AF914" s="1">
        <v>5.7042930275200002E-3</v>
      </c>
      <c r="AG914" s="1">
        <f t="shared" si="650"/>
        <v>1.9242474868333002E-2</v>
      </c>
      <c r="AH914" s="1">
        <f t="shared" si="651"/>
        <v>-5.7206246434870611E-3</v>
      </c>
      <c r="AI914" s="1">
        <f t="shared" si="652"/>
        <v>-1.3521850224845941E-2</v>
      </c>
      <c r="AJ914" s="1">
        <f t="shared" si="653"/>
        <v>0.42306522763989851</v>
      </c>
      <c r="AK914" s="1">
        <f t="shared" si="654"/>
        <v>1.5734741955798204E-2</v>
      </c>
      <c r="AL914" s="1">
        <v>4886.5253000000002</v>
      </c>
      <c r="AM914" s="1">
        <f t="shared" si="632"/>
        <v>238.43270913877856</v>
      </c>
      <c r="AN914" s="1">
        <f t="shared" si="655"/>
        <v>243.06517163504694</v>
      </c>
      <c r="AO914" s="1">
        <f t="shared" si="672"/>
        <v>3.6761046879203625</v>
      </c>
      <c r="AQ914" s="1">
        <v>90.399000000000001</v>
      </c>
      <c r="AR914" s="1">
        <f t="shared" si="656"/>
        <v>0.50266455536182453</v>
      </c>
      <c r="AS914" s="1">
        <v>2.0103221759199999E-2</v>
      </c>
      <c r="AT914" s="1">
        <v>6.5191341564099997E-3</v>
      </c>
      <c r="AU914" s="1">
        <f t="shared" si="657"/>
        <v>1.9903819979164811E-2</v>
      </c>
      <c r="AV914" s="1">
        <f t="shared" si="658"/>
        <v>-6.5404765178629278E-3</v>
      </c>
      <c r="AW914" s="1">
        <f t="shared" si="659"/>
        <v>-1.3363343461301884E-2</v>
      </c>
      <c r="AX914" s="1">
        <f t="shared" si="660"/>
        <v>0.48943414025113602</v>
      </c>
      <c r="AY914" s="1">
        <f t="shared" si="661"/>
        <v>1.6347957908381665E-2</v>
      </c>
      <c r="AZ914" s="1">
        <v>4767.3802999999998</v>
      </c>
      <c r="BA914" s="1">
        <f t="shared" si="633"/>
        <v>238.9620710679765</v>
      </c>
      <c r="BB914" s="1">
        <f t="shared" si="662"/>
        <v>243.76597857469375</v>
      </c>
      <c r="BC914" s="1">
        <f t="shared" si="673"/>
        <v>3.8181753101148175</v>
      </c>
      <c r="BE914" s="1">
        <v>90.404000000000011</v>
      </c>
      <c r="BF914" s="1">
        <f t="shared" si="663"/>
        <v>0.5787048399766006</v>
      </c>
      <c r="BG914" s="1">
        <v>2.3170184344099998E-2</v>
      </c>
      <c r="BH914" s="1">
        <v>7.7670905739100002E-3</v>
      </c>
      <c r="BI914" s="1">
        <f t="shared" si="664"/>
        <v>2.2905831241138441E-2</v>
      </c>
      <c r="BJ914" s="1">
        <f t="shared" si="665"/>
        <v>-7.7974115276760623E-3</v>
      </c>
      <c r="BK914" s="1">
        <f t="shared" si="666"/>
        <v>-1.5108419713462377E-2</v>
      </c>
      <c r="BL914" s="1">
        <f t="shared" si="667"/>
        <v>0.51609709523281033</v>
      </c>
      <c r="BM914" s="1">
        <f t="shared" si="668"/>
        <v>1.9306746536197128E-2</v>
      </c>
      <c r="BN914" s="1">
        <v>4704.9709999999995</v>
      </c>
      <c r="BO914" s="1">
        <f t="shared" si="634"/>
        <v>236.11750965904719</v>
      </c>
      <c r="BP914" s="1">
        <f t="shared" si="669"/>
        <v>241.5883958847171</v>
      </c>
      <c r="BQ914" s="1">
        <f t="shared" si="674"/>
        <v>4.4845667527716033</v>
      </c>
    </row>
    <row r="915" spans="1:69" x14ac:dyDescent="0.25">
      <c r="A915" s="1">
        <v>90.506999999999991</v>
      </c>
      <c r="B915" s="1">
        <f t="shared" si="635"/>
        <v>0.71147345875784318</v>
      </c>
      <c r="C915" s="1">
        <v>2.8505485504900001E-2</v>
      </c>
      <c r="D915" s="1">
        <v>8.3009060472200007E-3</v>
      </c>
      <c r="E915" s="1">
        <f t="shared" si="636"/>
        <v>2.8106763596797649E-2</v>
      </c>
      <c r="F915" s="1">
        <f t="shared" si="637"/>
        <v>-8.3355504208269381E-3</v>
      </c>
      <c r="G915" s="1">
        <f t="shared" si="638"/>
        <v>-1.9771213175970713E-2</v>
      </c>
      <c r="H915" s="1">
        <f t="shared" si="639"/>
        <v>0.4216003513106466</v>
      </c>
      <c r="I915" s="1">
        <f t="shared" si="640"/>
        <v>2.4346779802349179E-2</v>
      </c>
      <c r="J915" s="1">
        <v>4735.7704000000003</v>
      </c>
      <c r="K915" s="1">
        <f t="shared" si="630"/>
        <v>236.82491999020249</v>
      </c>
      <c r="L915" s="1">
        <f t="shared" si="641"/>
        <v>243.57572931418233</v>
      </c>
      <c r="M915" s="1">
        <f t="shared" si="670"/>
        <v>5.6683378073507562</v>
      </c>
      <c r="O915" s="1">
        <v>90.513000000000005</v>
      </c>
      <c r="P915" s="1">
        <f t="shared" si="642"/>
        <v>0.46639822669269015</v>
      </c>
      <c r="Q915" s="1">
        <v>1.8729984760300002E-2</v>
      </c>
      <c r="R915" s="1">
        <v>5.6066056713499996E-3</v>
      </c>
      <c r="S915" s="1">
        <f t="shared" si="643"/>
        <v>1.8556738518878062E-2</v>
      </c>
      <c r="T915" s="1">
        <f t="shared" si="644"/>
        <v>-5.6223816791296337E-3</v>
      </c>
      <c r="U915" s="1">
        <f t="shared" si="645"/>
        <v>-1.2934356839748428E-2</v>
      </c>
      <c r="V915" s="1">
        <f t="shared" si="646"/>
        <v>0.43468583314877746</v>
      </c>
      <c r="W915" s="1">
        <f t="shared" si="647"/>
        <v>1.516204528658583E-2</v>
      </c>
      <c r="X915" s="1">
        <v>4678.2628000000004</v>
      </c>
      <c r="Y915" s="1">
        <f t="shared" si="631"/>
        <v>231.32953607633149</v>
      </c>
      <c r="Z915" s="1">
        <f t="shared" si="648"/>
        <v>235.66233476164845</v>
      </c>
      <c r="AA915" s="1">
        <f t="shared" si="671"/>
        <v>3.4364111971256985</v>
      </c>
      <c r="AC915" s="1">
        <v>90.495999999999995</v>
      </c>
      <c r="AD915" s="1">
        <f t="shared" si="649"/>
        <v>0.4870967757707293</v>
      </c>
      <c r="AE915" s="1">
        <v>1.9487714394900001E-2</v>
      </c>
      <c r="AF915" s="1">
        <v>5.7325921952699997E-3</v>
      </c>
      <c r="AG915" s="1">
        <f t="shared" si="650"/>
        <v>1.9300260341715406E-2</v>
      </c>
      <c r="AH915" s="1">
        <f t="shared" si="651"/>
        <v>-5.7490865691274011E-3</v>
      </c>
      <c r="AI915" s="1">
        <f t="shared" si="652"/>
        <v>-1.3551173772588004E-2</v>
      </c>
      <c r="AJ915" s="1">
        <f t="shared" si="653"/>
        <v>0.42425008088649435</v>
      </c>
      <c r="AK915" s="1">
        <f t="shared" si="654"/>
        <v>1.5784760719740148E-2</v>
      </c>
      <c r="AL915" s="1">
        <v>4897.0618999999997</v>
      </c>
      <c r="AM915" s="1">
        <f t="shared" si="632"/>
        <v>238.94683112298512</v>
      </c>
      <c r="AN915" s="1">
        <f t="shared" si="655"/>
        <v>243.60335872347625</v>
      </c>
      <c r="AO915" s="1">
        <f t="shared" si="672"/>
        <v>3.6882759670893503</v>
      </c>
      <c r="AQ915" s="1">
        <v>90.5</v>
      </c>
      <c r="AR915" s="1">
        <f t="shared" si="656"/>
        <v>0.50416945163079552</v>
      </c>
      <c r="AS915" s="1">
        <v>2.0163407549299999E-2</v>
      </c>
      <c r="AT915" s="1">
        <v>6.5332544036199999E-3</v>
      </c>
      <c r="AU915" s="1">
        <f t="shared" si="657"/>
        <v>1.9962817944678541E-2</v>
      </c>
      <c r="AV915" s="1">
        <f t="shared" si="658"/>
        <v>-6.5546895218987315E-3</v>
      </c>
      <c r="AW915" s="1">
        <f t="shared" si="659"/>
        <v>-1.3408128422779809E-2</v>
      </c>
      <c r="AX915" s="1">
        <f t="shared" si="660"/>
        <v>0.4888593929904943</v>
      </c>
      <c r="AY915" s="1">
        <f t="shared" si="661"/>
        <v>1.6412791814108235E-2</v>
      </c>
      <c r="AZ915" s="1">
        <v>4759.2752</v>
      </c>
      <c r="BA915" s="1">
        <f t="shared" si="633"/>
        <v>238.55580780380748</v>
      </c>
      <c r="BB915" s="1">
        <f t="shared" si="662"/>
        <v>243.36590577980814</v>
      </c>
      <c r="BC915" s="1">
        <f t="shared" si="673"/>
        <v>3.8339666414481406</v>
      </c>
      <c r="BE915" s="1">
        <v>90.504000000000005</v>
      </c>
      <c r="BF915" s="1">
        <f t="shared" si="663"/>
        <v>0.58053589673575512</v>
      </c>
      <c r="BG915" s="1">
        <v>2.3243496194499998E-2</v>
      </c>
      <c r="BH915" s="1">
        <v>7.7905994840000003E-3</v>
      </c>
      <c r="BI915" s="1">
        <f t="shared" si="664"/>
        <v>2.2977480342323324E-2</v>
      </c>
      <c r="BJ915" s="1">
        <f t="shared" si="665"/>
        <v>-7.8211047436221974E-3</v>
      </c>
      <c r="BK915" s="1">
        <f t="shared" si="666"/>
        <v>-1.5156375598701127E-2</v>
      </c>
      <c r="BL915" s="1">
        <f t="shared" si="667"/>
        <v>0.51602737690747458</v>
      </c>
      <c r="BM915" s="1">
        <f t="shared" si="668"/>
        <v>1.9371317247597341E-2</v>
      </c>
      <c r="BN915" s="1">
        <v>4713.8865999999998</v>
      </c>
      <c r="BO915" s="1">
        <f t="shared" si="634"/>
        <v>236.5649362784921</v>
      </c>
      <c r="BP915" s="1">
        <f t="shared" si="669"/>
        <v>242.06353247463338</v>
      </c>
      <c r="BQ915" s="1">
        <f t="shared" si="674"/>
        <v>4.5001816273137276</v>
      </c>
    </row>
    <row r="916" spans="1:69" x14ac:dyDescent="0.25">
      <c r="A916" s="1">
        <v>90.603999999999999</v>
      </c>
      <c r="B916" s="1">
        <f t="shared" si="635"/>
        <v>0.71371270043158463</v>
      </c>
      <c r="C916" s="1">
        <v>2.8595201671099999E-2</v>
      </c>
      <c r="D916" s="1">
        <v>8.2204947248100003E-3</v>
      </c>
      <c r="E916" s="1">
        <f t="shared" si="636"/>
        <v>2.8193989435392794E-2</v>
      </c>
      <c r="F916" s="1">
        <f t="shared" si="637"/>
        <v>-8.2544693116227939E-3</v>
      </c>
      <c r="G916" s="1">
        <f t="shared" si="638"/>
        <v>-1.993952012377E-2</v>
      </c>
      <c r="H916" s="1">
        <f t="shared" si="639"/>
        <v>0.41397532440023971</v>
      </c>
      <c r="I916" s="1">
        <f t="shared" si="640"/>
        <v>2.4434321214740075E-2</v>
      </c>
      <c r="J916" s="1">
        <v>4734.9598999999998</v>
      </c>
      <c r="K916" s="1">
        <f t="shared" si="630"/>
        <v>236.78438876055247</v>
      </c>
      <c r="L916" s="1">
        <f t="shared" si="641"/>
        <v>243.5552861097286</v>
      </c>
      <c r="M916" s="1">
        <f t="shared" si="670"/>
        <v>5.6896598759055665</v>
      </c>
      <c r="O916" s="1">
        <v>90.609999999999985</v>
      </c>
      <c r="P916" s="1">
        <f t="shared" si="642"/>
        <v>0.46819497310820241</v>
      </c>
      <c r="Q916" s="1">
        <v>1.88021399081E-2</v>
      </c>
      <c r="R916" s="1">
        <v>5.6314528919799997E-3</v>
      </c>
      <c r="S916" s="1">
        <f t="shared" si="643"/>
        <v>1.8627564541159228E-2</v>
      </c>
      <c r="T916" s="1">
        <f t="shared" si="644"/>
        <v>-5.6473693059678181E-3</v>
      </c>
      <c r="U916" s="1">
        <f t="shared" si="645"/>
        <v>-1.298019523519141E-2</v>
      </c>
      <c r="V916" s="1">
        <f t="shared" si="646"/>
        <v>0.43507583696868335</v>
      </c>
      <c r="W916" s="1">
        <f t="shared" si="647"/>
        <v>1.5231454536321975E-2</v>
      </c>
      <c r="X916" s="1">
        <v>4679.8838000000005</v>
      </c>
      <c r="Y916" s="1">
        <f t="shared" si="631"/>
        <v>231.40969086754581</v>
      </c>
      <c r="Z916" s="1">
        <f t="shared" si="648"/>
        <v>235.76068825132757</v>
      </c>
      <c r="AA916" s="1">
        <f t="shared" si="671"/>
        <v>3.4527717562935365</v>
      </c>
      <c r="AC916" s="1">
        <v>90.595999999999989</v>
      </c>
      <c r="AD916" s="1">
        <f t="shared" si="649"/>
        <v>0.48895835521539255</v>
      </c>
      <c r="AE916" s="1">
        <v>1.9562192261200002E-2</v>
      </c>
      <c r="AF916" s="1">
        <v>5.7287546805999999E-3</v>
      </c>
      <c r="AG916" s="1">
        <f t="shared" si="650"/>
        <v>1.937331188016966E-2</v>
      </c>
      <c r="AH916" s="1">
        <f t="shared" si="651"/>
        <v>-5.7452269361612414E-3</v>
      </c>
      <c r="AI916" s="1">
        <f t="shared" si="652"/>
        <v>-1.3628084944008419E-2</v>
      </c>
      <c r="AJ916" s="1">
        <f t="shared" si="653"/>
        <v>0.42157258042973439</v>
      </c>
      <c r="AK916" s="1">
        <f t="shared" si="654"/>
        <v>1.5860464854760555E-2</v>
      </c>
      <c r="AL916" s="1">
        <v>4893.0093999999999</v>
      </c>
      <c r="AM916" s="1">
        <f t="shared" si="632"/>
        <v>238.7490937749794</v>
      </c>
      <c r="AN916" s="1">
        <f t="shared" si="655"/>
        <v>243.41954944959281</v>
      </c>
      <c r="AO916" s="1">
        <f t="shared" si="672"/>
        <v>3.7067107910885331</v>
      </c>
      <c r="AQ916" s="1">
        <v>90.597000000000008</v>
      </c>
      <c r="AR916" s="1">
        <f t="shared" si="656"/>
        <v>0.5061893622251914</v>
      </c>
      <c r="AS916" s="1">
        <v>2.02441904694E-2</v>
      </c>
      <c r="AT916" s="1">
        <v>6.5279095433700002E-3</v>
      </c>
      <c r="AU916" s="1">
        <f t="shared" si="657"/>
        <v>2.0042001064973322E-2</v>
      </c>
      <c r="AV916" s="1">
        <f t="shared" si="658"/>
        <v>-6.5493095271520639E-3</v>
      </c>
      <c r="AW916" s="1">
        <f t="shared" si="659"/>
        <v>-1.3492691537821257E-2</v>
      </c>
      <c r="AX916" s="1">
        <f t="shared" si="660"/>
        <v>0.48539681714309896</v>
      </c>
      <c r="AY916" s="1">
        <f t="shared" si="661"/>
        <v>1.649048459329314E-2</v>
      </c>
      <c r="AZ916" s="1">
        <v>4760.8962000000001</v>
      </c>
      <c r="BA916" s="1">
        <f t="shared" si="633"/>
        <v>238.63705945415333</v>
      </c>
      <c r="BB916" s="1">
        <f t="shared" si="662"/>
        <v>243.46807353880072</v>
      </c>
      <c r="BC916" s="1">
        <f t="shared" si="673"/>
        <v>3.8528783838755953</v>
      </c>
      <c r="BE916" s="1">
        <v>90.603999999999999</v>
      </c>
      <c r="BF916" s="1">
        <f t="shared" si="663"/>
        <v>0.58266450777883982</v>
      </c>
      <c r="BG916" s="1">
        <v>2.3328721523300001E-2</v>
      </c>
      <c r="BH916" s="1">
        <v>7.7757681719999999E-3</v>
      </c>
      <c r="BI916" s="1">
        <f t="shared" si="664"/>
        <v>2.3060766266085407E-2</v>
      </c>
      <c r="BJ916" s="1">
        <f t="shared" si="665"/>
        <v>-7.8061570912960968E-3</v>
      </c>
      <c r="BK916" s="1">
        <f t="shared" si="666"/>
        <v>-1.525460917478931E-2</v>
      </c>
      <c r="BL916" s="1">
        <f t="shared" si="667"/>
        <v>0.51172448942166437</v>
      </c>
      <c r="BM916" s="1">
        <f t="shared" si="668"/>
        <v>1.9456163089208518E-2</v>
      </c>
      <c r="BN916" s="1">
        <v>4711.4551000000001</v>
      </c>
      <c r="BO916" s="1">
        <f t="shared" si="634"/>
        <v>236.44291220549869</v>
      </c>
      <c r="BP916" s="1">
        <f t="shared" si="669"/>
        <v>241.95882306049884</v>
      </c>
      <c r="BQ916" s="1">
        <f t="shared" si="674"/>
        <v>4.5207152693707284</v>
      </c>
    </row>
    <row r="917" spans="1:69" x14ac:dyDescent="0.25">
      <c r="A917" s="1">
        <v>90.704999999999998</v>
      </c>
      <c r="B917" s="1">
        <f t="shared" si="635"/>
        <v>0.71526147128997764</v>
      </c>
      <c r="C917" s="1">
        <v>2.8657253831600001E-2</v>
      </c>
      <c r="D917" s="1">
        <v>8.2427477464099997E-3</v>
      </c>
      <c r="E917" s="1">
        <f t="shared" si="636"/>
        <v>2.8254314710837496E-2</v>
      </c>
      <c r="F917" s="1">
        <f t="shared" si="637"/>
        <v>-8.2769070320395603E-3</v>
      </c>
      <c r="G917" s="1">
        <f t="shared" si="638"/>
        <v>-1.9977407678797937E-2</v>
      </c>
      <c r="H917" s="1">
        <f t="shared" si="639"/>
        <v>0.41431336663484414</v>
      </c>
      <c r="I917" s="1">
        <f t="shared" si="640"/>
        <v>2.4495706869649126E-2</v>
      </c>
      <c r="J917" s="1">
        <v>4733.3388999999997</v>
      </c>
      <c r="K917" s="1">
        <f t="shared" si="630"/>
        <v>236.70332630125247</v>
      </c>
      <c r="L917" s="1">
        <f t="shared" si="641"/>
        <v>243.48659360585148</v>
      </c>
      <c r="M917" s="1">
        <f t="shared" si="670"/>
        <v>5.7046085682828043</v>
      </c>
      <c r="O917" s="1">
        <v>90.703000000000003</v>
      </c>
      <c r="P917" s="1">
        <f t="shared" si="642"/>
        <v>0.47024538275167699</v>
      </c>
      <c r="Q917" s="1">
        <v>1.88844818622E-2</v>
      </c>
      <c r="R917" s="1">
        <v>5.70270232856E-3</v>
      </c>
      <c r="S917" s="1">
        <f t="shared" si="643"/>
        <v>1.8708383596714829E-2</v>
      </c>
      <c r="T917" s="1">
        <f t="shared" si="644"/>
        <v>-5.7190248199371621E-3</v>
      </c>
      <c r="U917" s="1">
        <f t="shared" si="645"/>
        <v>-1.2989358776777666E-2</v>
      </c>
      <c r="V917" s="1">
        <f t="shared" si="646"/>
        <v>0.44028538423017588</v>
      </c>
      <c r="W917" s="1">
        <f t="shared" si="647"/>
        <v>1.5311999110382904E-2</v>
      </c>
      <c r="X917" s="1">
        <v>4679.8838000000005</v>
      </c>
      <c r="Y917" s="1">
        <f t="shared" si="631"/>
        <v>231.40969086754581</v>
      </c>
      <c r="Z917" s="1">
        <f t="shared" si="648"/>
        <v>235.7797429774713</v>
      </c>
      <c r="AA917" s="1">
        <f t="shared" si="671"/>
        <v>3.4717617678864516</v>
      </c>
      <c r="AC917" s="1">
        <v>90.701000000000008</v>
      </c>
      <c r="AD917" s="1">
        <f t="shared" si="649"/>
        <v>0.49081420815715854</v>
      </c>
      <c r="AE917" s="1">
        <v>1.96364410222E-2</v>
      </c>
      <c r="AF917" s="1">
        <v>5.7614506222299997E-3</v>
      </c>
      <c r="AG917" s="1">
        <f t="shared" si="650"/>
        <v>1.9446133389385181E-2</v>
      </c>
      <c r="AH917" s="1">
        <f t="shared" si="651"/>
        <v>-5.7781118047398735E-3</v>
      </c>
      <c r="AI917" s="1">
        <f t="shared" si="652"/>
        <v>-1.3668021584645307E-2</v>
      </c>
      <c r="AJ917" s="1">
        <f t="shared" si="653"/>
        <v>0.42274675738228423</v>
      </c>
      <c r="AK917" s="1">
        <f t="shared" si="654"/>
        <v>1.5934776322126618E-2</v>
      </c>
      <c r="AL917" s="1">
        <v>4890.5779000000002</v>
      </c>
      <c r="AM917" s="1">
        <f t="shared" si="632"/>
        <v>238.63045136617598</v>
      </c>
      <c r="AN917" s="1">
        <f t="shared" si="655"/>
        <v>243.31630415052888</v>
      </c>
      <c r="AO917" s="1">
        <f t="shared" si="672"/>
        <v>3.7247958188388823</v>
      </c>
      <c r="AQ917" s="1">
        <v>90.706000000000017</v>
      </c>
      <c r="AR917" s="1">
        <f t="shared" si="656"/>
        <v>0.50866700123319741</v>
      </c>
      <c r="AS917" s="1">
        <v>2.0343279466000001E-2</v>
      </c>
      <c r="AT917" s="1">
        <v>6.6218059509999998E-3</v>
      </c>
      <c r="AU917" s="1">
        <f t="shared" si="657"/>
        <v>2.0139119172516106E-2</v>
      </c>
      <c r="AV917" s="1">
        <f t="shared" si="658"/>
        <v>-6.6438273762644733E-3</v>
      </c>
      <c r="AW917" s="1">
        <f t="shared" si="659"/>
        <v>-1.3495291796251634E-2</v>
      </c>
      <c r="AX917" s="1">
        <f t="shared" si="660"/>
        <v>0.49230705616234399</v>
      </c>
      <c r="AY917" s="1">
        <f t="shared" si="661"/>
        <v>1.6581210966534119E-2</v>
      </c>
      <c r="AZ917" s="1">
        <v>4769.0012999999999</v>
      </c>
      <c r="BA917" s="1">
        <f t="shared" si="633"/>
        <v>239.04332271832232</v>
      </c>
      <c r="BB917" s="1">
        <f t="shared" si="662"/>
        <v>243.90624783686235</v>
      </c>
      <c r="BC917" s="1">
        <f t="shared" si="673"/>
        <v>3.874987236170194</v>
      </c>
      <c r="BE917" s="1">
        <v>90.689999999999984</v>
      </c>
      <c r="BF917" s="1">
        <f t="shared" si="663"/>
        <v>0.58456041611410592</v>
      </c>
      <c r="BG917" s="1">
        <v>2.34046299011E-2</v>
      </c>
      <c r="BH917" s="1">
        <v>7.8272037208099998E-3</v>
      </c>
      <c r="BI917" s="1">
        <f t="shared" si="664"/>
        <v>2.3134941417217714E-2</v>
      </c>
      <c r="BJ917" s="1">
        <f t="shared" si="665"/>
        <v>-7.8579970689749805E-3</v>
      </c>
      <c r="BK917" s="1">
        <f t="shared" si="666"/>
        <v>-1.5276944348242734E-2</v>
      </c>
      <c r="BL917" s="1">
        <f t="shared" si="667"/>
        <v>0.51436968610014377</v>
      </c>
      <c r="BM917" s="1">
        <f t="shared" si="668"/>
        <v>1.9531311132420539E-2</v>
      </c>
      <c r="BN917" s="1">
        <v>4709.8341</v>
      </c>
      <c r="BO917" s="1">
        <f t="shared" si="634"/>
        <v>236.36156282350305</v>
      </c>
      <c r="BP917" s="1">
        <f t="shared" si="669"/>
        <v>241.89351772423271</v>
      </c>
      <c r="BQ917" s="1">
        <f t="shared" si="674"/>
        <v>4.5388955476774928</v>
      </c>
    </row>
    <row r="918" spans="1:69" x14ac:dyDescent="0.25">
      <c r="A918" s="1">
        <v>90.803999999999988</v>
      </c>
      <c r="B918" s="1">
        <f t="shared" si="635"/>
        <v>0.71709634216355067</v>
      </c>
      <c r="C918" s="1">
        <v>2.87307687104E-2</v>
      </c>
      <c r="D918" s="1">
        <v>8.2976706326000002E-3</v>
      </c>
      <c r="E918" s="1">
        <f t="shared" si="636"/>
        <v>2.8325778992757913E-2</v>
      </c>
      <c r="F918" s="1">
        <f t="shared" si="637"/>
        <v>-8.3322879298536462E-3</v>
      </c>
      <c r="G918" s="1">
        <f t="shared" si="638"/>
        <v>-1.9993491062904267E-2</v>
      </c>
      <c r="H918" s="1">
        <f t="shared" si="639"/>
        <v>0.41675002647803183</v>
      </c>
      <c r="I918" s="1">
        <f t="shared" si="640"/>
        <v>2.4547593077755663E-2</v>
      </c>
      <c r="J918" s="1">
        <v>4757.6541999999999</v>
      </c>
      <c r="K918" s="1">
        <f t="shared" si="630"/>
        <v>237.91927819305823</v>
      </c>
      <c r="L918" s="1">
        <f t="shared" si="641"/>
        <v>244.75488194656828</v>
      </c>
      <c r="M918" s="1">
        <f t="shared" si="670"/>
        <v>5.7172750676861819</v>
      </c>
      <c r="O918" s="1">
        <v>90.804000000000002</v>
      </c>
      <c r="P918" s="1">
        <f t="shared" si="642"/>
        <v>0.47184370691476635</v>
      </c>
      <c r="Q918" s="1">
        <v>1.8948668613999999E-2</v>
      </c>
      <c r="R918" s="1">
        <v>5.68428216502E-3</v>
      </c>
      <c r="S918" s="1">
        <f t="shared" si="643"/>
        <v>1.8771378696982085E-2</v>
      </c>
      <c r="T918" s="1">
        <f t="shared" si="644"/>
        <v>-5.7004991808139978E-3</v>
      </c>
      <c r="U918" s="1">
        <f t="shared" si="645"/>
        <v>-1.3070879516168088E-2</v>
      </c>
      <c r="V918" s="1">
        <f t="shared" si="646"/>
        <v>0.43612208143780512</v>
      </c>
      <c r="W918" s="1">
        <f t="shared" si="647"/>
        <v>1.5374780248329679E-2</v>
      </c>
      <c r="X918" s="1">
        <v>4679.8838000000005</v>
      </c>
      <c r="Y918" s="1">
        <f t="shared" si="631"/>
        <v>231.40969086754581</v>
      </c>
      <c r="Z918" s="1">
        <f t="shared" si="648"/>
        <v>235.7945964138631</v>
      </c>
      <c r="AA918" s="1">
        <f t="shared" si="671"/>
        <v>3.486564754713195</v>
      </c>
      <c r="AC918" s="1">
        <v>90.801000000000002</v>
      </c>
      <c r="AD918" s="1">
        <f t="shared" si="649"/>
        <v>0.49274445909326908</v>
      </c>
      <c r="AE918" s="1">
        <v>1.9713666290000001E-2</v>
      </c>
      <c r="AF918" s="1">
        <v>5.7901488617100004E-3</v>
      </c>
      <c r="AG918" s="1">
        <f t="shared" si="650"/>
        <v>1.9521868563605507E-2</v>
      </c>
      <c r="AH918" s="1">
        <f t="shared" si="651"/>
        <v>-5.8069767624371266E-3</v>
      </c>
      <c r="AI918" s="1">
        <f t="shared" si="652"/>
        <v>-1.3714891801168382E-2</v>
      </c>
      <c r="AJ918" s="1">
        <f t="shared" si="653"/>
        <v>0.42340667696280521</v>
      </c>
      <c r="AK918" s="1">
        <f t="shared" si="654"/>
        <v>1.6007335702189037E-2</v>
      </c>
      <c r="AL918" s="1">
        <v>4894.6304</v>
      </c>
      <c r="AM918" s="1">
        <f t="shared" si="632"/>
        <v>238.82818871418169</v>
      </c>
      <c r="AN918" s="1">
        <f t="shared" si="655"/>
        <v>243.5363679271382</v>
      </c>
      <c r="AO918" s="1">
        <f t="shared" si="672"/>
        <v>3.742458682872726</v>
      </c>
      <c r="AQ918" s="1">
        <v>90.804000000000002</v>
      </c>
      <c r="AR918" s="1">
        <f t="shared" si="656"/>
        <v>0.5100803331888325</v>
      </c>
      <c r="AS918" s="1">
        <v>2.03998032957E-2</v>
      </c>
      <c r="AT918" s="1">
        <v>6.5670795738700001E-3</v>
      </c>
      <c r="AU918" s="1">
        <f t="shared" si="657"/>
        <v>2.0194514513744537E-2</v>
      </c>
      <c r="AV918" s="1">
        <f t="shared" si="658"/>
        <v>-6.5887377134926841E-3</v>
      </c>
      <c r="AW918" s="1">
        <f t="shared" si="659"/>
        <v>-1.3605776800251853E-2</v>
      </c>
      <c r="AX918" s="1">
        <f t="shared" si="660"/>
        <v>0.48426031164723515</v>
      </c>
      <c r="AY918" s="1">
        <f t="shared" si="661"/>
        <v>1.6640642153715406E-2</v>
      </c>
      <c r="AZ918" s="1">
        <v>4763.3278</v>
      </c>
      <c r="BA918" s="1">
        <f t="shared" si="633"/>
        <v>238.75894194211193</v>
      </c>
      <c r="BB918" s="1">
        <f t="shared" si="662"/>
        <v>243.62957739282047</v>
      </c>
      <c r="BC918" s="1">
        <f t="shared" si="673"/>
        <v>3.8894746526135981</v>
      </c>
      <c r="BE918" s="1">
        <v>90.791000000000011</v>
      </c>
      <c r="BF918" s="1">
        <f t="shared" si="663"/>
        <v>0.58618165895612928</v>
      </c>
      <c r="BG918" s="1">
        <v>2.3469541221899998E-2</v>
      </c>
      <c r="BH918" s="1">
        <v>7.8762713819699997E-3</v>
      </c>
      <c r="BI918" s="1">
        <f t="shared" si="664"/>
        <v>2.3198366244925755E-2</v>
      </c>
      <c r="BJ918" s="1">
        <f t="shared" si="665"/>
        <v>-7.907453045492922E-3</v>
      </c>
      <c r="BK918" s="1">
        <f t="shared" si="666"/>
        <v>-1.5290913199432833E-2</v>
      </c>
      <c r="BL918" s="1">
        <f t="shared" si="667"/>
        <v>0.51713412680847759</v>
      </c>
      <c r="BM918" s="1">
        <f t="shared" si="668"/>
        <v>1.959574774589852E-2</v>
      </c>
      <c r="BN918" s="1">
        <v>4708.2130999999999</v>
      </c>
      <c r="BO918" s="1">
        <f t="shared" si="634"/>
        <v>236.28021344150741</v>
      </c>
      <c r="BP918" s="1">
        <f t="shared" si="669"/>
        <v>241.82560165079218</v>
      </c>
      <c r="BQ918" s="1">
        <f t="shared" si="674"/>
        <v>4.5544801586410317</v>
      </c>
    </row>
    <row r="919" spans="1:69" x14ac:dyDescent="0.25">
      <c r="A919" s="1">
        <v>90.905999999999992</v>
      </c>
      <c r="B919" s="1">
        <f t="shared" si="635"/>
        <v>0.71887588982821016</v>
      </c>
      <c r="C919" s="1">
        <v>2.8802067041399999E-2</v>
      </c>
      <c r="D919" s="1">
        <v>8.3006694912900001E-3</v>
      </c>
      <c r="E919" s="1">
        <f t="shared" si="636"/>
        <v>2.8395083676299011E-2</v>
      </c>
      <c r="F919" s="1">
        <f t="shared" si="637"/>
        <v>-8.3353118848605492E-3</v>
      </c>
      <c r="G919" s="1">
        <f t="shared" si="638"/>
        <v>-2.005977179143846E-2</v>
      </c>
      <c r="H919" s="1">
        <f t="shared" si="639"/>
        <v>0.41552376425429088</v>
      </c>
      <c r="I919" s="1">
        <f t="shared" si="640"/>
        <v>2.4631440905657102E-2</v>
      </c>
      <c r="J919" s="1">
        <v>4739.0123999999996</v>
      </c>
      <c r="K919" s="1">
        <f t="shared" si="630"/>
        <v>236.98704490880243</v>
      </c>
      <c r="L919" s="1">
        <f t="shared" si="641"/>
        <v>243.81276166420903</v>
      </c>
      <c r="M919" s="1">
        <f t="shared" si="670"/>
        <v>5.7377577355360261</v>
      </c>
      <c r="O919" s="1">
        <v>90.90100000000001</v>
      </c>
      <c r="P919" s="1">
        <f t="shared" si="642"/>
        <v>0.47356795824583298</v>
      </c>
      <c r="Q919" s="1">
        <v>1.90179124475E-2</v>
      </c>
      <c r="R919" s="1">
        <v>5.7440097443799999E-3</v>
      </c>
      <c r="S919" s="1">
        <f t="shared" si="643"/>
        <v>1.8839332542908975E-2</v>
      </c>
      <c r="T919" s="1">
        <f t="shared" si="644"/>
        <v>-5.7605700136986954E-3</v>
      </c>
      <c r="U919" s="1">
        <f t="shared" si="645"/>
        <v>-1.307876252921028E-2</v>
      </c>
      <c r="V919" s="1">
        <f t="shared" si="646"/>
        <v>0.44045222174750576</v>
      </c>
      <c r="W919" s="1">
        <f t="shared" si="647"/>
        <v>1.5441914984212657E-2</v>
      </c>
      <c r="X919" s="1">
        <v>4680.6943000000001</v>
      </c>
      <c r="Y919" s="1">
        <f t="shared" si="631"/>
        <v>231.44976826315295</v>
      </c>
      <c r="Z919" s="1">
        <f t="shared" si="648"/>
        <v>235.85145969197578</v>
      </c>
      <c r="AA919" s="1">
        <f t="shared" si="671"/>
        <v>3.5023966714166517</v>
      </c>
      <c r="AC919" s="1">
        <v>90.899999999999991</v>
      </c>
      <c r="AD919" s="1">
        <f t="shared" si="649"/>
        <v>0.49476433215063192</v>
      </c>
      <c r="AE919" s="1">
        <v>1.97944771498E-2</v>
      </c>
      <c r="AF919" s="1">
        <v>5.7937460951499997E-3</v>
      </c>
      <c r="AG919" s="1">
        <f t="shared" si="650"/>
        <v>1.9601114003347707E-2</v>
      </c>
      <c r="AH919" s="1">
        <f t="shared" si="651"/>
        <v>-5.8105949522424616E-3</v>
      </c>
      <c r="AI919" s="1">
        <f t="shared" si="652"/>
        <v>-1.3790519051105246E-2</v>
      </c>
      <c r="AJ919" s="1">
        <f t="shared" si="653"/>
        <v>0.4213470813324296</v>
      </c>
      <c r="AK919" s="1">
        <f t="shared" si="654"/>
        <v>1.6083392466934257E-2</v>
      </c>
      <c r="AL919" s="1">
        <v>4898.683</v>
      </c>
      <c r="AM919" s="1">
        <f t="shared" si="632"/>
        <v>239.02593094157911</v>
      </c>
      <c r="AN919" s="1">
        <f t="shared" si="655"/>
        <v>243.75732426981187</v>
      </c>
      <c r="AO919" s="1">
        <f t="shared" si="672"/>
        <v>3.7609896737273525</v>
      </c>
      <c r="AQ919" s="1">
        <v>90.90300000000002</v>
      </c>
      <c r="AR919" s="1">
        <f t="shared" si="656"/>
        <v>0.51211356392445151</v>
      </c>
      <c r="AS919" s="1">
        <v>2.0481118932400001E-2</v>
      </c>
      <c r="AT919" s="1">
        <v>6.6092014312700001E-3</v>
      </c>
      <c r="AU919" s="1">
        <f t="shared" si="657"/>
        <v>2.0274201315514568E-2</v>
      </c>
      <c r="AV919" s="1">
        <f t="shared" si="658"/>
        <v>-6.6311389159783834E-3</v>
      </c>
      <c r="AW919" s="1">
        <f t="shared" si="659"/>
        <v>-1.3643062399536185E-2</v>
      </c>
      <c r="AX919" s="1">
        <f t="shared" si="660"/>
        <v>0.48604475460024416</v>
      </c>
      <c r="AY919" s="1">
        <f t="shared" si="661"/>
        <v>1.6712183866640879E-2</v>
      </c>
      <c r="AZ919" s="1">
        <v>4773.8644000000004</v>
      </c>
      <c r="BA919" s="1">
        <f t="shared" si="633"/>
        <v>239.28708268179972</v>
      </c>
      <c r="BB919" s="1">
        <f t="shared" si="662"/>
        <v>244.18794988119268</v>
      </c>
      <c r="BC919" s="1">
        <f t="shared" si="673"/>
        <v>3.9069243033617242</v>
      </c>
      <c r="BE919" s="1">
        <v>90.904999999999987</v>
      </c>
      <c r="BF919" s="1">
        <f t="shared" si="663"/>
        <v>0.5880031787179153</v>
      </c>
      <c r="BG919" s="1">
        <v>2.3542471230000001E-2</v>
      </c>
      <c r="BH919" s="1">
        <v>7.8785596415400002E-3</v>
      </c>
      <c r="BI919" s="1">
        <f t="shared" si="664"/>
        <v>2.3269621330569985E-2</v>
      </c>
      <c r="BJ919" s="1">
        <f t="shared" si="665"/>
        <v>-7.9097594737567549E-3</v>
      </c>
      <c r="BK919" s="1">
        <f t="shared" si="666"/>
        <v>-1.535986185681323E-2</v>
      </c>
      <c r="BL919" s="1">
        <f t="shared" si="667"/>
        <v>0.514962930493297</v>
      </c>
      <c r="BM919" s="1">
        <f t="shared" si="668"/>
        <v>1.9658683174270726E-2</v>
      </c>
      <c r="BN919" s="1">
        <v>4718.7497000000003</v>
      </c>
      <c r="BO919" s="1">
        <f t="shared" si="634"/>
        <v>236.80898944294793</v>
      </c>
      <c r="BP919" s="1">
        <f t="shared" si="669"/>
        <v>242.38405826391391</v>
      </c>
      <c r="BQ919" s="1">
        <f t="shared" si="674"/>
        <v>4.5697171298253778</v>
      </c>
    </row>
    <row r="920" spans="1:69" x14ac:dyDescent="0.25">
      <c r="A920" s="1">
        <v>91.004000000000005</v>
      </c>
      <c r="B920" s="1">
        <f t="shared" si="635"/>
        <v>0.72050095092455391</v>
      </c>
      <c r="C920" s="1">
        <v>2.8867175802599999E-2</v>
      </c>
      <c r="D920" s="1">
        <v>8.3531457930800003E-3</v>
      </c>
      <c r="E920" s="1">
        <f t="shared" si="636"/>
        <v>2.8458367667589825E-2</v>
      </c>
      <c r="F920" s="1">
        <f t="shared" si="637"/>
        <v>-8.3882288211035473E-3</v>
      </c>
      <c r="G920" s="1">
        <f t="shared" si="638"/>
        <v>-2.0070138846486278E-2</v>
      </c>
      <c r="H920" s="1">
        <f t="shared" si="639"/>
        <v>0.41794572948717257</v>
      </c>
      <c r="I920" s="1">
        <f t="shared" si="640"/>
        <v>2.467646214469247E-2</v>
      </c>
      <c r="J920" s="1">
        <v>4761.7066999999997</v>
      </c>
      <c r="K920" s="1">
        <f t="shared" si="630"/>
        <v>238.12193434130822</v>
      </c>
      <c r="L920" s="1">
        <f t="shared" si="641"/>
        <v>244.99584208239395</v>
      </c>
      <c r="M920" s="1">
        <f t="shared" si="670"/>
        <v>5.7487611200319364</v>
      </c>
      <c r="O920" s="1">
        <v>91.008999999999986</v>
      </c>
      <c r="P920" s="1">
        <f t="shared" si="642"/>
        <v>0.4754981920934559</v>
      </c>
      <c r="Q920" s="1">
        <v>1.9095428288E-2</v>
      </c>
      <c r="R920" s="1">
        <v>5.73374144733E-3</v>
      </c>
      <c r="S920" s="1">
        <f t="shared" si="643"/>
        <v>1.8915398813599667E-2</v>
      </c>
      <c r="T920" s="1">
        <f t="shared" si="644"/>
        <v>-5.7502424480339598E-3</v>
      </c>
      <c r="U920" s="1">
        <f t="shared" si="645"/>
        <v>-1.3165156365565707E-2</v>
      </c>
      <c r="V920" s="1">
        <f t="shared" si="646"/>
        <v>0.43677737570015346</v>
      </c>
      <c r="W920" s="1">
        <f t="shared" si="647"/>
        <v>1.5518899486239669E-2</v>
      </c>
      <c r="X920" s="1">
        <v>4679.0733</v>
      </c>
      <c r="Y920" s="1">
        <f t="shared" si="631"/>
        <v>231.36961347193864</v>
      </c>
      <c r="Z920" s="1">
        <f t="shared" si="648"/>
        <v>235.78771533401434</v>
      </c>
      <c r="AA920" s="1">
        <f t="shared" si="671"/>
        <v>3.5205511249295549</v>
      </c>
      <c r="AC920" s="1">
        <v>91.000000000000014</v>
      </c>
      <c r="AD920" s="1">
        <f t="shared" si="649"/>
        <v>0.49613380468768925</v>
      </c>
      <c r="AE920" s="1">
        <v>1.98492668569E-2</v>
      </c>
      <c r="AF920" s="1">
        <v>5.8565791696299999E-3</v>
      </c>
      <c r="AG920" s="1">
        <f t="shared" si="650"/>
        <v>1.9654838784721029E-2</v>
      </c>
      <c r="AH920" s="1">
        <f t="shared" si="651"/>
        <v>-5.8737961841980471E-3</v>
      </c>
      <c r="AI920" s="1">
        <f t="shared" si="652"/>
        <v>-1.3781042600522982E-2</v>
      </c>
      <c r="AJ920" s="1">
        <f t="shared" si="653"/>
        <v>0.4262229175588747</v>
      </c>
      <c r="AK920" s="1">
        <f t="shared" si="654"/>
        <v>1.6139256516461635E-2</v>
      </c>
      <c r="AL920" s="1">
        <v>4895.4408999999996</v>
      </c>
      <c r="AM920" s="1">
        <f t="shared" si="632"/>
        <v>238.86773618378282</v>
      </c>
      <c r="AN920" s="1">
        <f t="shared" si="655"/>
        <v>243.60908562279829</v>
      </c>
      <c r="AO920" s="1">
        <f t="shared" si="672"/>
        <v>3.7746028043574631</v>
      </c>
      <c r="AQ920" s="1">
        <v>90.998000000000019</v>
      </c>
      <c r="AR920" s="1">
        <f t="shared" si="656"/>
        <v>0.51383209472861058</v>
      </c>
      <c r="AS920" s="1">
        <v>2.0549848675699998E-2</v>
      </c>
      <c r="AT920" s="1">
        <v>6.5642874687900001E-3</v>
      </c>
      <c r="AU920" s="1">
        <f t="shared" si="657"/>
        <v>2.0341549380700187E-2</v>
      </c>
      <c r="AV920" s="1">
        <f t="shared" si="658"/>
        <v>-6.5859271551762279E-3</v>
      </c>
      <c r="AW920" s="1">
        <f t="shared" si="659"/>
        <v>-1.3755622225523959E-2</v>
      </c>
      <c r="AX920" s="1">
        <f t="shared" si="660"/>
        <v>0.47878075213172455</v>
      </c>
      <c r="AY920" s="1">
        <f t="shared" si="661"/>
        <v>1.6784735258882348E-2</v>
      </c>
      <c r="AZ920" s="1">
        <v>4766.5698000000002</v>
      </c>
      <c r="BA920" s="1">
        <f t="shared" si="633"/>
        <v>238.9214452428036</v>
      </c>
      <c r="BB920" s="1">
        <f t="shared" si="662"/>
        <v>243.83124478792277</v>
      </c>
      <c r="BC920" s="1">
        <f t="shared" si="673"/>
        <v>3.9246275393686267</v>
      </c>
      <c r="BE920" s="1">
        <v>91.00500000000001</v>
      </c>
      <c r="BF920" s="1">
        <f t="shared" si="663"/>
        <v>0.59033392756043002</v>
      </c>
      <c r="BG920" s="1">
        <v>2.3635789752000001E-2</v>
      </c>
      <c r="BH920" s="1">
        <v>7.9178456217099992E-3</v>
      </c>
      <c r="BI920" s="1">
        <f t="shared" si="664"/>
        <v>2.3360789279979415E-2</v>
      </c>
      <c r="BJ920" s="1">
        <f t="shared" si="665"/>
        <v>-7.9493582127967838E-3</v>
      </c>
      <c r="BK920" s="1">
        <f t="shared" si="666"/>
        <v>-1.5411431067182631E-2</v>
      </c>
      <c r="BL920" s="1">
        <f t="shared" si="667"/>
        <v>0.51580921837455351</v>
      </c>
      <c r="BM920" s="1">
        <f t="shared" si="668"/>
        <v>1.974890162978301E-2</v>
      </c>
      <c r="BN920" s="1">
        <v>4719.5601999999999</v>
      </c>
      <c r="BO920" s="1">
        <f t="shared" si="634"/>
        <v>236.84966413394574</v>
      </c>
      <c r="BP920" s="1">
        <f t="shared" si="669"/>
        <v>242.44779299824751</v>
      </c>
      <c r="BQ920" s="1">
        <f t="shared" si="674"/>
        <v>4.5915875202273941</v>
      </c>
    </row>
    <row r="921" spans="1:69" x14ac:dyDescent="0.25">
      <c r="A921" s="1">
        <v>91.105000000000004</v>
      </c>
      <c r="B921" s="1">
        <f t="shared" si="635"/>
        <v>0.72275162916276514</v>
      </c>
      <c r="C921" s="1">
        <v>2.8957350179600001E-2</v>
      </c>
      <c r="D921" s="1">
        <v>8.4117772057700005E-3</v>
      </c>
      <c r="E921" s="1">
        <f t="shared" si="636"/>
        <v>2.8546008159691331E-2</v>
      </c>
      <c r="F921" s="1">
        <f t="shared" si="637"/>
        <v>-8.447355863971065E-3</v>
      </c>
      <c r="G921" s="1">
        <f t="shared" si="638"/>
        <v>-2.0098652295720266E-2</v>
      </c>
      <c r="H921" s="1">
        <f t="shared" si="639"/>
        <v>0.42029464163474356</v>
      </c>
      <c r="I921" s="1">
        <f t="shared" si="640"/>
        <v>2.478501623245671E-2</v>
      </c>
      <c r="J921" s="1">
        <v>4734.9598999999998</v>
      </c>
      <c r="K921" s="1">
        <f t="shared" si="630"/>
        <v>236.78438876055247</v>
      </c>
      <c r="L921" s="1">
        <f t="shared" si="641"/>
        <v>243.64103722295437</v>
      </c>
      <c r="M921" s="1">
        <f t="shared" si="670"/>
        <v>5.7752828853724152</v>
      </c>
      <c r="O921" s="1">
        <v>91.11099999999999</v>
      </c>
      <c r="P921" s="1">
        <f t="shared" si="642"/>
        <v>0.47754094870354941</v>
      </c>
      <c r="Q921" s="1">
        <v>1.9177462905600001E-2</v>
      </c>
      <c r="R921" s="1">
        <v>5.6874961592300001E-3</v>
      </c>
      <c r="S921" s="1">
        <f t="shared" si="643"/>
        <v>1.899589305752428E-2</v>
      </c>
      <c r="T921" s="1">
        <f t="shared" si="644"/>
        <v>-5.7037315539393155E-3</v>
      </c>
      <c r="U921" s="1">
        <f t="shared" si="645"/>
        <v>-1.3292161503584966E-2</v>
      </c>
      <c r="V921" s="1">
        <f t="shared" si="646"/>
        <v>0.42910489406865765</v>
      </c>
      <c r="W921" s="1">
        <f t="shared" si="647"/>
        <v>1.5590882894543603E-2</v>
      </c>
      <c r="X921" s="1">
        <v>4690.4204</v>
      </c>
      <c r="Y921" s="1">
        <f t="shared" si="631"/>
        <v>231.93070195521318</v>
      </c>
      <c r="Z921" s="1">
        <f t="shared" si="648"/>
        <v>236.37854438862908</v>
      </c>
      <c r="AA921" s="1">
        <f t="shared" si="671"/>
        <v>3.537545193260033</v>
      </c>
      <c r="AC921" s="1">
        <v>91.100000000000009</v>
      </c>
      <c r="AD921" s="1">
        <f t="shared" si="649"/>
        <v>0.49817849259760527</v>
      </c>
      <c r="AE921" s="1">
        <v>1.99310705066E-2</v>
      </c>
      <c r="AF921" s="1">
        <v>5.8776037767499997E-3</v>
      </c>
      <c r="AG921" s="1">
        <f t="shared" si="650"/>
        <v>1.9735047077982359E-2</v>
      </c>
      <c r="AH921" s="1">
        <f t="shared" si="651"/>
        <v>-5.8949448726082175E-3</v>
      </c>
      <c r="AI921" s="1">
        <f t="shared" si="652"/>
        <v>-1.3840102205374141E-2</v>
      </c>
      <c r="AJ921" s="1">
        <f t="shared" si="653"/>
        <v>0.42593217774932313</v>
      </c>
      <c r="AK921" s="1">
        <f t="shared" si="654"/>
        <v>1.621860072531419E-2</v>
      </c>
      <c r="AL921" s="1">
        <v>4896.2514000000001</v>
      </c>
      <c r="AM921" s="1">
        <f t="shared" si="632"/>
        <v>238.90728365338401</v>
      </c>
      <c r="AN921" s="1">
        <f t="shared" si="655"/>
        <v>243.66896156841992</v>
      </c>
      <c r="AO921" s="1">
        <f t="shared" si="672"/>
        <v>3.7939341499302657</v>
      </c>
      <c r="AQ921" s="1">
        <v>91.098000000000013</v>
      </c>
      <c r="AR921" s="1">
        <f t="shared" si="656"/>
        <v>0.51552389210975658</v>
      </c>
      <c r="AS921" s="1">
        <v>2.0617509260799999E-2</v>
      </c>
      <c r="AT921" s="1">
        <v>6.6866637207600001E-3</v>
      </c>
      <c r="AU921" s="1">
        <f t="shared" si="657"/>
        <v>2.0407845350858336E-2</v>
      </c>
      <c r="AV921" s="1">
        <f t="shared" si="658"/>
        <v>-6.7091196159432499E-3</v>
      </c>
      <c r="AW921" s="1">
        <f t="shared" si="659"/>
        <v>-1.3698725734915086E-2</v>
      </c>
      <c r="AX921" s="1">
        <f t="shared" si="660"/>
        <v>0.48976231408467114</v>
      </c>
      <c r="AY921" s="1">
        <f t="shared" si="661"/>
        <v>1.6848376078172696E-2</v>
      </c>
      <c r="AZ921" s="1">
        <v>4769.8118000000004</v>
      </c>
      <c r="BA921" s="1">
        <f t="shared" si="633"/>
        <v>239.08394854349527</v>
      </c>
      <c r="BB921" s="1">
        <f t="shared" si="662"/>
        <v>244.01326406669943</v>
      </c>
      <c r="BC921" s="1">
        <f t="shared" si="673"/>
        <v>3.9401509514835293</v>
      </c>
      <c r="BE921" s="1">
        <v>91.103999999999999</v>
      </c>
      <c r="BF921" s="1">
        <f t="shared" si="663"/>
        <v>0.59184263384699198</v>
      </c>
      <c r="BG921" s="1">
        <v>2.3696195334200001E-2</v>
      </c>
      <c r="BH921" s="1">
        <v>7.8953625634300001E-3</v>
      </c>
      <c r="BI921" s="1">
        <f t="shared" si="664"/>
        <v>2.3419798353893708E-2</v>
      </c>
      <c r="BJ921" s="1">
        <f t="shared" si="665"/>
        <v>-7.9266959731591462E-3</v>
      </c>
      <c r="BK921" s="1">
        <f t="shared" si="666"/>
        <v>-1.5493102380734562E-2</v>
      </c>
      <c r="BL921" s="1">
        <f t="shared" si="667"/>
        <v>0.51162741834171788</v>
      </c>
      <c r="BM921" s="1">
        <f t="shared" si="668"/>
        <v>1.9811419521795694E-2</v>
      </c>
      <c r="BN921" s="1">
        <v>4714.6971000000003</v>
      </c>
      <c r="BO921" s="1">
        <f t="shared" si="634"/>
        <v>236.60561096948993</v>
      </c>
      <c r="BP921" s="1">
        <f t="shared" si="669"/>
        <v>242.21226374419072</v>
      </c>
      <c r="BQ921" s="1">
        <f t="shared" si="674"/>
        <v>4.6067374827725365</v>
      </c>
    </row>
    <row r="922" spans="1:69" x14ac:dyDescent="0.25">
      <c r="A922" s="1">
        <v>91.207999999999984</v>
      </c>
      <c r="B922" s="1">
        <f t="shared" si="635"/>
        <v>0.72399709867280626</v>
      </c>
      <c r="C922" s="1">
        <v>2.9007250443099999E-2</v>
      </c>
      <c r="D922" s="1">
        <v>8.4857968613500003E-3</v>
      </c>
      <c r="E922" s="1">
        <f t="shared" si="636"/>
        <v>2.8594502933114174E-2</v>
      </c>
      <c r="F922" s="1">
        <f t="shared" si="637"/>
        <v>-8.5220062245841971E-3</v>
      </c>
      <c r="G922" s="1">
        <f t="shared" si="638"/>
        <v>-2.0072496708529976E-2</v>
      </c>
      <c r="H922" s="1">
        <f t="shared" si="639"/>
        <v>0.42456134622070701</v>
      </c>
      <c r="I922" s="1">
        <f t="shared" si="640"/>
        <v>2.4829465651708772E-2</v>
      </c>
      <c r="J922" s="1">
        <v>4739.8230000000003</v>
      </c>
      <c r="K922" s="1">
        <f t="shared" si="630"/>
        <v>237.0275811392211</v>
      </c>
      <c r="L922" s="1">
        <f t="shared" si="641"/>
        <v>243.9030995472487</v>
      </c>
      <c r="M922" s="1">
        <f t="shared" si="670"/>
        <v>5.7861184122420068</v>
      </c>
      <c r="O922" s="1">
        <v>91.210999999999984</v>
      </c>
      <c r="P922" s="1">
        <f t="shared" si="642"/>
        <v>0.47936250949708176</v>
      </c>
      <c r="Q922" s="1">
        <v>1.92506145686E-2</v>
      </c>
      <c r="R922" s="1">
        <v>5.73374144733E-3</v>
      </c>
      <c r="S922" s="1">
        <f t="shared" si="643"/>
        <v>1.9067665678633355E-2</v>
      </c>
      <c r="T922" s="1">
        <f t="shared" si="644"/>
        <v>-5.7502424480339598E-3</v>
      </c>
      <c r="U922" s="1">
        <f t="shared" si="645"/>
        <v>-1.3317423230599396E-2</v>
      </c>
      <c r="V922" s="1">
        <f t="shared" si="646"/>
        <v>0.43178341248640717</v>
      </c>
      <c r="W922" s="1">
        <f t="shared" si="647"/>
        <v>1.5667118589900636E-2</v>
      </c>
      <c r="X922" s="1">
        <v>4683.9363000000003</v>
      </c>
      <c r="Y922" s="1">
        <f t="shared" si="631"/>
        <v>231.6100778455816</v>
      </c>
      <c r="Z922" s="1">
        <f t="shared" si="648"/>
        <v>236.06871418439033</v>
      </c>
      <c r="AA922" s="1">
        <f t="shared" si="671"/>
        <v>3.5555538658984522</v>
      </c>
      <c r="AC922" s="1">
        <v>91.203999999999994</v>
      </c>
      <c r="AD922" s="1">
        <f t="shared" si="649"/>
        <v>0.50010869697789939</v>
      </c>
      <c r="AE922" s="1">
        <v>2.00082939118E-2</v>
      </c>
      <c r="AF922" s="1">
        <v>5.88319916278E-3</v>
      </c>
      <c r="AG922" s="1">
        <f t="shared" si="650"/>
        <v>1.9810758549199451E-2</v>
      </c>
      <c r="AH922" s="1">
        <f t="shared" si="651"/>
        <v>-5.9005733563825581E-3</v>
      </c>
      <c r="AI922" s="1">
        <f t="shared" si="652"/>
        <v>-1.3910185192816893E-2</v>
      </c>
      <c r="AJ922" s="1">
        <f t="shared" si="653"/>
        <v>0.42419085544810475</v>
      </c>
      <c r="AK922" s="1">
        <f t="shared" si="654"/>
        <v>1.629171732602399E-2</v>
      </c>
      <c r="AL922" s="1">
        <v>4899.4934999999996</v>
      </c>
      <c r="AM922" s="1">
        <f t="shared" si="632"/>
        <v>239.06547841118024</v>
      </c>
      <c r="AN922" s="1">
        <f t="shared" si="655"/>
        <v>243.84877076739622</v>
      </c>
      <c r="AO922" s="1">
        <f t="shared" si="672"/>
        <v>3.8117569696173379</v>
      </c>
      <c r="AQ922" s="1">
        <v>91.198000000000008</v>
      </c>
      <c r="AR922" s="1">
        <f t="shared" si="656"/>
        <v>0.51692390392666898</v>
      </c>
      <c r="AS922" s="1">
        <v>2.0673500373999999E-2</v>
      </c>
      <c r="AT922" s="1">
        <v>6.6858660429700003E-3</v>
      </c>
      <c r="AU922" s="1">
        <f t="shared" si="657"/>
        <v>2.0462703882003223E-2</v>
      </c>
      <c r="AV922" s="1">
        <f t="shared" si="658"/>
        <v>-6.708316568767074E-3</v>
      </c>
      <c r="AW922" s="1">
        <f t="shared" si="659"/>
        <v>-1.3754387313236149E-2</v>
      </c>
      <c r="AX922" s="1">
        <f t="shared" si="660"/>
        <v>0.48772194762259702</v>
      </c>
      <c r="AY922" s="1">
        <f t="shared" si="661"/>
        <v>1.6906668546705726E-2</v>
      </c>
      <c r="AZ922" s="1">
        <v>4764.9488000000001</v>
      </c>
      <c r="BA922" s="1">
        <f t="shared" si="633"/>
        <v>238.84019359245775</v>
      </c>
      <c r="BB922" s="1">
        <f t="shared" si="662"/>
        <v>243.77785642401764</v>
      </c>
      <c r="BC922" s="1">
        <f t="shared" si="673"/>
        <v>3.9543682257544774</v>
      </c>
      <c r="BE922" s="1">
        <v>91.2</v>
      </c>
      <c r="BF922" s="1">
        <f t="shared" si="663"/>
        <v>0.59382628254655945</v>
      </c>
      <c r="BG922" s="1">
        <v>2.3775616660700001E-2</v>
      </c>
      <c r="BH922" s="1">
        <v>7.9546077176900001E-3</v>
      </c>
      <c r="BI922" s="1">
        <f t="shared" si="664"/>
        <v>2.34973782512817E-2</v>
      </c>
      <c r="BJ922" s="1">
        <f t="shared" si="665"/>
        <v>-7.9864143950427232E-3</v>
      </c>
      <c r="BK922" s="1">
        <f t="shared" si="666"/>
        <v>-1.5510963856238976E-2</v>
      </c>
      <c r="BL922" s="1">
        <f t="shared" si="667"/>
        <v>0.51488833763417918</v>
      </c>
      <c r="BM922" s="1">
        <f t="shared" si="668"/>
        <v>1.9887478670540481E-2</v>
      </c>
      <c r="BN922" s="1">
        <v>4716.3181999999997</v>
      </c>
      <c r="BO922" s="1">
        <f t="shared" si="634"/>
        <v>236.68696536995449</v>
      </c>
      <c r="BP922" s="1">
        <f t="shared" si="669"/>
        <v>242.31434392717489</v>
      </c>
      <c r="BQ922" s="1">
        <f t="shared" si="674"/>
        <v>4.6251638234343782</v>
      </c>
    </row>
    <row r="923" spans="1:69" x14ac:dyDescent="0.25">
      <c r="A923" s="1">
        <v>91.305999999999997</v>
      </c>
      <c r="B923" s="1">
        <f t="shared" si="635"/>
        <v>0.72619245370210406</v>
      </c>
      <c r="C923" s="1">
        <v>2.9095208272299999E-2</v>
      </c>
      <c r="D923" s="1">
        <v>8.4030963480500008E-3</v>
      </c>
      <c r="E923" s="1">
        <f t="shared" si="636"/>
        <v>2.8679977617701406E-2</v>
      </c>
      <c r="F923" s="1">
        <f t="shared" si="637"/>
        <v>-8.4386014036796041E-3</v>
      </c>
      <c r="G923" s="1">
        <f t="shared" si="638"/>
        <v>-2.0241376214021802E-2</v>
      </c>
      <c r="H923" s="1">
        <f t="shared" si="639"/>
        <v>0.41689859990023476</v>
      </c>
      <c r="I923" s="1">
        <f t="shared" si="640"/>
        <v>2.4924276696188581E-2</v>
      </c>
      <c r="J923" s="1">
        <v>4727.6652999999997</v>
      </c>
      <c r="K923" s="1">
        <f t="shared" si="630"/>
        <v>236.41960269293386</v>
      </c>
      <c r="L923" s="1">
        <f t="shared" si="641"/>
        <v>243.29828027293917</v>
      </c>
      <c r="M923" s="1">
        <f t="shared" si="670"/>
        <v>5.8092144480883849</v>
      </c>
      <c r="O923" s="1">
        <v>91.311999999999983</v>
      </c>
      <c r="P923" s="1">
        <f t="shared" si="642"/>
        <v>0.48151778887213592</v>
      </c>
      <c r="Q923" s="1">
        <v>1.9337167963400001E-2</v>
      </c>
      <c r="R923" s="1">
        <v>5.8381468989000002E-3</v>
      </c>
      <c r="S923" s="1">
        <f t="shared" si="643"/>
        <v>1.9152580731684955E-2</v>
      </c>
      <c r="T923" s="1">
        <f t="shared" si="644"/>
        <v>-5.8552554993523721E-3</v>
      </c>
      <c r="U923" s="1">
        <f t="shared" si="645"/>
        <v>-1.3297325232332582E-2</v>
      </c>
      <c r="V923" s="1">
        <f t="shared" si="646"/>
        <v>0.44033332997791602</v>
      </c>
      <c r="W923" s="1">
        <f t="shared" si="647"/>
        <v>1.5749979376698559E-2</v>
      </c>
      <c r="X923" s="1">
        <v>4686.3679000000002</v>
      </c>
      <c r="Y923" s="1">
        <f t="shared" si="631"/>
        <v>231.73031497717739</v>
      </c>
      <c r="Z923" s="1">
        <f t="shared" si="648"/>
        <v>236.21132300010265</v>
      </c>
      <c r="AA923" s="1">
        <f t="shared" si="671"/>
        <v>3.5751206136334819</v>
      </c>
      <c r="AC923" s="1">
        <v>91.297000000000011</v>
      </c>
      <c r="AD923" s="1">
        <f t="shared" si="649"/>
        <v>0.50159074420861327</v>
      </c>
      <c r="AE923" s="1">
        <v>2.0067587494900001E-2</v>
      </c>
      <c r="AF923" s="1">
        <v>5.91293722391E-3</v>
      </c>
      <c r="AG923" s="1">
        <f t="shared" si="650"/>
        <v>1.9868887350835664E-2</v>
      </c>
      <c r="AH923" s="1">
        <f t="shared" si="651"/>
        <v>-5.9304878552691141E-3</v>
      </c>
      <c r="AI923" s="1">
        <f t="shared" si="652"/>
        <v>-1.393839949556655E-2</v>
      </c>
      <c r="AJ923" s="1">
        <f t="shared" si="653"/>
        <v>0.42547839564761014</v>
      </c>
      <c r="AK923" s="1">
        <f t="shared" si="654"/>
        <v>1.6350805980212817E-2</v>
      </c>
      <c r="AL923" s="1">
        <v>4897.8724000000002</v>
      </c>
      <c r="AM923" s="1">
        <f t="shared" si="632"/>
        <v>238.98637859258631</v>
      </c>
      <c r="AN923" s="1">
        <f t="shared" si="655"/>
        <v>243.7822586550823</v>
      </c>
      <c r="AO923" s="1">
        <f t="shared" si="672"/>
        <v>3.826163700251981</v>
      </c>
      <c r="AQ923" s="1">
        <v>91.304000000000002</v>
      </c>
      <c r="AR923" s="1">
        <f t="shared" si="656"/>
        <v>0.51866530252277021</v>
      </c>
      <c r="AS923" s="1">
        <v>2.07431446761E-2</v>
      </c>
      <c r="AT923" s="1">
        <v>6.7823948338599999E-3</v>
      </c>
      <c r="AU923" s="1">
        <f t="shared" si="657"/>
        <v>2.0530935227422963E-2</v>
      </c>
      <c r="AV923" s="1">
        <f t="shared" si="658"/>
        <v>-6.8054998043177327E-3</v>
      </c>
      <c r="AW923" s="1">
        <f t="shared" si="659"/>
        <v>-1.3725435423105229E-2</v>
      </c>
      <c r="AX923" s="1">
        <f t="shared" si="660"/>
        <v>0.49583125012277846</v>
      </c>
      <c r="AY923" s="1">
        <f t="shared" si="661"/>
        <v>1.697526216037816E-2</v>
      </c>
      <c r="AZ923" s="1">
        <v>4764.1382999999996</v>
      </c>
      <c r="BA923" s="1">
        <f t="shared" si="633"/>
        <v>238.79956776728483</v>
      </c>
      <c r="BB923" s="1">
        <f t="shared" si="662"/>
        <v>243.75302175007175</v>
      </c>
      <c r="BC923" s="1">
        <f t="shared" si="673"/>
        <v>3.9710889781099055</v>
      </c>
      <c r="BE923" s="1">
        <v>91.301000000000002</v>
      </c>
      <c r="BF923" s="1">
        <f t="shared" si="663"/>
        <v>0.59564970970881814</v>
      </c>
      <c r="BG923" s="1">
        <v>2.3848623037299999E-2</v>
      </c>
      <c r="BH923" s="1">
        <v>7.9708583652999994E-3</v>
      </c>
      <c r="BI923" s="1">
        <f t="shared" si="664"/>
        <v>2.3568686624386159E-2</v>
      </c>
      <c r="BJ923" s="1">
        <f t="shared" si="665"/>
        <v>-8.0027954808664457E-3</v>
      </c>
      <c r="BK923" s="1">
        <f t="shared" si="666"/>
        <v>-1.5565891143519714E-2</v>
      </c>
      <c r="BL923" s="1">
        <f t="shared" si="667"/>
        <v>0.51412382414084368</v>
      </c>
      <c r="BM923" s="1">
        <f t="shared" si="668"/>
        <v>1.9954186776186621E-2</v>
      </c>
      <c r="BN923" s="1">
        <v>4721.9916999999996</v>
      </c>
      <c r="BO923" s="1">
        <f t="shared" si="634"/>
        <v>236.97168820693915</v>
      </c>
      <c r="BP923" s="1">
        <f t="shared" si="669"/>
        <v>242.62313666949905</v>
      </c>
      <c r="BQ923" s="1">
        <f t="shared" si="674"/>
        <v>4.6413384537780864</v>
      </c>
    </row>
    <row r="924" spans="1:69" x14ac:dyDescent="0.25">
      <c r="A924" s="1">
        <v>91.397999999999982</v>
      </c>
      <c r="B924" s="1">
        <f t="shared" si="635"/>
        <v>0.72796442348357349</v>
      </c>
      <c r="C924" s="1">
        <v>2.9166202992200001E-2</v>
      </c>
      <c r="D924" s="1">
        <v>8.4594395011700005E-3</v>
      </c>
      <c r="E924" s="1">
        <f t="shared" si="636"/>
        <v>2.874896275198963E-2</v>
      </c>
      <c r="F924" s="1">
        <f t="shared" si="637"/>
        <v>-8.495423640315896E-3</v>
      </c>
      <c r="G924" s="1">
        <f t="shared" si="638"/>
        <v>-2.0253539111673734E-2</v>
      </c>
      <c r="H924" s="1">
        <f t="shared" si="639"/>
        <v>0.41945378501376601</v>
      </c>
      <c r="I924" s="1">
        <f t="shared" si="640"/>
        <v>2.4981412139408105E-2</v>
      </c>
      <c r="J924" s="1">
        <v>4742.2545</v>
      </c>
      <c r="K924" s="1">
        <f t="shared" si="630"/>
        <v>237.14917482817106</v>
      </c>
      <c r="L924" s="1">
        <f t="shared" si="641"/>
        <v>244.06591580064222</v>
      </c>
      <c r="M924" s="1">
        <f t="shared" si="670"/>
        <v>5.8231373327643805</v>
      </c>
      <c r="O924" s="1">
        <v>91.41</v>
      </c>
      <c r="P924" s="1">
        <f t="shared" si="642"/>
        <v>0.48329162257337371</v>
      </c>
      <c r="Q924" s="1">
        <v>1.9408402964499999E-2</v>
      </c>
      <c r="R924" s="1">
        <v>5.7919793762300003E-3</v>
      </c>
      <c r="S924" s="1">
        <f t="shared" si="643"/>
        <v>1.9222461939173374E-2</v>
      </c>
      <c r="T924" s="1">
        <f t="shared" si="644"/>
        <v>-5.8088179393305343E-3</v>
      </c>
      <c r="U924" s="1">
        <f t="shared" si="645"/>
        <v>-1.341364399984284E-2</v>
      </c>
      <c r="V924" s="1">
        <f t="shared" si="646"/>
        <v>0.43305293769527453</v>
      </c>
      <c r="W924" s="1">
        <f t="shared" si="647"/>
        <v>1.5820799902015393E-2</v>
      </c>
      <c r="X924" s="1">
        <v>4684.7467999999999</v>
      </c>
      <c r="Y924" s="1">
        <f t="shared" si="631"/>
        <v>231.65015524118874</v>
      </c>
      <c r="Z924" s="1">
        <f t="shared" si="648"/>
        <v>236.14611480089874</v>
      </c>
      <c r="AA924" s="1">
        <f t="shared" si="671"/>
        <v>3.5918469145746723</v>
      </c>
      <c r="AC924" s="1">
        <v>91.400999999999996</v>
      </c>
      <c r="AD924" s="1">
        <f t="shared" si="649"/>
        <v>0.50370023938472885</v>
      </c>
      <c r="AE924" s="1">
        <v>2.0151983946600002E-2</v>
      </c>
      <c r="AF924" s="1">
        <v>5.93747897074E-3</v>
      </c>
      <c r="AG924" s="1">
        <f t="shared" si="650"/>
        <v>1.9951620065421494E-2</v>
      </c>
      <c r="AH924" s="1">
        <f t="shared" si="651"/>
        <v>-5.9551758838070467E-3</v>
      </c>
      <c r="AI924" s="1">
        <f t="shared" si="652"/>
        <v>-1.3996444181614448E-2</v>
      </c>
      <c r="AJ924" s="1">
        <f t="shared" si="653"/>
        <v>0.42547777182076646</v>
      </c>
      <c r="AK924" s="1">
        <f t="shared" si="654"/>
        <v>1.6432665330175636E-2</v>
      </c>
      <c r="AL924" s="1">
        <v>4898.683</v>
      </c>
      <c r="AM924" s="1">
        <f t="shared" si="632"/>
        <v>239.02593094157911</v>
      </c>
      <c r="AN924" s="1">
        <f t="shared" si="655"/>
        <v>243.84277766473494</v>
      </c>
      <c r="AO924" s="1">
        <f t="shared" si="672"/>
        <v>3.8461220345013492</v>
      </c>
      <c r="AQ924" s="1">
        <v>91.40300000000002</v>
      </c>
      <c r="AR924" s="1">
        <f t="shared" si="656"/>
        <v>0.52098845586376252</v>
      </c>
      <c r="AS924" s="1">
        <v>2.08360552788E-2</v>
      </c>
      <c r="AT924" s="1">
        <v>6.7886975593900003E-3</v>
      </c>
      <c r="AU924" s="1">
        <f t="shared" si="657"/>
        <v>2.0621953594740096E-2</v>
      </c>
      <c r="AV924" s="1">
        <f t="shared" si="658"/>
        <v>-6.8118455894660701E-3</v>
      </c>
      <c r="AW924" s="1">
        <f t="shared" si="659"/>
        <v>-1.3810108005274026E-2</v>
      </c>
      <c r="AX924" s="1">
        <f t="shared" si="660"/>
        <v>0.49325071077392396</v>
      </c>
      <c r="AY924" s="1">
        <f t="shared" si="661"/>
        <v>1.7057487301442333E-2</v>
      </c>
      <c r="AZ924" s="1">
        <v>4775.4853999999996</v>
      </c>
      <c r="BA924" s="1">
        <f t="shared" si="633"/>
        <v>239.36833433214548</v>
      </c>
      <c r="BB924" s="1">
        <f t="shared" si="662"/>
        <v>244.35582617828436</v>
      </c>
      <c r="BC924" s="1">
        <f t="shared" si="673"/>
        <v>3.9911563875476954</v>
      </c>
      <c r="BE924" s="1">
        <v>91.385000000000005</v>
      </c>
      <c r="BF924" s="1">
        <f t="shared" si="663"/>
        <v>0.5974559702793103</v>
      </c>
      <c r="BG924" s="1">
        <v>2.3920942097900001E-2</v>
      </c>
      <c r="BH924" s="1">
        <v>7.9521620646100001E-3</v>
      </c>
      <c r="BI924" s="1">
        <f t="shared" si="664"/>
        <v>2.3639318654338517E-2</v>
      </c>
      <c r="BJ924" s="1">
        <f t="shared" si="665"/>
        <v>-7.9839491347992071E-3</v>
      </c>
      <c r="BK924" s="1">
        <f t="shared" si="666"/>
        <v>-1.565536951953931E-2</v>
      </c>
      <c r="BL924" s="1">
        <f t="shared" si="667"/>
        <v>0.50998151942913394</v>
      </c>
      <c r="BM924" s="1">
        <f t="shared" si="668"/>
        <v>2.0029527096482279E-2</v>
      </c>
      <c r="BN924" s="1">
        <v>4715.5077000000001</v>
      </c>
      <c r="BO924" s="1">
        <f t="shared" si="634"/>
        <v>236.64629067895669</v>
      </c>
      <c r="BP924" s="1">
        <f t="shared" si="669"/>
        <v>242.30709289597084</v>
      </c>
      <c r="BQ924" s="1">
        <f t="shared" si="674"/>
        <v>4.6596058531863411</v>
      </c>
    </row>
    <row r="925" spans="1:69" x14ac:dyDescent="0.25">
      <c r="A925" s="1">
        <v>91.505999999999986</v>
      </c>
      <c r="B925" s="1">
        <f t="shared" si="635"/>
        <v>0.72958948457991724</v>
      </c>
      <c r="C925" s="1">
        <v>2.9231311753400002E-2</v>
      </c>
      <c r="D925" s="1">
        <v>8.4517858922499994E-3</v>
      </c>
      <c r="E925" s="1">
        <f t="shared" si="636"/>
        <v>2.88122243530704E-2</v>
      </c>
      <c r="F925" s="1">
        <f t="shared" si="637"/>
        <v>-8.4877047635636207E-3</v>
      </c>
      <c r="G925" s="1">
        <f t="shared" si="638"/>
        <v>-2.0324519589506779E-2</v>
      </c>
      <c r="H925" s="1">
        <f t="shared" si="639"/>
        <v>0.41760912114969179</v>
      </c>
      <c r="I925" s="1">
        <f t="shared" si="640"/>
        <v>2.504572329932804E-2</v>
      </c>
      <c r="J925" s="1">
        <v>4740.6334999999999</v>
      </c>
      <c r="K925" s="1">
        <f t="shared" si="630"/>
        <v>237.06811236887106</v>
      </c>
      <c r="L925" s="1">
        <f t="shared" si="641"/>
        <v>243.99792426831559</v>
      </c>
      <c r="M925" s="1">
        <f t="shared" si="670"/>
        <v>5.8388313085992865</v>
      </c>
      <c r="O925" s="1">
        <v>91.503999999999991</v>
      </c>
      <c r="P925" s="1">
        <f t="shared" si="642"/>
        <v>0.48553465671625701</v>
      </c>
      <c r="Q925" s="1">
        <v>1.9498480483899999E-2</v>
      </c>
      <c r="R925" s="1">
        <v>5.7964473962799998E-3</v>
      </c>
      <c r="S925" s="1">
        <f t="shared" si="643"/>
        <v>1.9310820578981574E-2</v>
      </c>
      <c r="T925" s="1">
        <f t="shared" si="644"/>
        <v>-5.8133119989208304E-3</v>
      </c>
      <c r="U925" s="1">
        <f t="shared" si="645"/>
        <v>-1.3497508580060744E-2</v>
      </c>
      <c r="V925" s="1">
        <f t="shared" si="646"/>
        <v>0.43069518825930381</v>
      </c>
      <c r="W925" s="1">
        <f t="shared" si="647"/>
        <v>1.590826932198482E-2</v>
      </c>
      <c r="X925" s="1">
        <v>4685.5574000000006</v>
      </c>
      <c r="Y925" s="1">
        <f t="shared" si="631"/>
        <v>231.69023758157024</v>
      </c>
      <c r="Z925" s="1">
        <f t="shared" si="648"/>
        <v>236.20784515736466</v>
      </c>
      <c r="AA925" s="1">
        <f t="shared" si="671"/>
        <v>3.6125051780235777</v>
      </c>
      <c r="AC925" s="1">
        <v>91.504000000000005</v>
      </c>
      <c r="AD925" s="1">
        <f t="shared" si="649"/>
        <v>0.50498390746996513</v>
      </c>
      <c r="AE925" s="1">
        <v>2.0203340798599999E-2</v>
      </c>
      <c r="AF925" s="1">
        <v>5.9409961104399996E-3</v>
      </c>
      <c r="AG925" s="1">
        <f t="shared" si="650"/>
        <v>2.0001961151984184E-2</v>
      </c>
      <c r="AH925" s="1">
        <f t="shared" si="651"/>
        <v>-5.9587140374418694E-3</v>
      </c>
      <c r="AI925" s="1">
        <f t="shared" si="652"/>
        <v>-1.4043247114542315E-2</v>
      </c>
      <c r="AJ925" s="1">
        <f t="shared" si="653"/>
        <v>0.42431169862925755</v>
      </c>
      <c r="AK925" s="1">
        <f t="shared" si="654"/>
        <v>1.6480500265729291E-2</v>
      </c>
      <c r="AL925" s="1">
        <v>4901.9250000000002</v>
      </c>
      <c r="AM925" s="1">
        <f t="shared" si="632"/>
        <v>239.18412081998372</v>
      </c>
      <c r="AN925" s="1">
        <f t="shared" si="655"/>
        <v>244.01643912652335</v>
      </c>
      <c r="AO925" s="1">
        <f t="shared" si="672"/>
        <v>3.8577903915985825</v>
      </c>
      <c r="AQ925" s="1">
        <v>91.501000000000005</v>
      </c>
      <c r="AR925" s="1">
        <f t="shared" si="656"/>
        <v>0.52241324500176067</v>
      </c>
      <c r="AS925" s="1">
        <v>2.0893037319199999E-2</v>
      </c>
      <c r="AT925" s="1">
        <v>6.7750555463100002E-3</v>
      </c>
      <c r="AU925" s="1">
        <f t="shared" si="657"/>
        <v>2.0677771029698845E-2</v>
      </c>
      <c r="AV925" s="1">
        <f t="shared" si="658"/>
        <v>-6.7981104262041063E-3</v>
      </c>
      <c r="AW925" s="1">
        <f t="shared" si="659"/>
        <v>-1.3879660603494739E-2</v>
      </c>
      <c r="AX925" s="1">
        <f t="shared" si="660"/>
        <v>0.48978938465486832</v>
      </c>
      <c r="AY925" s="1">
        <f t="shared" si="661"/>
        <v>1.711673583673589E-2</v>
      </c>
      <c r="AZ925" s="1">
        <v>4770.6223</v>
      </c>
      <c r="BA925" s="1">
        <f t="shared" si="633"/>
        <v>239.12457436866816</v>
      </c>
      <c r="BB925" s="1">
        <f t="shared" si="662"/>
        <v>244.12061302489056</v>
      </c>
      <c r="BC925" s="1">
        <f t="shared" si="673"/>
        <v>4.0056271443217959</v>
      </c>
      <c r="BE925" s="1">
        <v>91.491</v>
      </c>
      <c r="BF925" s="1">
        <f t="shared" si="663"/>
        <v>0.59924887905398594</v>
      </c>
      <c r="BG925" s="1">
        <v>2.3992726579299999E-2</v>
      </c>
      <c r="BH925" s="1">
        <v>8.0103026702999999E-3</v>
      </c>
      <c r="BI925" s="1">
        <f t="shared" si="664"/>
        <v>2.3709423642187699E-2</v>
      </c>
      <c r="BJ925" s="1">
        <f t="shared" si="665"/>
        <v>-8.0425575075474126E-3</v>
      </c>
      <c r="BK925" s="1">
        <f t="shared" si="666"/>
        <v>-1.5666866134640287E-2</v>
      </c>
      <c r="BL925" s="1">
        <f t="shared" si="667"/>
        <v>0.51334819857590308</v>
      </c>
      <c r="BM925" s="1">
        <f t="shared" si="668"/>
        <v>2.0096897037664194E-2</v>
      </c>
      <c r="BN925" s="1">
        <v>4718.7497000000003</v>
      </c>
      <c r="BO925" s="1">
        <f t="shared" si="634"/>
        <v>236.80898944294793</v>
      </c>
      <c r="BP925" s="1">
        <f t="shared" si="669"/>
        <v>242.49068277817295</v>
      </c>
      <c r="BQ925" s="1">
        <f t="shared" si="674"/>
        <v>4.6759362520024865</v>
      </c>
    </row>
    <row r="926" spans="1:69" x14ac:dyDescent="0.25">
      <c r="A926" s="1">
        <v>91.605000000000004</v>
      </c>
      <c r="B926" s="1">
        <f t="shared" si="635"/>
        <v>0.73087312245466318</v>
      </c>
      <c r="C926" s="1">
        <v>2.9282741248599999E-2</v>
      </c>
      <c r="D926" s="1">
        <v>8.4324516356000002E-3</v>
      </c>
      <c r="E926" s="1">
        <f t="shared" si="636"/>
        <v>2.8862191945116512E-2</v>
      </c>
      <c r="F926" s="1">
        <f t="shared" si="637"/>
        <v>-8.468205895150082E-3</v>
      </c>
      <c r="G926" s="1">
        <f t="shared" si="638"/>
        <v>-2.039398604996643E-2</v>
      </c>
      <c r="H926" s="1">
        <f t="shared" si="639"/>
        <v>0.41523054269050169</v>
      </c>
      <c r="I926" s="1">
        <f t="shared" si="640"/>
        <v>2.5096146669692659E-2</v>
      </c>
      <c r="J926" s="1">
        <v>4739.8230000000003</v>
      </c>
      <c r="K926" s="1">
        <f t="shared" si="630"/>
        <v>237.0275811392211</v>
      </c>
      <c r="L926" s="1">
        <f t="shared" si="641"/>
        <v>243.96839846650246</v>
      </c>
      <c r="M926" s="1">
        <f t="shared" si="670"/>
        <v>5.8511337619076453</v>
      </c>
      <c r="O926" s="1">
        <v>91.609000000000009</v>
      </c>
      <c r="P926" s="1">
        <f t="shared" si="642"/>
        <v>0.48704912220078578</v>
      </c>
      <c r="Q926" s="1">
        <v>1.95592995733E-2</v>
      </c>
      <c r="R926" s="1">
        <v>5.8546853251800002E-3</v>
      </c>
      <c r="S926" s="1">
        <f t="shared" si="643"/>
        <v>1.9370474689829147E-2</v>
      </c>
      <c r="T926" s="1">
        <f t="shared" si="644"/>
        <v>-5.8718911847719353E-3</v>
      </c>
      <c r="U926" s="1">
        <f t="shared" si="645"/>
        <v>-1.3498583505057213E-2</v>
      </c>
      <c r="V926" s="1">
        <f t="shared" si="646"/>
        <v>0.43500054524773246</v>
      </c>
      <c r="W926" s="1">
        <f t="shared" si="647"/>
        <v>1.5965954642140574E-2</v>
      </c>
      <c r="X926" s="1">
        <v>4687.9889000000003</v>
      </c>
      <c r="Y926" s="1">
        <f t="shared" si="631"/>
        <v>231.8104697683917</v>
      </c>
      <c r="Z926" s="1">
        <f t="shared" si="648"/>
        <v>236.34452019081908</v>
      </c>
      <c r="AA926" s="1">
        <f t="shared" si="671"/>
        <v>3.626134845266312</v>
      </c>
      <c r="AC926" s="1">
        <v>91.597999999999999</v>
      </c>
      <c r="AD926" s="1">
        <f t="shared" si="649"/>
        <v>0.50699041868556827</v>
      </c>
      <c r="AE926" s="1">
        <v>2.0283617079300001E-2</v>
      </c>
      <c r="AF926" s="1">
        <v>5.9498692862699999E-3</v>
      </c>
      <c r="AG926" s="1">
        <f t="shared" si="650"/>
        <v>2.0080644605883696E-2</v>
      </c>
      <c r="AH926" s="1">
        <f t="shared" si="651"/>
        <v>-5.9676402836680974E-3</v>
      </c>
      <c r="AI926" s="1">
        <f t="shared" si="652"/>
        <v>-1.4113004322215598E-2</v>
      </c>
      <c r="AJ926" s="1">
        <f t="shared" si="653"/>
        <v>0.42284691107720418</v>
      </c>
      <c r="AK926" s="1">
        <f t="shared" si="654"/>
        <v>1.6558906628022382E-2</v>
      </c>
      <c r="AL926" s="1">
        <v>4901.9250000000002</v>
      </c>
      <c r="AM926" s="1">
        <f t="shared" si="632"/>
        <v>239.18412081998372</v>
      </c>
      <c r="AN926" s="1">
        <f t="shared" si="655"/>
        <v>244.03563993814527</v>
      </c>
      <c r="AO926" s="1">
        <f t="shared" si="672"/>
        <v>3.876923585663103</v>
      </c>
      <c r="AQ926" s="1">
        <v>91.603000000000009</v>
      </c>
      <c r="AR926" s="1">
        <f t="shared" si="656"/>
        <v>0.52444265667409151</v>
      </c>
      <c r="AS926" s="1">
        <v>2.0974200218900001E-2</v>
      </c>
      <c r="AT926" s="1">
        <v>6.7511228844500002E-3</v>
      </c>
      <c r="AU926" s="1">
        <f t="shared" si="657"/>
        <v>2.075726973387567E-2</v>
      </c>
      <c r="AV926" s="1">
        <f t="shared" si="658"/>
        <v>-6.7740148034969201E-3</v>
      </c>
      <c r="AW926" s="1">
        <f t="shared" si="659"/>
        <v>-1.398325493037875E-2</v>
      </c>
      <c r="AX926" s="1">
        <f t="shared" si="660"/>
        <v>0.48443762466064394</v>
      </c>
      <c r="AY926" s="1">
        <f t="shared" si="661"/>
        <v>1.7194329061003526E-2</v>
      </c>
      <c r="AZ926" s="1">
        <v>4772.7955736263702</v>
      </c>
      <c r="BA926" s="1">
        <f t="shared" si="633"/>
        <v>239.23350840247176</v>
      </c>
      <c r="BB926" s="1">
        <f t="shared" si="662"/>
        <v>244.25123990677508</v>
      </c>
      <c r="BC926" s="1">
        <f t="shared" si="673"/>
        <v>4.0245743176770601</v>
      </c>
      <c r="BE926" s="1">
        <v>91.597999999999999</v>
      </c>
      <c r="BF926" s="1">
        <f t="shared" si="663"/>
        <v>0.60086630709756139</v>
      </c>
      <c r="BG926" s="1">
        <v>2.4057485163199999E-2</v>
      </c>
      <c r="BH926" s="1">
        <v>8.0779884010600007E-3</v>
      </c>
      <c r="BI926" s="1">
        <f t="shared" si="664"/>
        <v>2.3772662896333199E-2</v>
      </c>
      <c r="BJ926" s="1">
        <f t="shared" si="665"/>
        <v>-8.1107921275475198E-3</v>
      </c>
      <c r="BK926" s="1">
        <f t="shared" si="666"/>
        <v>-1.5661870768785679E-2</v>
      </c>
      <c r="BL926" s="1">
        <f t="shared" si="667"/>
        <v>0.51786866634811202</v>
      </c>
      <c r="BM926" s="1">
        <f t="shared" si="668"/>
        <v>2.0163631103209075E-2</v>
      </c>
      <c r="BN926" s="1">
        <v>4713.8865999999998</v>
      </c>
      <c r="BO926" s="1">
        <f t="shared" si="634"/>
        <v>236.5649362784921</v>
      </c>
      <c r="BP926" s="1">
        <f t="shared" si="669"/>
        <v>242.25609372314528</v>
      </c>
      <c r="BQ926" s="1">
        <f t="shared" si="674"/>
        <v>4.6921108135803404</v>
      </c>
    </row>
    <row r="927" spans="1:69" x14ac:dyDescent="0.25">
      <c r="A927" s="1">
        <v>91.704999999999998</v>
      </c>
      <c r="B927" s="1">
        <f t="shared" si="635"/>
        <v>0.73270799332823622</v>
      </c>
      <c r="C927" s="1">
        <v>2.9356256127400001E-2</v>
      </c>
      <c r="D927" s="1">
        <v>8.4431841969500009E-3</v>
      </c>
      <c r="E927" s="1">
        <f t="shared" si="636"/>
        <v>2.8933612800278355E-2</v>
      </c>
      <c r="F927" s="1">
        <f t="shared" si="637"/>
        <v>-8.4790297865247315E-3</v>
      </c>
      <c r="G927" s="1">
        <f t="shared" si="638"/>
        <v>-2.0454583013753622E-2</v>
      </c>
      <c r="H927" s="1">
        <f t="shared" si="639"/>
        <v>0.41452958394817674</v>
      </c>
      <c r="I927" s="1">
        <f t="shared" si="640"/>
        <v>2.5167298541074939E-2</v>
      </c>
      <c r="J927" s="1">
        <v>4739.8230000000003</v>
      </c>
      <c r="K927" s="1">
        <f t="shared" si="630"/>
        <v>237.0275811392211</v>
      </c>
      <c r="L927" s="1">
        <f t="shared" si="641"/>
        <v>243.98582352040214</v>
      </c>
      <c r="M927" s="1">
        <f t="shared" si="670"/>
        <v>5.8684931899292723</v>
      </c>
      <c r="O927" s="1">
        <v>91.704999999999984</v>
      </c>
      <c r="P927" s="1">
        <f t="shared" si="642"/>
        <v>0.48871994145081099</v>
      </c>
      <c r="Q927" s="1">
        <v>1.9626397639499998E-2</v>
      </c>
      <c r="R927" s="1">
        <v>5.9352624230099996E-3</v>
      </c>
      <c r="S927" s="1">
        <f t="shared" si="643"/>
        <v>1.9436283376419873E-2</v>
      </c>
      <c r="T927" s="1">
        <f t="shared" si="644"/>
        <v>-5.9529460992493099E-3</v>
      </c>
      <c r="U927" s="1">
        <f t="shared" si="645"/>
        <v>-1.3483337277170562E-2</v>
      </c>
      <c r="V927" s="1">
        <f t="shared" si="646"/>
        <v>0.44150390788848665</v>
      </c>
      <c r="W927" s="1">
        <f t="shared" si="647"/>
        <v>1.6030950632807198E-2</v>
      </c>
      <c r="X927" s="1">
        <v>4688.7993999999999</v>
      </c>
      <c r="Y927" s="1">
        <f t="shared" si="631"/>
        <v>231.85054716399884</v>
      </c>
      <c r="Z927" s="1">
        <f t="shared" si="648"/>
        <v>236.40093819557512</v>
      </c>
      <c r="AA927" s="1">
        <f t="shared" si="671"/>
        <v>3.6414981249667973</v>
      </c>
      <c r="AC927" s="1">
        <v>91.702000000000012</v>
      </c>
      <c r="AD927" s="1">
        <f t="shared" si="649"/>
        <v>0.50852777556347006</v>
      </c>
      <c r="AE927" s="1">
        <v>2.0345123484699999E-2</v>
      </c>
      <c r="AF927" s="1">
        <v>5.9852031990900003E-3</v>
      </c>
      <c r="AG927" s="1">
        <f t="shared" si="650"/>
        <v>2.0140926424125433E-2</v>
      </c>
      <c r="AH927" s="1">
        <f t="shared" si="651"/>
        <v>-6.003186318744488E-3</v>
      </c>
      <c r="AI927" s="1">
        <f t="shared" si="652"/>
        <v>-1.4137740105380945E-2</v>
      </c>
      <c r="AJ927" s="1">
        <f t="shared" si="653"/>
        <v>0.42462135206882351</v>
      </c>
      <c r="AK927" s="1">
        <f t="shared" si="654"/>
        <v>1.6615482087921914E-2</v>
      </c>
      <c r="AL927" s="1">
        <v>4906.7880999999998</v>
      </c>
      <c r="AM927" s="1">
        <f t="shared" si="632"/>
        <v>239.42141051698226</v>
      </c>
      <c r="AN927" s="1">
        <f t="shared" si="655"/>
        <v>244.29246867883134</v>
      </c>
      <c r="AO927" s="1">
        <f t="shared" si="672"/>
        <v>3.8907372793265398</v>
      </c>
      <c r="AQ927" s="1">
        <v>91.704000000000008</v>
      </c>
      <c r="AR927" s="1">
        <f t="shared" si="656"/>
        <v>0.52614595781038431</v>
      </c>
      <c r="AS927" s="1">
        <v>2.10423208773E-2</v>
      </c>
      <c r="AT927" s="1">
        <v>6.8011423572900001E-3</v>
      </c>
      <c r="AU927" s="1">
        <f t="shared" si="657"/>
        <v>2.0823988741994977E-2</v>
      </c>
      <c r="AV927" s="1">
        <f t="shared" si="658"/>
        <v>-6.8243755272908036E-3</v>
      </c>
      <c r="AW927" s="1">
        <f t="shared" si="659"/>
        <v>-1.3999613214704174E-2</v>
      </c>
      <c r="AX927" s="1">
        <f t="shared" si="660"/>
        <v>0.48746886236278131</v>
      </c>
      <c r="AY927" s="1">
        <f t="shared" si="661"/>
        <v>1.7261827662985431E-2</v>
      </c>
      <c r="AZ927" s="1">
        <v>4771.4328999999998</v>
      </c>
      <c r="BA927" s="1">
        <f t="shared" si="633"/>
        <v>239.16520520628094</v>
      </c>
      <c r="BB927" s="1">
        <f t="shared" si="662"/>
        <v>244.19779619691681</v>
      </c>
      <c r="BC927" s="1">
        <f t="shared" si="673"/>
        <v>4.0410591312152642</v>
      </c>
      <c r="BE927" s="1">
        <v>91.704999999999998</v>
      </c>
      <c r="BF927" s="1">
        <f t="shared" si="663"/>
        <v>0.60280227081777915</v>
      </c>
      <c r="BG927" s="1">
        <v>2.4134997278499999E-2</v>
      </c>
      <c r="BH927" s="1">
        <v>8.0747548490800007E-3</v>
      </c>
      <c r="BI927" s="1">
        <f t="shared" si="664"/>
        <v>2.3848351207858148E-2</v>
      </c>
      <c r="BJ927" s="1">
        <f t="shared" si="665"/>
        <v>-8.1075322475653751E-3</v>
      </c>
      <c r="BK927" s="1">
        <f t="shared" si="666"/>
        <v>-1.5740818960292773E-2</v>
      </c>
      <c r="BL927" s="1">
        <f t="shared" si="667"/>
        <v>0.51506419507251477</v>
      </c>
      <c r="BM927" s="1">
        <f t="shared" si="668"/>
        <v>2.0234702109383065E-2</v>
      </c>
      <c r="BN927" s="1">
        <v>4719.5601999999999</v>
      </c>
      <c r="BO927" s="1">
        <f t="shared" si="634"/>
        <v>236.84966413394574</v>
      </c>
      <c r="BP927" s="1">
        <f t="shared" si="669"/>
        <v>242.56603013323218</v>
      </c>
      <c r="BQ927" s="1">
        <f t="shared" si="674"/>
        <v>4.709339211659282</v>
      </c>
    </row>
    <row r="928" spans="1:69" x14ac:dyDescent="0.25">
      <c r="A928" s="1">
        <v>91.805999999999997</v>
      </c>
      <c r="B928" s="1">
        <f t="shared" si="635"/>
        <v>0.73468019592591649</v>
      </c>
      <c r="C928" s="1">
        <v>2.9435273259899999E-2</v>
      </c>
      <c r="D928" s="1">
        <v>8.4536001086200005E-3</v>
      </c>
      <c r="E928" s="1">
        <f t="shared" si="636"/>
        <v>2.9010373493540329E-2</v>
      </c>
      <c r="F928" s="1">
        <f t="shared" si="637"/>
        <v>-8.4895344456747054E-3</v>
      </c>
      <c r="G928" s="1">
        <f t="shared" si="638"/>
        <v>-2.0520839047865624E-2</v>
      </c>
      <c r="H928" s="1">
        <f t="shared" si="639"/>
        <v>0.41370308620775931</v>
      </c>
      <c r="I928" s="1">
        <f t="shared" si="640"/>
        <v>2.5243126036904488E-2</v>
      </c>
      <c r="J928" s="1">
        <v>4740.6334999999999</v>
      </c>
      <c r="K928" s="1">
        <f t="shared" si="630"/>
        <v>237.06811236887106</v>
      </c>
      <c r="L928" s="1">
        <f t="shared" si="641"/>
        <v>244.04627703765743</v>
      </c>
      <c r="M928" s="1">
        <f t="shared" si="670"/>
        <v>5.8869963159641481</v>
      </c>
      <c r="O928" s="1">
        <v>91.805000000000007</v>
      </c>
      <c r="P928" s="1">
        <f t="shared" si="642"/>
        <v>0.49112127740382505</v>
      </c>
      <c r="Q928" s="1">
        <v>1.9722832366799999E-2</v>
      </c>
      <c r="R928" s="1">
        <v>5.9298537671600001E-3</v>
      </c>
      <c r="S928" s="1">
        <f t="shared" si="643"/>
        <v>1.9530857396360155E-2</v>
      </c>
      <c r="T928" s="1">
        <f t="shared" si="644"/>
        <v>-5.947505164739254E-3</v>
      </c>
      <c r="U928" s="1">
        <f t="shared" si="645"/>
        <v>-1.3583352231620901E-2</v>
      </c>
      <c r="V928" s="1">
        <f t="shared" si="646"/>
        <v>0.43785253178475064</v>
      </c>
      <c r="W928" s="1">
        <f t="shared" si="647"/>
        <v>1.61275573704385E-2</v>
      </c>
      <c r="X928" s="1">
        <v>4685.5574000000006</v>
      </c>
      <c r="Y928" s="1">
        <f t="shared" si="631"/>
        <v>231.69023758157024</v>
      </c>
      <c r="Z928" s="1">
        <f t="shared" si="648"/>
        <v>236.25982529841562</v>
      </c>
      <c r="AA928" s="1">
        <f t="shared" si="671"/>
        <v>3.6643292321505347</v>
      </c>
      <c r="AC928" s="1">
        <v>91.805999999999997</v>
      </c>
      <c r="AD928" s="1">
        <f t="shared" si="649"/>
        <v>0.51059341409819203</v>
      </c>
      <c r="AE928" s="1">
        <v>2.04277653247E-2</v>
      </c>
      <c r="AF928" s="1">
        <v>5.9731323271999997E-3</v>
      </c>
      <c r="AG928" s="1">
        <f t="shared" si="650"/>
        <v>2.0221917151215442E-2</v>
      </c>
      <c r="AH928" s="1">
        <f t="shared" si="651"/>
        <v>-5.991042838951393E-3</v>
      </c>
      <c r="AI928" s="1">
        <f t="shared" si="652"/>
        <v>-1.4230874312264049E-2</v>
      </c>
      <c r="AJ928" s="1">
        <f t="shared" si="653"/>
        <v>0.4209890908662135</v>
      </c>
      <c r="AK928" s="1">
        <f t="shared" si="654"/>
        <v>1.6695022519709606E-2</v>
      </c>
      <c r="AL928" s="1">
        <v>4908.4090999999999</v>
      </c>
      <c r="AM928" s="1">
        <f t="shared" si="632"/>
        <v>239.50050545618456</v>
      </c>
      <c r="AN928" s="1">
        <f t="shared" si="655"/>
        <v>244.39296557679054</v>
      </c>
      <c r="AO928" s="1">
        <f t="shared" si="672"/>
        <v>3.9101724045510635</v>
      </c>
      <c r="AQ928" s="1">
        <v>91.802000000000021</v>
      </c>
      <c r="AR928" s="1">
        <f t="shared" si="656"/>
        <v>0.52755547070523179</v>
      </c>
      <c r="AS928" s="1">
        <v>2.10986919701E-2</v>
      </c>
      <c r="AT928" s="1">
        <v>6.8007432855699997E-3</v>
      </c>
      <c r="AU928" s="1">
        <f t="shared" si="657"/>
        <v>2.0879196577751231E-2</v>
      </c>
      <c r="AV928" s="1">
        <f t="shared" si="658"/>
        <v>-6.8239737229222643E-3</v>
      </c>
      <c r="AW928" s="1">
        <f t="shared" si="659"/>
        <v>-1.4055222854828967E-2</v>
      </c>
      <c r="AX928" s="1">
        <f t="shared" si="660"/>
        <v>0.48551159902653157</v>
      </c>
      <c r="AY928" s="1">
        <f t="shared" si="661"/>
        <v>1.7311997871636561E-2</v>
      </c>
      <c r="AZ928" s="1">
        <v>4777.9169000000002</v>
      </c>
      <c r="BA928" s="1">
        <f t="shared" si="633"/>
        <v>239.49021180766425</v>
      </c>
      <c r="BB928" s="1">
        <f t="shared" si="662"/>
        <v>244.54314201644814</v>
      </c>
      <c r="BC928" s="1">
        <f t="shared" si="673"/>
        <v>4.0533192486385206</v>
      </c>
      <c r="BE928" s="1">
        <v>91.804999999999993</v>
      </c>
      <c r="BF928" s="1">
        <f t="shared" si="663"/>
        <v>0.6044597542438086</v>
      </c>
      <c r="BG928" s="1">
        <v>2.42013595998E-2</v>
      </c>
      <c r="BH928" s="1">
        <v>8.1104114651699994E-3</v>
      </c>
      <c r="BI928" s="1">
        <f t="shared" si="664"/>
        <v>2.3913147520339101E-2</v>
      </c>
      <c r="BJ928" s="1">
        <f t="shared" si="665"/>
        <v>-8.1434797719898647E-3</v>
      </c>
      <c r="BK928" s="1">
        <f t="shared" si="666"/>
        <v>-1.5769667748349238E-2</v>
      </c>
      <c r="BL928" s="1">
        <f t="shared" si="667"/>
        <v>0.51640148048409718</v>
      </c>
      <c r="BM928" s="1">
        <f t="shared" si="668"/>
        <v>2.0299264263141607E-2</v>
      </c>
      <c r="BN928" s="1">
        <v>4719.5601999999999</v>
      </c>
      <c r="BO928" s="1">
        <f t="shared" si="634"/>
        <v>236.84966413394574</v>
      </c>
      <c r="BP928" s="1">
        <f t="shared" si="669"/>
        <v>242.58174802674324</v>
      </c>
      <c r="BQ928" s="1">
        <f t="shared" si="674"/>
        <v>4.7250003043838715</v>
      </c>
    </row>
    <row r="929" spans="1:69" x14ac:dyDescent="0.25">
      <c r="A929" s="1">
        <v>91.898999999999987</v>
      </c>
      <c r="B929" s="1">
        <f t="shared" si="635"/>
        <v>0.73664853984730905</v>
      </c>
      <c r="C929" s="1">
        <v>2.9514135792899999E-2</v>
      </c>
      <c r="D929" s="1">
        <v>8.5101798176799998E-3</v>
      </c>
      <c r="E929" s="1">
        <f t="shared" si="636"/>
        <v>2.9086978127624077E-2</v>
      </c>
      <c r="F929" s="1">
        <f t="shared" si="637"/>
        <v>-8.5465981629206603E-3</v>
      </c>
      <c r="G929" s="1">
        <f t="shared" si="638"/>
        <v>-2.0540379964703419E-2</v>
      </c>
      <c r="H929" s="1">
        <f t="shared" si="639"/>
        <v>0.41608763701582596</v>
      </c>
      <c r="I929" s="1">
        <f t="shared" si="640"/>
        <v>2.5317509678969029E-2</v>
      </c>
      <c r="J929" s="1">
        <v>4743.0649999999996</v>
      </c>
      <c r="K929" s="1">
        <f t="shared" si="630"/>
        <v>237.18970605782104</v>
      </c>
      <c r="L929" s="1">
        <f t="shared" si="641"/>
        <v>244.19015525108964</v>
      </c>
      <c r="M929" s="1">
        <f t="shared" si="670"/>
        <v>5.9051547179752655</v>
      </c>
      <c r="O929" s="1">
        <v>91.91</v>
      </c>
      <c r="P929" s="1">
        <f t="shared" si="642"/>
        <v>0.49239158797413957</v>
      </c>
      <c r="Q929" s="1">
        <v>1.9773846492200001E-2</v>
      </c>
      <c r="R929" s="1">
        <v>5.9545445255900003E-3</v>
      </c>
      <c r="S929" s="1">
        <f t="shared" si="643"/>
        <v>1.9580883587566471E-2</v>
      </c>
      <c r="T929" s="1">
        <f t="shared" si="644"/>
        <v>-5.972343517609671E-3</v>
      </c>
      <c r="U929" s="1">
        <f t="shared" si="645"/>
        <v>-1.36085400699568E-2</v>
      </c>
      <c r="V929" s="1">
        <f t="shared" si="646"/>
        <v>0.43886732058750738</v>
      </c>
      <c r="W929" s="1">
        <f t="shared" si="647"/>
        <v>1.6172114690465148E-2</v>
      </c>
      <c r="X929" s="1">
        <v>4692.8519999999999</v>
      </c>
      <c r="Y929" s="1">
        <f t="shared" si="631"/>
        <v>232.05093908680894</v>
      </c>
      <c r="Z929" s="1">
        <f t="shared" si="648"/>
        <v>236.63947873468234</v>
      </c>
      <c r="AA929" s="1">
        <f t="shared" si="671"/>
        <v>3.6748647949656257</v>
      </c>
      <c r="AC929" s="1">
        <v>91.89800000000001</v>
      </c>
      <c r="AD929" s="1">
        <f t="shared" si="649"/>
        <v>0.51233864773808346</v>
      </c>
      <c r="AE929" s="1">
        <v>2.0497588440800001E-2</v>
      </c>
      <c r="AF929" s="1">
        <v>6.0280510224399999E-3</v>
      </c>
      <c r="AG929" s="1">
        <f t="shared" si="650"/>
        <v>2.0290340149634722E-2</v>
      </c>
      <c r="AH929" s="1">
        <f t="shared" si="651"/>
        <v>-6.0462930682714452E-3</v>
      </c>
      <c r="AI929" s="1">
        <f t="shared" si="652"/>
        <v>-1.4244047081363276E-2</v>
      </c>
      <c r="AJ929" s="1">
        <f t="shared" si="653"/>
        <v>0.42447859331933374</v>
      </c>
      <c r="AK929" s="1">
        <f t="shared" si="654"/>
        <v>1.6767863601578458E-2</v>
      </c>
      <c r="AL929" s="1">
        <v>4901.9250000000002</v>
      </c>
      <c r="AM929" s="1">
        <f t="shared" si="632"/>
        <v>239.18412081998372</v>
      </c>
      <c r="AN929" s="1">
        <f t="shared" si="655"/>
        <v>244.08681849012635</v>
      </c>
      <c r="AO929" s="1">
        <f t="shared" si="672"/>
        <v>3.9279631025223125</v>
      </c>
      <c r="AQ929" s="1">
        <v>91.906000000000006</v>
      </c>
      <c r="AR929" s="1">
        <f t="shared" si="656"/>
        <v>0.52982329423883734</v>
      </c>
      <c r="AS929" s="1">
        <v>2.1189389750399999E-2</v>
      </c>
      <c r="AT929" s="1">
        <v>6.8214056082099997E-3</v>
      </c>
      <c r="AU929" s="1">
        <f t="shared" si="657"/>
        <v>2.0968016349233568E-2</v>
      </c>
      <c r="AV929" s="1">
        <f t="shared" si="658"/>
        <v>-6.8447777432945351E-3</v>
      </c>
      <c r="AW929" s="1">
        <f t="shared" si="659"/>
        <v>-1.4123238605939033E-2</v>
      </c>
      <c r="AX929" s="1">
        <f t="shared" si="660"/>
        <v>0.48464647056350119</v>
      </c>
      <c r="AY929" s="1">
        <f t="shared" si="661"/>
        <v>1.7403526661564434E-2</v>
      </c>
      <c r="AZ929" s="1">
        <v>4773.8644000000004</v>
      </c>
      <c r="BA929" s="1">
        <f t="shared" si="633"/>
        <v>239.28708268179972</v>
      </c>
      <c r="BB929" s="1">
        <f t="shared" si="662"/>
        <v>244.35742993898057</v>
      </c>
      <c r="BC929" s="1">
        <f t="shared" si="673"/>
        <v>4.0756934875115833</v>
      </c>
      <c r="BE929" s="1">
        <v>91.89200000000001</v>
      </c>
      <c r="BF929" s="1">
        <f t="shared" si="663"/>
        <v>0.60622023723292606</v>
      </c>
      <c r="BG929" s="1">
        <v>2.4271845817599998E-2</v>
      </c>
      <c r="BH929" s="1">
        <v>8.1001566722999994E-3</v>
      </c>
      <c r="BI929" s="1">
        <f t="shared" si="664"/>
        <v>2.3981965816464456E-2</v>
      </c>
      <c r="BJ929" s="1">
        <f t="shared" si="665"/>
        <v>-8.1331411819103288E-3</v>
      </c>
      <c r="BK929" s="1">
        <f t="shared" si="666"/>
        <v>-1.5848824634554129E-2</v>
      </c>
      <c r="BL929" s="1">
        <f t="shared" si="667"/>
        <v>0.51316999016937737</v>
      </c>
      <c r="BM929" s="1">
        <f t="shared" si="668"/>
        <v>2.0367213186936552E-2</v>
      </c>
      <c r="BN929" s="1">
        <v>4720.3707000000004</v>
      </c>
      <c r="BO929" s="1">
        <f t="shared" si="634"/>
        <v>236.89033882494357</v>
      </c>
      <c r="BP929" s="1">
        <f t="shared" si="669"/>
        <v>242.64010460458161</v>
      </c>
      <c r="BQ929" s="1">
        <f t="shared" si="674"/>
        <v>4.7414854557279158</v>
      </c>
    </row>
    <row r="930" spans="1:69" x14ac:dyDescent="0.25">
      <c r="A930" s="1">
        <v>92.005999999999986</v>
      </c>
      <c r="B930" s="1">
        <f t="shared" si="635"/>
        <v>0.73805997897909892</v>
      </c>
      <c r="C930" s="1">
        <v>2.9570685699599999E-2</v>
      </c>
      <c r="D930" s="1">
        <v>8.4893470630000006E-3</v>
      </c>
      <c r="E930" s="1">
        <f t="shared" si="636"/>
        <v>2.9141905351722831E-2</v>
      </c>
      <c r="F930" s="1">
        <f t="shared" si="637"/>
        <v>-8.5255868167680229E-3</v>
      </c>
      <c r="G930" s="1">
        <f t="shared" si="638"/>
        <v>-2.0616318534954808E-2</v>
      </c>
      <c r="H930" s="1">
        <f t="shared" si="639"/>
        <v>0.41353585036595925</v>
      </c>
      <c r="I930" s="1">
        <f t="shared" si="640"/>
        <v>2.5374806515604899E-2</v>
      </c>
      <c r="J930" s="1">
        <v>4739.8230000000003</v>
      </c>
      <c r="K930" s="1">
        <f t="shared" si="630"/>
        <v>237.0275811392211</v>
      </c>
      <c r="L930" s="1">
        <f t="shared" si="641"/>
        <v>244.03664924322547</v>
      </c>
      <c r="M930" s="1">
        <f t="shared" si="670"/>
        <v>5.9191416437044477</v>
      </c>
      <c r="O930" s="1">
        <v>92.008999999999986</v>
      </c>
      <c r="P930" s="1">
        <f t="shared" si="642"/>
        <v>0.49430466047712351</v>
      </c>
      <c r="Q930" s="1">
        <v>1.9850673153999999E-2</v>
      </c>
      <c r="R930" s="1">
        <v>5.9808022342599998E-3</v>
      </c>
      <c r="S930" s="1">
        <f t="shared" si="643"/>
        <v>1.9656217710191895E-2</v>
      </c>
      <c r="T930" s="1">
        <f t="shared" si="644"/>
        <v>-5.9987588644433605E-3</v>
      </c>
      <c r="U930" s="1">
        <f t="shared" si="645"/>
        <v>-1.3657458845748534E-2</v>
      </c>
      <c r="V930" s="1">
        <f t="shared" si="646"/>
        <v>0.43922950324765059</v>
      </c>
      <c r="W930" s="1">
        <f t="shared" si="647"/>
        <v>1.6245425693696251E-2</v>
      </c>
      <c r="X930" s="1">
        <v>4695.2835000000005</v>
      </c>
      <c r="Y930" s="1">
        <f t="shared" si="631"/>
        <v>232.17117127363045</v>
      </c>
      <c r="Z930" s="1">
        <f t="shared" si="648"/>
        <v>236.77992531036463</v>
      </c>
      <c r="AA930" s="1">
        <f t="shared" si="671"/>
        <v>3.6922182206954322</v>
      </c>
      <c r="AC930" s="1">
        <v>91.998000000000005</v>
      </c>
      <c r="AD930" s="1">
        <f t="shared" si="649"/>
        <v>0.51369666726434737</v>
      </c>
      <c r="AE930" s="1">
        <v>2.05519199371E-2</v>
      </c>
      <c r="AF930" s="1">
        <v>6.0667418874799997E-3</v>
      </c>
      <c r="AG930" s="1">
        <f t="shared" si="650"/>
        <v>2.0343578933005518E-2</v>
      </c>
      <c r="AH930" s="1">
        <f t="shared" si="651"/>
        <v>-6.0852193358891743E-3</v>
      </c>
      <c r="AI930" s="1">
        <f t="shared" si="652"/>
        <v>-1.4258359597116344E-2</v>
      </c>
      <c r="AJ930" s="1">
        <f t="shared" si="653"/>
        <v>0.42678256881106214</v>
      </c>
      <c r="AK930" s="1">
        <f t="shared" si="654"/>
        <v>1.6820332399014211E-2</v>
      </c>
      <c r="AL930" s="1">
        <v>4902.7354999999998</v>
      </c>
      <c r="AM930" s="1">
        <f t="shared" si="632"/>
        <v>239.22366828958485</v>
      </c>
      <c r="AN930" s="1">
        <f t="shared" si="655"/>
        <v>244.14017396733178</v>
      </c>
      <c r="AO930" s="1">
        <f t="shared" si="672"/>
        <v>3.9407714441072712</v>
      </c>
      <c r="AQ930" s="1">
        <v>91.998000000000019</v>
      </c>
      <c r="AR930" s="1">
        <f t="shared" si="656"/>
        <v>0.53094102156945133</v>
      </c>
      <c r="AS930" s="1">
        <v>2.1234091371300001E-2</v>
      </c>
      <c r="AT930" s="1">
        <v>6.8733398802600003E-3</v>
      </c>
      <c r="AU930" s="1">
        <f t="shared" si="657"/>
        <v>2.1011789466141299E-2</v>
      </c>
      <c r="AV930" s="1">
        <f t="shared" si="658"/>
        <v>-6.8970700804807192E-3</v>
      </c>
      <c r="AW930" s="1">
        <f t="shared" si="659"/>
        <v>-1.4114719385660579E-2</v>
      </c>
      <c r="AX930" s="1">
        <f t="shared" si="660"/>
        <v>0.48864379744506914</v>
      </c>
      <c r="AY930" s="1">
        <f t="shared" si="661"/>
        <v>1.7440486465523757E-2</v>
      </c>
      <c r="AZ930" s="1">
        <v>4782.78</v>
      </c>
      <c r="BA930" s="1">
        <f t="shared" si="633"/>
        <v>239.7339717711416</v>
      </c>
      <c r="BB930" s="1">
        <f t="shared" si="662"/>
        <v>244.8245048325347</v>
      </c>
      <c r="BC930" s="1">
        <f t="shared" si="673"/>
        <v>4.084733521716382</v>
      </c>
      <c r="BE930" s="1">
        <v>92.004000000000005</v>
      </c>
      <c r="BF930" s="1">
        <f t="shared" si="663"/>
        <v>0.6076202217599771</v>
      </c>
      <c r="BG930" s="1">
        <v>2.4327898398000002E-2</v>
      </c>
      <c r="BH930" s="1">
        <v>8.1359716132300003E-3</v>
      </c>
      <c r="BI930" s="1">
        <f t="shared" si="664"/>
        <v>2.4036688639282672E-2</v>
      </c>
      <c r="BJ930" s="1">
        <f t="shared" si="665"/>
        <v>-8.1692492504607528E-3</v>
      </c>
      <c r="BK930" s="1">
        <f t="shared" si="666"/>
        <v>-1.586743938882192E-2</v>
      </c>
      <c r="BL930" s="1">
        <f t="shared" si="667"/>
        <v>0.51484357685435467</v>
      </c>
      <c r="BM930" s="1">
        <f t="shared" si="668"/>
        <v>2.0423600284224023E-2</v>
      </c>
      <c r="BN930" s="1">
        <v>4717.9391999999998</v>
      </c>
      <c r="BO930" s="1">
        <f t="shared" si="634"/>
        <v>236.7683147519501</v>
      </c>
      <c r="BP930" s="1">
        <f t="shared" si="669"/>
        <v>242.52839025710122</v>
      </c>
      <c r="BQ930" s="1">
        <f t="shared" si="674"/>
        <v>4.7551640772882067</v>
      </c>
    </row>
    <row r="931" spans="1:69" x14ac:dyDescent="0.25">
      <c r="A931" s="1">
        <v>92.102999999999994</v>
      </c>
      <c r="B931" s="1">
        <f t="shared" si="635"/>
        <v>0.74027253534156834</v>
      </c>
      <c r="C931" s="1">
        <v>2.96593327075E-2</v>
      </c>
      <c r="D931" s="1">
        <v>8.5329860448800001E-3</v>
      </c>
      <c r="E931" s="1">
        <f t="shared" si="636"/>
        <v>2.9228002589197392E-2</v>
      </c>
      <c r="F931" s="1">
        <f t="shared" si="637"/>
        <v>-8.5696004056405768E-3</v>
      </c>
      <c r="G931" s="1">
        <f t="shared" si="638"/>
        <v>-2.0658402183556815E-2</v>
      </c>
      <c r="H931" s="1">
        <f t="shared" si="639"/>
        <v>0.41482396990322923</v>
      </c>
      <c r="I931" s="1">
        <f t="shared" si="640"/>
        <v>2.5454137106541916E-2</v>
      </c>
      <c r="J931" s="1">
        <v>4747.9281000000001</v>
      </c>
      <c r="K931" s="1">
        <f t="shared" si="630"/>
        <v>237.43289843648967</v>
      </c>
      <c r="L931" s="1">
        <f t="shared" si="641"/>
        <v>244.47499976692359</v>
      </c>
      <c r="M931" s="1">
        <f t="shared" si="670"/>
        <v>5.9385186026022438</v>
      </c>
      <c r="O931" s="1">
        <v>92.113</v>
      </c>
      <c r="P931" s="1">
        <f t="shared" si="642"/>
        <v>0.49630353970330243</v>
      </c>
      <c r="Q931" s="1">
        <v>1.9930945709299999E-2</v>
      </c>
      <c r="R931" s="1">
        <v>6.0094119980899996E-3</v>
      </c>
      <c r="S931" s="1">
        <f t="shared" si="643"/>
        <v>1.9734924719411968E-2</v>
      </c>
      <c r="T931" s="1">
        <f t="shared" si="644"/>
        <v>-6.0275411813482437E-3</v>
      </c>
      <c r="U931" s="1">
        <f t="shared" si="645"/>
        <v>-1.3707383538063726E-2</v>
      </c>
      <c r="V931" s="1">
        <f t="shared" si="646"/>
        <v>0.43972951983217656</v>
      </c>
      <c r="W931" s="1">
        <f t="shared" si="647"/>
        <v>1.6325630691246682E-2</v>
      </c>
      <c r="X931" s="1">
        <v>4692.8519999999999</v>
      </c>
      <c r="Y931" s="1">
        <f t="shared" si="631"/>
        <v>232.05093908680894</v>
      </c>
      <c r="Z931" s="1">
        <f t="shared" si="648"/>
        <v>236.6759337555402</v>
      </c>
      <c r="AA931" s="1">
        <f t="shared" si="671"/>
        <v>3.7112049837037415</v>
      </c>
      <c r="AC931" s="1">
        <v>92.095000000000013</v>
      </c>
      <c r="AD931" s="1">
        <f t="shared" si="649"/>
        <v>0.51564218888068269</v>
      </c>
      <c r="AE931" s="1">
        <v>2.0629756152600001E-2</v>
      </c>
      <c r="AF931" s="1">
        <v>6.0776937752999999E-3</v>
      </c>
      <c r="AG931" s="1">
        <f t="shared" si="650"/>
        <v>2.0419844771024303E-2</v>
      </c>
      <c r="AH931" s="1">
        <f t="shared" si="651"/>
        <v>-6.0962381322409382E-3</v>
      </c>
      <c r="AI931" s="1">
        <f t="shared" si="652"/>
        <v>-1.4323606638783366E-2</v>
      </c>
      <c r="AJ931" s="1">
        <f t="shared" si="653"/>
        <v>0.4256077596919226</v>
      </c>
      <c r="AK931" s="1">
        <f t="shared" si="654"/>
        <v>1.6896329523436834E-2</v>
      </c>
      <c r="AL931" s="1">
        <v>4902.7354999999998</v>
      </c>
      <c r="AM931" s="1">
        <f t="shared" si="632"/>
        <v>239.22366828958485</v>
      </c>
      <c r="AN931" s="1">
        <f t="shared" si="655"/>
        <v>244.15879423232948</v>
      </c>
      <c r="AO931" s="1">
        <f t="shared" si="672"/>
        <v>3.959326102828125</v>
      </c>
      <c r="AQ931" s="1">
        <v>92.100999999999999</v>
      </c>
      <c r="AR931" s="1">
        <f t="shared" si="656"/>
        <v>0.53301048680851881</v>
      </c>
      <c r="AS931" s="1">
        <v>2.1316856145899999E-2</v>
      </c>
      <c r="AT931" s="1">
        <v>6.88394997269E-3</v>
      </c>
      <c r="AU931" s="1">
        <f t="shared" si="657"/>
        <v>2.109283006368028E-2</v>
      </c>
      <c r="AV931" s="1">
        <f t="shared" si="658"/>
        <v>-6.9077536614710819E-3</v>
      </c>
      <c r="AW931" s="1">
        <f t="shared" si="659"/>
        <v>-1.4185076402209198E-2</v>
      </c>
      <c r="AX931" s="1">
        <f t="shared" si="660"/>
        <v>0.48697331375636871</v>
      </c>
      <c r="AY931" s="1">
        <f t="shared" si="661"/>
        <v>1.7530316524110825E-2</v>
      </c>
      <c r="AZ931" s="1">
        <v>4770.6223</v>
      </c>
      <c r="BA931" s="1">
        <f t="shared" si="633"/>
        <v>239.12457436866816</v>
      </c>
      <c r="BB931" s="1">
        <f t="shared" si="662"/>
        <v>244.22195852143466</v>
      </c>
      <c r="BC931" s="1">
        <f t="shared" si="673"/>
        <v>4.1066990579438247</v>
      </c>
      <c r="BE931" s="1">
        <v>92.105000000000004</v>
      </c>
      <c r="BF931" s="1">
        <f t="shared" si="663"/>
        <v>0.60971449961703073</v>
      </c>
      <c r="BG931" s="1">
        <v>2.4411749094700001E-2</v>
      </c>
      <c r="BH931" s="1">
        <v>8.1840148195599996E-3</v>
      </c>
      <c r="BI931" s="1">
        <f t="shared" si="664"/>
        <v>2.4118544522580939E-2</v>
      </c>
      <c r="BJ931" s="1">
        <f t="shared" si="665"/>
        <v>-8.2176877143367924E-3</v>
      </c>
      <c r="BK931" s="1">
        <f t="shared" si="666"/>
        <v>-1.5900856808244147E-2</v>
      </c>
      <c r="BL931" s="1">
        <f t="shared" si="667"/>
        <v>0.51680785591856615</v>
      </c>
      <c r="BM931" s="1">
        <f t="shared" si="668"/>
        <v>2.0498952853695213E-2</v>
      </c>
      <c r="BN931" s="1">
        <v>4726.0442999999996</v>
      </c>
      <c r="BO931" s="1">
        <f t="shared" si="634"/>
        <v>237.17506668039718</v>
      </c>
      <c r="BP931" s="1">
        <f t="shared" si="669"/>
        <v>242.96492489971777</v>
      </c>
      <c r="BQ931" s="1">
        <f t="shared" si="674"/>
        <v>4.773455661667283</v>
      </c>
    </row>
    <row r="932" spans="1:69" x14ac:dyDescent="0.25">
      <c r="A932" s="1">
        <v>92.206000000000003</v>
      </c>
      <c r="B932" s="1">
        <f t="shared" si="635"/>
        <v>0.7415561732163144</v>
      </c>
      <c r="C932" s="1">
        <v>2.9710762202700001E-2</v>
      </c>
      <c r="D932" s="1">
        <v>8.5411136969899999E-3</v>
      </c>
      <c r="E932" s="1">
        <f t="shared" si="636"/>
        <v>2.9277949410643107E-2</v>
      </c>
      <c r="F932" s="1">
        <f t="shared" si="637"/>
        <v>-8.5777980413757181E-3</v>
      </c>
      <c r="G932" s="1">
        <f t="shared" si="638"/>
        <v>-2.0700151369267387E-2</v>
      </c>
      <c r="H932" s="1">
        <f t="shared" si="639"/>
        <v>0.41438334862182702</v>
      </c>
      <c r="I932" s="1">
        <f t="shared" si="640"/>
        <v>2.5510338048246869E-2</v>
      </c>
      <c r="J932" s="1">
        <v>4739.8230000000003</v>
      </c>
      <c r="K932" s="1">
        <f t="shared" si="630"/>
        <v>237.0275811392211</v>
      </c>
      <c r="L932" s="1">
        <f t="shared" si="641"/>
        <v>244.06985123792967</v>
      </c>
      <c r="M932" s="1">
        <f t="shared" si="670"/>
        <v>5.9522469429480331</v>
      </c>
      <c r="O932" s="1">
        <v>92.216000000000008</v>
      </c>
      <c r="P932" s="1">
        <f t="shared" si="642"/>
        <v>0.49791907159440957</v>
      </c>
      <c r="Q932" s="1">
        <v>1.9995823502499999E-2</v>
      </c>
      <c r="R932" s="1">
        <v>6.0486029833600003E-3</v>
      </c>
      <c r="S932" s="1">
        <f t="shared" si="643"/>
        <v>1.9798532682404592E-2</v>
      </c>
      <c r="T932" s="1">
        <f t="shared" si="644"/>
        <v>-6.066969882558209E-3</v>
      </c>
      <c r="U932" s="1">
        <f t="shared" si="645"/>
        <v>-1.3731562799846383E-2</v>
      </c>
      <c r="V932" s="1">
        <f t="shared" si="646"/>
        <v>0.44182661296397241</v>
      </c>
      <c r="W932" s="1">
        <f t="shared" si="647"/>
        <v>1.6393143845575536E-2</v>
      </c>
      <c r="X932" s="1">
        <v>4687.1784000000007</v>
      </c>
      <c r="Y932" s="1">
        <f t="shared" si="631"/>
        <v>231.77039237278456</v>
      </c>
      <c r="Z932" s="1">
        <f t="shared" si="648"/>
        <v>236.40483223177591</v>
      </c>
      <c r="AA932" s="1">
        <f t="shared" si="671"/>
        <v>3.7271745710857984</v>
      </c>
      <c r="AC932" s="1">
        <v>92.198999999999998</v>
      </c>
      <c r="AD932" s="1">
        <f t="shared" si="649"/>
        <v>0.5173950113036202</v>
      </c>
      <c r="AE932" s="1">
        <v>2.0699882879899999E-2</v>
      </c>
      <c r="AF932" s="1">
        <v>6.1005568131799999E-3</v>
      </c>
      <c r="AG932" s="1">
        <f t="shared" si="650"/>
        <v>2.0488551682428212E-2</v>
      </c>
      <c r="AH932" s="1">
        <f t="shared" si="651"/>
        <v>-6.1192412389206923E-3</v>
      </c>
      <c r="AI932" s="1">
        <f t="shared" si="652"/>
        <v>-1.4369310443507519E-2</v>
      </c>
      <c r="AJ932" s="1">
        <f t="shared" si="653"/>
        <v>0.4258548983946232</v>
      </c>
      <c r="AK932" s="1">
        <f t="shared" si="654"/>
        <v>1.6964211803651603E-2</v>
      </c>
      <c r="AL932" s="1">
        <v>4903.5460000000003</v>
      </c>
      <c r="AM932" s="1">
        <f t="shared" si="632"/>
        <v>239.26321575918601</v>
      </c>
      <c r="AN932" s="1">
        <f t="shared" si="655"/>
        <v>244.21593630286944</v>
      </c>
      <c r="AO932" s="1">
        <f t="shared" si="672"/>
        <v>3.9759020979821265</v>
      </c>
      <c r="AQ932" s="1">
        <v>92.199000000000012</v>
      </c>
      <c r="AR932" s="1">
        <f t="shared" si="656"/>
        <v>0.5347442472830447</v>
      </c>
      <c r="AS932" s="1">
        <v>2.1386194974199999E-2</v>
      </c>
      <c r="AT932" s="1">
        <v>6.90804235637E-3</v>
      </c>
      <c r="AU932" s="1">
        <f t="shared" si="657"/>
        <v>2.1160719352129296E-2</v>
      </c>
      <c r="AV932" s="1">
        <f t="shared" si="658"/>
        <v>-6.9320133398009312E-3</v>
      </c>
      <c r="AW932" s="1">
        <f t="shared" si="659"/>
        <v>-1.4228706012328365E-2</v>
      </c>
      <c r="AX932" s="1">
        <f t="shared" si="660"/>
        <v>0.48718508441981551</v>
      </c>
      <c r="AY932" s="1">
        <f t="shared" si="661"/>
        <v>1.7596148001094842E-2</v>
      </c>
      <c r="AZ932" s="1">
        <v>4773.0538999999999</v>
      </c>
      <c r="BA932" s="1">
        <f t="shared" si="633"/>
        <v>239.24645685662676</v>
      </c>
      <c r="BB932" s="1">
        <f t="shared" si="662"/>
        <v>244.36302822984911</v>
      </c>
      <c r="BC932" s="1">
        <f t="shared" si="673"/>
        <v>4.1227811935988514</v>
      </c>
      <c r="BE932" s="1">
        <v>92.206000000000003</v>
      </c>
      <c r="BF932" s="1">
        <f t="shared" si="663"/>
        <v>0.61136244604818923</v>
      </c>
      <c r="BG932" s="1">
        <v>2.4477729573800001E-2</v>
      </c>
      <c r="BH932" s="1">
        <v>8.1866970285799992E-3</v>
      </c>
      <c r="BI932" s="1">
        <f t="shared" si="664"/>
        <v>2.4182950611644931E-2</v>
      </c>
      <c r="BJ932" s="1">
        <f t="shared" si="665"/>
        <v>-8.2203920593835432E-3</v>
      </c>
      <c r="BK932" s="1">
        <f t="shared" si="666"/>
        <v>-1.5962558552261388E-2</v>
      </c>
      <c r="BL932" s="1">
        <f t="shared" si="667"/>
        <v>0.51497960257874664</v>
      </c>
      <c r="BM932" s="1">
        <f t="shared" si="668"/>
        <v>2.0569333760508651E-2</v>
      </c>
      <c r="BN932" s="1">
        <v>4717.9391999999998</v>
      </c>
      <c r="BO932" s="1">
        <f t="shared" si="634"/>
        <v>236.7683147519501</v>
      </c>
      <c r="BP932" s="1">
        <f t="shared" si="669"/>
        <v>242.56386553209268</v>
      </c>
      <c r="BQ932" s="1">
        <f t="shared" si="674"/>
        <v>4.7905416399445944</v>
      </c>
    </row>
    <row r="933" spans="1:69" x14ac:dyDescent="0.25">
      <c r="A933" s="1">
        <v>92.3</v>
      </c>
      <c r="B933" s="1">
        <f t="shared" si="635"/>
        <v>0.74341010502651028</v>
      </c>
      <c r="C933" s="1">
        <v>2.9785040765999998E-2</v>
      </c>
      <c r="D933" s="1">
        <v>8.5652610287100008E-3</v>
      </c>
      <c r="E933" s="1">
        <f t="shared" si="636"/>
        <v>2.9350082175589993E-2</v>
      </c>
      <c r="F933" s="1">
        <f t="shared" si="637"/>
        <v>-8.6021536915361491E-3</v>
      </c>
      <c r="G933" s="1">
        <f t="shared" si="638"/>
        <v>-2.0747928484053844E-2</v>
      </c>
      <c r="H933" s="1">
        <f t="shared" si="639"/>
        <v>0.41460301437550612</v>
      </c>
      <c r="I933" s="1">
        <f t="shared" si="640"/>
        <v>2.5575755952874389E-2</v>
      </c>
      <c r="J933" s="1">
        <v>4747.9281000000001</v>
      </c>
      <c r="K933" s="1">
        <f t="shared" si="630"/>
        <v>237.43289843648967</v>
      </c>
      <c r="L933" s="1">
        <f t="shared" si="641"/>
        <v>244.50484699561008</v>
      </c>
      <c r="M933" s="1">
        <f t="shared" si="670"/>
        <v>5.968227709454264</v>
      </c>
      <c r="O933" s="1">
        <v>92.31</v>
      </c>
      <c r="P933" s="1">
        <f t="shared" si="642"/>
        <v>0.49980542806060807</v>
      </c>
      <c r="Q933" s="1">
        <v>2.0071577280800001E-2</v>
      </c>
      <c r="R933" s="1">
        <v>6.08207238838E-3</v>
      </c>
      <c r="S933" s="1">
        <f t="shared" si="643"/>
        <v>1.9872798638819345E-2</v>
      </c>
      <c r="T933" s="1">
        <f t="shared" si="644"/>
        <v>-6.1006435296219533E-3</v>
      </c>
      <c r="U933" s="1">
        <f t="shared" si="645"/>
        <v>-1.3772155109197392E-2</v>
      </c>
      <c r="V933" s="1">
        <f t="shared" si="646"/>
        <v>0.44296941773098314</v>
      </c>
      <c r="W933" s="1">
        <f t="shared" si="647"/>
        <v>1.6464801293875536E-2</v>
      </c>
      <c r="X933" s="1">
        <v>4690.4204</v>
      </c>
      <c r="Y933" s="1">
        <f t="shared" si="631"/>
        <v>231.93070195521318</v>
      </c>
      <c r="Z933" s="1">
        <f t="shared" si="648"/>
        <v>236.58591696329742</v>
      </c>
      <c r="AA933" s="1">
        <f t="shared" si="671"/>
        <v>3.7441212261642107</v>
      </c>
      <c r="AC933" s="1">
        <v>92.304999999999993</v>
      </c>
      <c r="AD933" s="1">
        <f t="shared" si="649"/>
        <v>0.51910402363848096</v>
      </c>
      <c r="AE933" s="1">
        <v>2.0768256858E-2</v>
      </c>
      <c r="AF933" s="1">
        <v>6.1127874068899997E-3</v>
      </c>
      <c r="AG933" s="1">
        <f t="shared" si="650"/>
        <v>2.0555536786721191E-2</v>
      </c>
      <c r="AH933" s="1">
        <f t="shared" si="651"/>
        <v>-6.1315469797552221E-3</v>
      </c>
      <c r="AI933" s="1">
        <f t="shared" si="652"/>
        <v>-1.4423989806965968E-2</v>
      </c>
      <c r="AJ933" s="1">
        <f t="shared" si="653"/>
        <v>0.42509368502146566</v>
      </c>
      <c r="AK933" s="1">
        <f t="shared" si="654"/>
        <v>1.7027465317616772E-2</v>
      </c>
      <c r="AL933" s="1">
        <v>4908.4090999999999</v>
      </c>
      <c r="AM933" s="1">
        <f t="shared" si="632"/>
        <v>239.50050545618456</v>
      </c>
      <c r="AN933" s="1">
        <f t="shared" si="655"/>
        <v>244.47451347111945</v>
      </c>
      <c r="AO933" s="1">
        <f t="shared" si="672"/>
        <v>3.9913577920768382</v>
      </c>
      <c r="AQ933" s="1">
        <v>92.303000000000026</v>
      </c>
      <c r="AR933" s="1">
        <f t="shared" si="656"/>
        <v>0.53673360539113935</v>
      </c>
      <c r="AS933" s="1">
        <v>2.14657559991E-2</v>
      </c>
      <c r="AT933" s="1">
        <v>6.9476910866799997E-3</v>
      </c>
      <c r="AU933" s="1">
        <f t="shared" si="657"/>
        <v>2.1238611462619586E-2</v>
      </c>
      <c r="AV933" s="1">
        <f t="shared" si="658"/>
        <v>-6.9719386674651062E-3</v>
      </c>
      <c r="AW933" s="1">
        <f t="shared" si="659"/>
        <v>-1.426667279515448E-2</v>
      </c>
      <c r="AX933" s="1">
        <f t="shared" si="660"/>
        <v>0.48868707985179621</v>
      </c>
      <c r="AY933" s="1">
        <f t="shared" si="661"/>
        <v>1.7670130421761361E-2</v>
      </c>
      <c r="AZ933" s="1">
        <v>4777.9169000000002</v>
      </c>
      <c r="BA933" s="1">
        <f t="shared" si="633"/>
        <v>239.49021180766425</v>
      </c>
      <c r="BB933" s="1">
        <f t="shared" si="662"/>
        <v>244.63105025850035</v>
      </c>
      <c r="BC933" s="1">
        <f t="shared" si="673"/>
        <v>4.1408696764079327</v>
      </c>
      <c r="BE933" s="1">
        <v>92.303999999999988</v>
      </c>
      <c r="BF933" s="1">
        <f t="shared" si="663"/>
        <v>0.61303900346895568</v>
      </c>
      <c r="BG933" s="1">
        <v>2.4544855579700001E-2</v>
      </c>
      <c r="BH933" s="1">
        <v>8.2142287865299996E-3</v>
      </c>
      <c r="BI933" s="1">
        <f t="shared" si="664"/>
        <v>2.4248470637056641E-2</v>
      </c>
      <c r="BJ933" s="1">
        <f t="shared" si="665"/>
        <v>-8.248151457247839E-3</v>
      </c>
      <c r="BK933" s="1">
        <f t="shared" si="666"/>
        <v>-1.6000319179808802E-2</v>
      </c>
      <c r="BL933" s="1">
        <f t="shared" si="667"/>
        <v>0.51549918251983273</v>
      </c>
      <c r="BM933" s="1">
        <f t="shared" si="668"/>
        <v>2.0629029486053319E-2</v>
      </c>
      <c r="BN933" s="1">
        <v>4725.2338</v>
      </c>
      <c r="BO933" s="1">
        <f t="shared" si="634"/>
        <v>237.13439198939938</v>
      </c>
      <c r="BP933" s="1">
        <f t="shared" si="669"/>
        <v>242.95482139375918</v>
      </c>
      <c r="BQ933" s="1">
        <f t="shared" si="674"/>
        <v>4.8050333350853611</v>
      </c>
    </row>
    <row r="934" spans="1:69" x14ac:dyDescent="0.25">
      <c r="A934" s="1">
        <v>92.399999999999991</v>
      </c>
      <c r="B934" s="1">
        <f t="shared" si="635"/>
        <v>0.74533460879242219</v>
      </c>
      <c r="C934" s="1">
        <v>2.9862146824599999E-2</v>
      </c>
      <c r="D934" s="1">
        <v>8.6085833609099993E-3</v>
      </c>
      <c r="E934" s="1">
        <f t="shared" si="636"/>
        <v>2.9424955250066626E-2</v>
      </c>
      <c r="F934" s="1">
        <f t="shared" si="637"/>
        <v>-8.6458512512886873E-3</v>
      </c>
      <c r="G934" s="1">
        <f t="shared" si="638"/>
        <v>-2.0779103998777939E-2</v>
      </c>
      <c r="H934" s="1">
        <f t="shared" si="639"/>
        <v>0.41608392988442461</v>
      </c>
      <c r="I934" s="1">
        <f t="shared" si="640"/>
        <v>2.5650346421362991E-2</v>
      </c>
      <c r="J934" s="1">
        <v>4747.9281000000001</v>
      </c>
      <c r="K934" s="1">
        <f t="shared" si="630"/>
        <v>237.43289843648967</v>
      </c>
      <c r="L934" s="1">
        <f t="shared" si="641"/>
        <v>244.52315451059047</v>
      </c>
      <c r="M934" s="1">
        <f t="shared" si="670"/>
        <v>5.9864661233224599</v>
      </c>
      <c r="O934" s="1">
        <v>92.411000000000001</v>
      </c>
      <c r="P934" s="1">
        <f t="shared" si="642"/>
        <v>0.50164030049039954</v>
      </c>
      <c r="Q934" s="1">
        <v>2.0145263522900001E-2</v>
      </c>
      <c r="R934" s="1">
        <v>6.0466434806599996E-3</v>
      </c>
      <c r="S934" s="1">
        <f t="shared" si="643"/>
        <v>1.9945032374624638E-2</v>
      </c>
      <c r="T934" s="1">
        <f t="shared" si="644"/>
        <v>-6.0649984574217648E-3</v>
      </c>
      <c r="U934" s="1">
        <f t="shared" si="645"/>
        <v>-1.3880033917202873E-2</v>
      </c>
      <c r="V934" s="1">
        <f t="shared" si="646"/>
        <v>0.43695847528908582</v>
      </c>
      <c r="W934" s="1">
        <f t="shared" si="647"/>
        <v>1.6535610966197791E-2</v>
      </c>
      <c r="X934" s="1">
        <v>4692.0414000000001</v>
      </c>
      <c r="Y934" s="1">
        <f t="shared" si="631"/>
        <v>232.01085674642749</v>
      </c>
      <c r="Z934" s="1">
        <f t="shared" si="648"/>
        <v>236.68477659575808</v>
      </c>
      <c r="AA934" s="1">
        <f t="shared" si="671"/>
        <v>3.7608772975295324</v>
      </c>
      <c r="AC934" s="1">
        <v>92.403000000000006</v>
      </c>
      <c r="AD934" s="1">
        <f t="shared" si="649"/>
        <v>0.52080726291212864</v>
      </c>
      <c r="AE934" s="1">
        <v>2.08363998681E-2</v>
      </c>
      <c r="AF934" s="1">
        <v>6.1555556021599999E-3</v>
      </c>
      <c r="AG934" s="1">
        <f t="shared" si="650"/>
        <v>2.0622291150648356E-2</v>
      </c>
      <c r="AH934" s="1">
        <f t="shared" si="651"/>
        <v>-6.1745791416932981E-3</v>
      </c>
      <c r="AI934" s="1">
        <f t="shared" si="652"/>
        <v>-1.4447712008955057E-2</v>
      </c>
      <c r="AJ934" s="1">
        <f t="shared" si="653"/>
        <v>0.42737418477514905</v>
      </c>
      <c r="AK934" s="1">
        <f t="shared" si="654"/>
        <v>1.7092818937645665E-2</v>
      </c>
      <c r="AL934" s="1">
        <v>4910.0300999999999</v>
      </c>
      <c r="AM934" s="1">
        <f t="shared" si="632"/>
        <v>239.57960039538685</v>
      </c>
      <c r="AN934" s="1">
        <f t="shared" si="655"/>
        <v>244.57157674946475</v>
      </c>
      <c r="AO934" s="1">
        <f t="shared" si="672"/>
        <v>4.0073382582552846</v>
      </c>
      <c r="AQ934" s="1">
        <v>92.399000000000001</v>
      </c>
      <c r="AR934" s="1">
        <f t="shared" si="656"/>
        <v>0.53833770409252102</v>
      </c>
      <c r="AS934" s="1">
        <v>2.15299092233E-2</v>
      </c>
      <c r="AT934" s="1">
        <v>6.9745755754399997E-3</v>
      </c>
      <c r="AU934" s="1">
        <f t="shared" si="657"/>
        <v>2.130141455644205E-2</v>
      </c>
      <c r="AV934" s="1">
        <f t="shared" si="658"/>
        <v>-6.999011614621551E-3</v>
      </c>
      <c r="AW934" s="1">
        <f t="shared" si="659"/>
        <v>-1.4302402941820499E-2</v>
      </c>
      <c r="AX934" s="1">
        <f t="shared" si="660"/>
        <v>0.48935914077461123</v>
      </c>
      <c r="AY934" s="1">
        <f t="shared" si="661"/>
        <v>1.7735736276175123E-2</v>
      </c>
      <c r="AZ934" s="1">
        <v>4773.8644000000004</v>
      </c>
      <c r="BA934" s="1">
        <f t="shared" si="633"/>
        <v>239.28708268179972</v>
      </c>
      <c r="BB934" s="1">
        <f t="shared" si="662"/>
        <v>244.43891185024711</v>
      </c>
      <c r="BC934" s="1">
        <f t="shared" si="673"/>
        <v>4.1569126027740575</v>
      </c>
      <c r="BE934" s="1">
        <v>92.392999999999986</v>
      </c>
      <c r="BF934" s="1">
        <f t="shared" si="663"/>
        <v>0.61488150462595148</v>
      </c>
      <c r="BG934" s="1">
        <v>2.4618625640900001E-2</v>
      </c>
      <c r="BH934" s="1">
        <v>8.2363169640300004E-3</v>
      </c>
      <c r="BI934" s="1">
        <f t="shared" si="664"/>
        <v>2.4320470808744096E-2</v>
      </c>
      <c r="BJ934" s="1">
        <f t="shared" si="665"/>
        <v>-8.2704228228078335E-3</v>
      </c>
      <c r="BK934" s="1">
        <f t="shared" si="666"/>
        <v>-1.6050047985936261E-2</v>
      </c>
      <c r="BL934" s="1">
        <f t="shared" si="667"/>
        <v>0.51528960100647248</v>
      </c>
      <c r="BM934" s="1">
        <f t="shared" si="668"/>
        <v>2.069890643012251E-2</v>
      </c>
      <c r="BN934" s="1">
        <v>4727.6652999999997</v>
      </c>
      <c r="BO934" s="1">
        <f t="shared" si="634"/>
        <v>237.25641606239279</v>
      </c>
      <c r="BP934" s="1">
        <f t="shared" si="669"/>
        <v>243.09734295033445</v>
      </c>
      <c r="BQ934" s="1">
        <f t="shared" si="674"/>
        <v>4.8220152550366517</v>
      </c>
    </row>
    <row r="935" spans="1:69" x14ac:dyDescent="0.25">
      <c r="A935" s="1">
        <v>92.504000000000005</v>
      </c>
      <c r="B935" s="1">
        <f t="shared" si="635"/>
        <v>0.74682615034948729</v>
      </c>
      <c r="C935" s="1">
        <v>2.9921906068899998E-2</v>
      </c>
      <c r="D935" s="1">
        <v>8.6081102490400008E-3</v>
      </c>
      <c r="E935" s="1">
        <f t="shared" si="636"/>
        <v>2.948298001652962E-2</v>
      </c>
      <c r="F935" s="1">
        <f t="shared" si="637"/>
        <v>-8.6453740313438849E-3</v>
      </c>
      <c r="G935" s="1">
        <f t="shared" si="638"/>
        <v>-2.0837605985185734E-2</v>
      </c>
      <c r="H935" s="1">
        <f t="shared" si="639"/>
        <v>0.41489286425178679</v>
      </c>
      <c r="I935" s="1">
        <f t="shared" si="640"/>
        <v>2.5707507774764122E-2</v>
      </c>
      <c r="J935" s="1">
        <v>4748.7385999999997</v>
      </c>
      <c r="K935" s="1">
        <f t="shared" si="630"/>
        <v>237.47342966613965</v>
      </c>
      <c r="L935" s="1">
        <f t="shared" si="641"/>
        <v>244.57908732246941</v>
      </c>
      <c r="M935" s="1">
        <f t="shared" si="670"/>
        <v>6.0004449963698123</v>
      </c>
      <c r="O935" s="1">
        <v>92.506</v>
      </c>
      <c r="P935" s="1">
        <f t="shared" si="642"/>
        <v>0.50391580204219388</v>
      </c>
      <c r="Q935" s="1">
        <v>2.0236644893900001E-2</v>
      </c>
      <c r="R935" s="1">
        <v>6.1566922813700003E-3</v>
      </c>
      <c r="S935" s="1">
        <f t="shared" si="643"/>
        <v>2.0034605185169658E-2</v>
      </c>
      <c r="T935" s="1">
        <f t="shared" si="644"/>
        <v>-6.1757228617859219E-3</v>
      </c>
      <c r="U935" s="1">
        <f t="shared" si="645"/>
        <v>-1.3858882323383736E-2</v>
      </c>
      <c r="V935" s="1">
        <f t="shared" si="646"/>
        <v>0.44561478463279708</v>
      </c>
      <c r="W935" s="1">
        <f t="shared" si="647"/>
        <v>1.6627823340914512E-2</v>
      </c>
      <c r="X935" s="1">
        <v>4687.9889000000003</v>
      </c>
      <c r="Y935" s="1">
        <f t="shared" si="631"/>
        <v>231.8104697683917</v>
      </c>
      <c r="Z935" s="1">
        <f t="shared" si="648"/>
        <v>236.50153592778278</v>
      </c>
      <c r="AA935" s="1">
        <f t="shared" si="671"/>
        <v>3.7826941143101545</v>
      </c>
      <c r="AC935" s="1">
        <v>92.500000000000014</v>
      </c>
      <c r="AD935" s="1">
        <f t="shared" si="649"/>
        <v>0.52266120701792929</v>
      </c>
      <c r="AE935" s="1">
        <v>2.0910572260599999E-2</v>
      </c>
      <c r="AF935" s="1">
        <v>6.1441240832200003E-3</v>
      </c>
      <c r="AG935" s="1">
        <f t="shared" si="650"/>
        <v>2.06949469630924E-2</v>
      </c>
      <c r="AH935" s="1">
        <f t="shared" si="651"/>
        <v>-6.1630768857211049E-3</v>
      </c>
      <c r="AI935" s="1">
        <f t="shared" si="652"/>
        <v>-1.4531870077371296E-2</v>
      </c>
      <c r="AJ935" s="1">
        <f t="shared" si="653"/>
        <v>0.42410762365114391</v>
      </c>
      <c r="AK935" s="1">
        <f t="shared" si="654"/>
        <v>1.71669662639031E-2</v>
      </c>
      <c r="AL935" s="1">
        <v>4907.5986000000003</v>
      </c>
      <c r="AM935" s="1">
        <f t="shared" si="632"/>
        <v>239.46095798658342</v>
      </c>
      <c r="AN935" s="1">
        <f t="shared" si="655"/>
        <v>244.46822365215436</v>
      </c>
      <c r="AO935" s="1">
        <f t="shared" si="672"/>
        <v>4.025468755071909</v>
      </c>
      <c r="AQ935" s="1">
        <v>92.50200000000001</v>
      </c>
      <c r="AR935" s="1">
        <f t="shared" si="656"/>
        <v>0.54081916216381509</v>
      </c>
      <c r="AS935" s="1">
        <v>2.16291509569E-2</v>
      </c>
      <c r="AT935" s="1">
        <v>6.9778463803199997E-3</v>
      </c>
      <c r="AU935" s="1">
        <f t="shared" si="657"/>
        <v>2.1398559938426546E-2</v>
      </c>
      <c r="AV935" s="1">
        <f t="shared" si="658"/>
        <v>-7.0023053976266533E-3</v>
      </c>
      <c r="AW935" s="1">
        <f t="shared" si="659"/>
        <v>-1.4396254540799892E-2</v>
      </c>
      <c r="AX935" s="1">
        <f t="shared" si="660"/>
        <v>0.48639772086424832</v>
      </c>
      <c r="AY935" s="1">
        <f t="shared" si="661"/>
        <v>1.7826480830776262E-2</v>
      </c>
      <c r="AZ935" s="1">
        <v>4781.9695000000002</v>
      </c>
      <c r="BA935" s="1">
        <f t="shared" si="633"/>
        <v>239.6933459459687</v>
      </c>
      <c r="BB935" s="1">
        <f t="shared" si="662"/>
        <v>244.87770950879852</v>
      </c>
      <c r="BC935" s="1">
        <f t="shared" si="673"/>
        <v>4.1791140122061377</v>
      </c>
      <c r="BE935" s="1">
        <v>92.499000000000009</v>
      </c>
      <c r="BF935" s="1">
        <f t="shared" si="663"/>
        <v>0.61676406116540117</v>
      </c>
      <c r="BG935" s="1">
        <v>2.46939994395E-2</v>
      </c>
      <c r="BH935" s="1">
        <v>8.2588000223000006E-3</v>
      </c>
      <c r="BI935" s="1">
        <f t="shared" si="664"/>
        <v>2.4394030887095665E-2</v>
      </c>
      <c r="BJ935" s="1">
        <f t="shared" si="665"/>
        <v>-8.293092853482736E-3</v>
      </c>
      <c r="BK935" s="1">
        <f t="shared" si="666"/>
        <v>-1.6100938033612927E-2</v>
      </c>
      <c r="BL935" s="1">
        <f t="shared" si="667"/>
        <v>0.51506892556009853</v>
      </c>
      <c r="BM935" s="1">
        <f t="shared" si="668"/>
        <v>2.0774062850987568E-2</v>
      </c>
      <c r="BN935" s="1">
        <v>4725.2338</v>
      </c>
      <c r="BO935" s="1">
        <f t="shared" si="634"/>
        <v>237.13439198939938</v>
      </c>
      <c r="BP935" s="1">
        <f t="shared" si="669"/>
        <v>242.99018853227176</v>
      </c>
      <c r="BQ935" s="1">
        <f t="shared" si="674"/>
        <v>4.840281554583334</v>
      </c>
    </row>
    <row r="936" spans="1:69" x14ac:dyDescent="0.25">
      <c r="A936" s="1">
        <v>92.606999999999985</v>
      </c>
      <c r="B936" s="1">
        <f t="shared" si="635"/>
        <v>0.74901578709904615</v>
      </c>
      <c r="C936" s="1">
        <v>3.00096347928E-2</v>
      </c>
      <c r="D936" s="1">
        <v>8.6773158982399994E-3</v>
      </c>
      <c r="E936" s="1">
        <f t="shared" si="636"/>
        <v>2.9568156365561492E-2</v>
      </c>
      <c r="F936" s="1">
        <f t="shared" si="637"/>
        <v>-8.7151830196276776E-3</v>
      </c>
      <c r="G936" s="1">
        <f t="shared" si="638"/>
        <v>-2.0852973345933813E-2</v>
      </c>
      <c r="H936" s="1">
        <f t="shared" si="639"/>
        <v>0.4179347892048727</v>
      </c>
      <c r="I936" s="1">
        <f t="shared" si="640"/>
        <v>2.5789140325156498E-2</v>
      </c>
      <c r="J936" s="1">
        <v>4752.7911000000004</v>
      </c>
      <c r="K936" s="1">
        <f t="shared" si="630"/>
        <v>237.67608581438967</v>
      </c>
      <c r="L936" s="1">
        <f t="shared" si="641"/>
        <v>244.80865834866171</v>
      </c>
      <c r="M936" s="1">
        <f t="shared" si="670"/>
        <v>6.0204199812747676</v>
      </c>
      <c r="O936" s="1">
        <v>92.61099999999999</v>
      </c>
      <c r="P936" s="1">
        <f t="shared" si="642"/>
        <v>0.50514603855110485</v>
      </c>
      <c r="Q936" s="1">
        <v>2.0286049693800001E-2</v>
      </c>
      <c r="R936" s="1">
        <v>6.0540116392099998E-3</v>
      </c>
      <c r="S936" s="1">
        <f t="shared" si="643"/>
        <v>2.0083028856262078E-2</v>
      </c>
      <c r="T936" s="1">
        <f t="shared" si="644"/>
        <v>-6.0724114671086788E-3</v>
      </c>
      <c r="U936" s="1">
        <f t="shared" si="645"/>
        <v>-1.40106173891534E-2</v>
      </c>
      <c r="V936" s="1">
        <f t="shared" si="646"/>
        <v>0.43341498082802243</v>
      </c>
      <c r="W936" s="1">
        <f t="shared" si="647"/>
        <v>1.6666068513263254E-2</v>
      </c>
      <c r="X936" s="1">
        <v>4701.7676000000001</v>
      </c>
      <c r="Y936" s="1">
        <f t="shared" si="631"/>
        <v>232.491795383262</v>
      </c>
      <c r="Z936" s="1">
        <f t="shared" si="648"/>
        <v>237.20813549780763</v>
      </c>
      <c r="AA936" s="1">
        <f t="shared" si="671"/>
        <v>3.7917526683236233</v>
      </c>
      <c r="AC936" s="1">
        <v>92.600000000000009</v>
      </c>
      <c r="AD936" s="1">
        <f t="shared" si="649"/>
        <v>0.52468298891125753</v>
      </c>
      <c r="AE936" s="1">
        <v>2.0991459488900001E-2</v>
      </c>
      <c r="AF936" s="1">
        <v>6.1804968863699997E-3</v>
      </c>
      <c r="AG936" s="1">
        <f t="shared" si="650"/>
        <v>2.0774174298277551E-2</v>
      </c>
      <c r="AH936" s="1">
        <f t="shared" si="651"/>
        <v>-6.1996752191691516E-3</v>
      </c>
      <c r="AI936" s="1">
        <f t="shared" si="652"/>
        <v>-1.45744990791084E-2</v>
      </c>
      <c r="AJ936" s="1">
        <f t="shared" si="653"/>
        <v>0.42537827101419795</v>
      </c>
      <c r="AK936" s="1">
        <f t="shared" si="654"/>
        <v>1.7245331376075316E-2</v>
      </c>
      <c r="AL936" s="1">
        <v>4908.4090999999999</v>
      </c>
      <c r="AM936" s="1">
        <f t="shared" si="632"/>
        <v>239.50050545618456</v>
      </c>
      <c r="AN936" s="1">
        <f t="shared" si="655"/>
        <v>244.52797061403913</v>
      </c>
      <c r="AO936" s="1">
        <f t="shared" si="672"/>
        <v>4.0446288758796376</v>
      </c>
      <c r="AQ936" s="1">
        <v>92.606000000000023</v>
      </c>
      <c r="AR936" s="1">
        <f t="shared" si="656"/>
        <v>0.54201699662540193</v>
      </c>
      <c r="AS936" s="1">
        <v>2.1677056327499999E-2</v>
      </c>
      <c r="AT936" s="1">
        <v>7.0371995680000004E-3</v>
      </c>
      <c r="AU936" s="1">
        <f t="shared" si="657"/>
        <v>2.1445449993806348E-2</v>
      </c>
      <c r="AV936" s="1">
        <f t="shared" si="658"/>
        <v>-7.0620774392794409E-3</v>
      </c>
      <c r="AW936" s="1">
        <f t="shared" si="659"/>
        <v>-1.4383372554526907E-2</v>
      </c>
      <c r="AX936" s="1">
        <f t="shared" si="660"/>
        <v>0.49098898137466235</v>
      </c>
      <c r="AY936" s="1">
        <f t="shared" si="661"/>
        <v>1.7875625314174547E-2</v>
      </c>
      <c r="AZ936" s="1">
        <v>4778.7273999999998</v>
      </c>
      <c r="BA936" s="1">
        <f t="shared" si="633"/>
        <v>239.53083763283715</v>
      </c>
      <c r="BB936" s="1">
        <f t="shared" si="662"/>
        <v>244.72316109237741</v>
      </c>
      <c r="BC936" s="1">
        <f t="shared" si="673"/>
        <v>4.19114460313466</v>
      </c>
      <c r="BE936" s="1">
        <v>92.606000000000009</v>
      </c>
      <c r="BF936" s="1">
        <f t="shared" si="663"/>
        <v>0.61854171074628539</v>
      </c>
      <c r="BG936" s="1">
        <v>2.4765172973300002E-2</v>
      </c>
      <c r="BH936" s="1">
        <v>8.2850698381699995E-3</v>
      </c>
      <c r="BI936" s="1">
        <f t="shared" si="664"/>
        <v>2.4463486804819533E-2</v>
      </c>
      <c r="BJ936" s="1">
        <f t="shared" si="665"/>
        <v>-8.3195817840644778E-3</v>
      </c>
      <c r="BK936" s="1">
        <f t="shared" si="666"/>
        <v>-1.6143905020755057E-2</v>
      </c>
      <c r="BL936" s="1">
        <f t="shared" si="667"/>
        <v>0.51533887082267826</v>
      </c>
      <c r="BM936" s="1">
        <f t="shared" si="668"/>
        <v>2.0837057640978575E-2</v>
      </c>
      <c r="BN936" s="1">
        <v>4733.3388999999997</v>
      </c>
      <c r="BO936" s="1">
        <f t="shared" si="634"/>
        <v>237.54114391784643</v>
      </c>
      <c r="BP936" s="1">
        <f t="shared" si="669"/>
        <v>243.42389143524744</v>
      </c>
      <c r="BQ936" s="1">
        <f t="shared" si="674"/>
        <v>4.8556023309914451</v>
      </c>
    </row>
    <row r="937" spans="1:69" x14ac:dyDescent="0.25">
      <c r="A937" s="1">
        <v>92.706999999999979</v>
      </c>
      <c r="B937" s="1">
        <f t="shared" si="635"/>
        <v>0.75019644942456931</v>
      </c>
      <c r="C937" s="1">
        <v>3.0056938528999998E-2</v>
      </c>
      <c r="D937" s="1">
        <v>8.6955446749899992E-3</v>
      </c>
      <c r="E937" s="1">
        <f t="shared" si="636"/>
        <v>2.9614080838897241E-2</v>
      </c>
      <c r="F937" s="1">
        <f t="shared" si="637"/>
        <v>-8.73357152686444E-3</v>
      </c>
      <c r="G937" s="1">
        <f t="shared" si="638"/>
        <v>-2.0880509312032801E-2</v>
      </c>
      <c r="H937" s="1">
        <f t="shared" si="639"/>
        <v>0.41826429596865961</v>
      </c>
      <c r="I937" s="1">
        <f t="shared" si="640"/>
        <v>2.5837469126772566E-2</v>
      </c>
      <c r="J937" s="1">
        <v>4749.5491000000002</v>
      </c>
      <c r="K937" s="1">
        <f t="shared" si="630"/>
        <v>237.51396089578967</v>
      </c>
      <c r="L937" s="1">
        <f t="shared" si="641"/>
        <v>244.6529034182137</v>
      </c>
      <c r="M937" s="1">
        <f t="shared" si="670"/>
        <v>6.0322475266334292</v>
      </c>
      <c r="O937" s="1">
        <v>92.710000000000008</v>
      </c>
      <c r="P937" s="1">
        <f t="shared" si="642"/>
        <v>0.50724027919760539</v>
      </c>
      <c r="Q937" s="1">
        <v>2.03701518476E-2</v>
      </c>
      <c r="R937" s="1">
        <v>6.1036273837099999E-3</v>
      </c>
      <c r="S937" s="1">
        <f t="shared" si="643"/>
        <v>2.016545543432471E-2</v>
      </c>
      <c r="T937" s="1">
        <f t="shared" si="644"/>
        <v>-6.1223306613910908E-3</v>
      </c>
      <c r="U937" s="1">
        <f t="shared" si="645"/>
        <v>-1.404312477293362E-2</v>
      </c>
      <c r="V937" s="1">
        <f t="shared" si="646"/>
        <v>0.43596640778917833</v>
      </c>
      <c r="W937" s="1">
        <f t="shared" si="647"/>
        <v>1.6753515142478016E-2</v>
      </c>
      <c r="X937" s="1">
        <v>4694.473</v>
      </c>
      <c r="Y937" s="1">
        <f t="shared" si="631"/>
        <v>232.13109387802325</v>
      </c>
      <c r="Z937" s="1">
        <f t="shared" si="648"/>
        <v>236.8596395088681</v>
      </c>
      <c r="AA937" s="1">
        <f t="shared" si="671"/>
        <v>3.8124804827954613</v>
      </c>
      <c r="AC937" s="1">
        <v>92.698999999999998</v>
      </c>
      <c r="AD937" s="1">
        <f t="shared" si="649"/>
        <v>0.52622984340817092</v>
      </c>
      <c r="AE937" s="1">
        <v>2.1053345873999998E-2</v>
      </c>
      <c r="AF937" s="1">
        <v>6.1722630634899996E-3</v>
      </c>
      <c r="AG937" s="1">
        <f t="shared" si="650"/>
        <v>2.0834786469916971E-2</v>
      </c>
      <c r="AH937" s="1">
        <f t="shared" si="651"/>
        <v>-6.1913902250170646E-3</v>
      </c>
      <c r="AI937" s="1">
        <f t="shared" si="652"/>
        <v>-1.4643396244899905E-2</v>
      </c>
      <c r="AJ937" s="1">
        <f t="shared" si="653"/>
        <v>0.42281108299404524</v>
      </c>
      <c r="AK937" s="1">
        <f t="shared" si="654"/>
        <v>1.7303981446148035E-2</v>
      </c>
      <c r="AL937" s="1">
        <v>4910.8406000000004</v>
      </c>
      <c r="AM937" s="1">
        <f t="shared" si="632"/>
        <v>239.61914786498801</v>
      </c>
      <c r="AN937" s="1">
        <f t="shared" si="655"/>
        <v>244.66393266302276</v>
      </c>
      <c r="AO937" s="1">
        <f t="shared" si="672"/>
        <v>4.0589744455827406</v>
      </c>
      <c r="AQ937" s="1">
        <v>92.705000000000013</v>
      </c>
      <c r="AR937" s="1">
        <f t="shared" si="656"/>
        <v>0.54413224401863702</v>
      </c>
      <c r="AS937" s="1">
        <v>2.17616520822E-2</v>
      </c>
      <c r="AT937" s="1">
        <v>7.0008216425799996E-3</v>
      </c>
      <c r="AU937" s="1">
        <f t="shared" si="657"/>
        <v>2.1528247441461781E-2</v>
      </c>
      <c r="AV937" s="1">
        <f t="shared" si="658"/>
        <v>-7.0254423719291201E-3</v>
      </c>
      <c r="AW937" s="1">
        <f t="shared" si="659"/>
        <v>-1.4502805069532661E-2</v>
      </c>
      <c r="AX937" s="1">
        <f t="shared" si="660"/>
        <v>0.4844195545790031</v>
      </c>
      <c r="AY937" s="1">
        <f t="shared" si="661"/>
        <v>1.796054922998299E-2</v>
      </c>
      <c r="AZ937" s="1">
        <v>4775.4853999999996</v>
      </c>
      <c r="BA937" s="1">
        <f t="shared" si="633"/>
        <v>239.36833433214548</v>
      </c>
      <c r="BB937" s="1">
        <f t="shared" si="662"/>
        <v>244.57738474337734</v>
      </c>
      <c r="BC937" s="1">
        <f t="shared" si="673"/>
        <v>4.2119212623144504</v>
      </c>
      <c r="BE937" s="1">
        <v>92.701999999999984</v>
      </c>
      <c r="BF937" s="1">
        <f t="shared" si="663"/>
        <v>0.62039565629612714</v>
      </c>
      <c r="BG937" s="1">
        <v>2.48394012451E-2</v>
      </c>
      <c r="BH937" s="1">
        <v>8.3197019994299994E-3</v>
      </c>
      <c r="BI937" s="1">
        <f t="shared" si="664"/>
        <v>2.4535918602412291E-2</v>
      </c>
      <c r="BJ937" s="1">
        <f t="shared" si="665"/>
        <v>-8.3545038820626565E-3</v>
      </c>
      <c r="BK937" s="1">
        <f t="shared" si="666"/>
        <v>-1.6181414720349632E-2</v>
      </c>
      <c r="BL937" s="1">
        <f t="shared" si="667"/>
        <v>0.51630243872039761</v>
      </c>
      <c r="BM937" s="1">
        <f t="shared" si="668"/>
        <v>2.0916678913664322E-2</v>
      </c>
      <c r="BN937" s="1">
        <v>4723.6127999999999</v>
      </c>
      <c r="BO937" s="1">
        <f t="shared" si="634"/>
        <v>237.05304260740377</v>
      </c>
      <c r="BP937" s="1">
        <f t="shared" si="669"/>
        <v>242.94129824910087</v>
      </c>
      <c r="BQ937" s="1">
        <f t="shared" si="674"/>
        <v>4.8749648386878013</v>
      </c>
    </row>
    <row r="938" spans="1:69" x14ac:dyDescent="0.25">
      <c r="A938" s="1">
        <v>92.803999999999988</v>
      </c>
      <c r="B938" s="1">
        <f t="shared" si="635"/>
        <v>0.75254057274244401</v>
      </c>
      <c r="C938" s="1">
        <v>3.0150856822699999E-2</v>
      </c>
      <c r="D938" s="1">
        <v>8.7392618879699995E-3</v>
      </c>
      <c r="E938" s="1">
        <f t="shared" si="636"/>
        <v>2.9705254451556168E-2</v>
      </c>
      <c r="F938" s="1">
        <f t="shared" si="637"/>
        <v>-8.777673191850615E-3</v>
      </c>
      <c r="G938" s="1">
        <f t="shared" si="638"/>
        <v>-2.0927581259705553E-2</v>
      </c>
      <c r="H938" s="1">
        <f t="shared" si="639"/>
        <v>0.41943084979205641</v>
      </c>
      <c r="I938" s="1">
        <f t="shared" si="640"/>
        <v>2.5930231983875084E-2</v>
      </c>
      <c r="J938" s="1">
        <v>4747.1175999999996</v>
      </c>
      <c r="K938" s="1">
        <f t="shared" si="630"/>
        <v>237.39236720683965</v>
      </c>
      <c r="L938" s="1">
        <f t="shared" si="641"/>
        <v>244.5499504812949</v>
      </c>
      <c r="M938" s="1">
        <f t="shared" si="670"/>
        <v>6.0549374538486411</v>
      </c>
      <c r="O938" s="1">
        <v>92.811000000000007</v>
      </c>
      <c r="P938" s="1">
        <f t="shared" si="642"/>
        <v>0.50917246108986258</v>
      </c>
      <c r="Q938" s="1">
        <v>2.0447745919200001E-2</v>
      </c>
      <c r="R938" s="1">
        <v>6.0970433987699996E-3</v>
      </c>
      <c r="S938" s="1">
        <f t="shared" si="643"/>
        <v>2.0241497565984097E-2</v>
      </c>
      <c r="T938" s="1">
        <f t="shared" si="644"/>
        <v>-6.1157062654139298E-3</v>
      </c>
      <c r="U938" s="1">
        <f t="shared" si="645"/>
        <v>-1.4125791300570168E-2</v>
      </c>
      <c r="V938" s="1">
        <f t="shared" si="646"/>
        <v>0.43294610087911167</v>
      </c>
      <c r="W938" s="1">
        <f t="shared" si="647"/>
        <v>1.6826941350129954E-2</v>
      </c>
      <c r="X938" s="1">
        <v>4697.7150000000001</v>
      </c>
      <c r="Y938" s="1">
        <f t="shared" si="631"/>
        <v>232.29140346045193</v>
      </c>
      <c r="Z938" s="1">
        <f t="shared" si="648"/>
        <v>237.04123905762563</v>
      </c>
      <c r="AA938" s="1">
        <f t="shared" si="671"/>
        <v>3.829878854953491</v>
      </c>
      <c r="AC938" s="1">
        <v>92.792999999999992</v>
      </c>
      <c r="AD938" s="1">
        <f t="shared" si="649"/>
        <v>0.52803420436718118</v>
      </c>
      <c r="AE938" s="1">
        <v>2.1125534549399999E-2</v>
      </c>
      <c r="AF938" s="1">
        <v>6.1967247165700002E-3</v>
      </c>
      <c r="AG938" s="1">
        <f t="shared" si="650"/>
        <v>2.0905484170419018E-2</v>
      </c>
      <c r="AH938" s="1">
        <f t="shared" si="651"/>
        <v>-6.2160041024730463E-3</v>
      </c>
      <c r="AI938" s="1">
        <f t="shared" si="652"/>
        <v>-1.4689480067945971E-2</v>
      </c>
      <c r="AJ938" s="1">
        <f t="shared" si="653"/>
        <v>0.42316025303285154</v>
      </c>
      <c r="AK938" s="1">
        <f t="shared" si="654"/>
        <v>1.7370350014477023E-2</v>
      </c>
      <c r="AL938" s="1">
        <v>4916.5141999999996</v>
      </c>
      <c r="AM938" s="1">
        <f t="shared" si="632"/>
        <v>239.89598503158768</v>
      </c>
      <c r="AN938" s="1">
        <f t="shared" si="655"/>
        <v>244.96391595163482</v>
      </c>
      <c r="AO938" s="1">
        <f t="shared" si="672"/>
        <v>4.0752223952460191</v>
      </c>
      <c r="AQ938" s="1">
        <v>92.802000000000021</v>
      </c>
      <c r="AR938" s="1">
        <f t="shared" si="656"/>
        <v>0.5458831902679574</v>
      </c>
      <c r="AS938" s="1">
        <v>2.1831678226599999E-2</v>
      </c>
      <c r="AT938" s="1">
        <v>7.0739760994899996E-3</v>
      </c>
      <c r="AU938" s="1">
        <f t="shared" si="657"/>
        <v>2.1596779808825517E-2</v>
      </c>
      <c r="AV938" s="1">
        <f t="shared" si="658"/>
        <v>-7.0991152946151747E-3</v>
      </c>
      <c r="AW938" s="1">
        <f t="shared" si="659"/>
        <v>-1.4497664514210341E-2</v>
      </c>
      <c r="AX938" s="1">
        <f t="shared" si="660"/>
        <v>0.48967302889763753</v>
      </c>
      <c r="AY938" s="1">
        <f t="shared" si="661"/>
        <v>1.802157035518092E-2</v>
      </c>
      <c r="AZ938" s="1">
        <v>4785.2115000000003</v>
      </c>
      <c r="BA938" s="1">
        <f t="shared" si="633"/>
        <v>239.85584924666037</v>
      </c>
      <c r="BB938" s="1">
        <f t="shared" si="662"/>
        <v>245.09230496818131</v>
      </c>
      <c r="BC938" s="1">
        <f t="shared" si="673"/>
        <v>4.226861360035211</v>
      </c>
      <c r="BE938" s="1">
        <v>92.802999999999983</v>
      </c>
      <c r="BF938" s="1">
        <f t="shared" si="663"/>
        <v>0.62220763906304233</v>
      </c>
      <c r="BG938" s="1">
        <v>2.4911949411000001E-2</v>
      </c>
      <c r="BH938" s="1">
        <v>8.3575686439899995E-3</v>
      </c>
      <c r="BI938" s="1">
        <f t="shared" si="664"/>
        <v>2.4606705886837717E-2</v>
      </c>
      <c r="BJ938" s="1">
        <f t="shared" si="665"/>
        <v>-8.3926889378824372E-3</v>
      </c>
      <c r="BK938" s="1">
        <f t="shared" si="666"/>
        <v>-1.621401694895528E-2</v>
      </c>
      <c r="BL938" s="1">
        <f t="shared" si="667"/>
        <v>0.51761935147250504</v>
      </c>
      <c r="BM938" s="1">
        <f t="shared" si="668"/>
        <v>2.0983483690722581E-2</v>
      </c>
      <c r="BN938" s="1">
        <v>4728.4758000000002</v>
      </c>
      <c r="BO938" s="1">
        <f t="shared" si="634"/>
        <v>237.29709075339062</v>
      </c>
      <c r="BP938" s="1">
        <f t="shared" si="669"/>
        <v>243.20862387361655</v>
      </c>
      <c r="BQ938" s="1">
        <f t="shared" si="674"/>
        <v>4.8912034072699502</v>
      </c>
    </row>
    <row r="939" spans="1:69" x14ac:dyDescent="0.25">
      <c r="A939" s="1">
        <v>92.899999999999991</v>
      </c>
      <c r="B939" s="1">
        <f t="shared" si="635"/>
        <v>0.75434304002251018</v>
      </c>
      <c r="C939" s="1">
        <v>3.0223073437800001E-2</v>
      </c>
      <c r="D939" s="1">
        <v>8.7323170155300008E-3</v>
      </c>
      <c r="E939" s="1">
        <f t="shared" si="636"/>
        <v>2.9775354945518806E-2</v>
      </c>
      <c r="F939" s="1">
        <f t="shared" si="637"/>
        <v>-8.770667115805356E-3</v>
      </c>
      <c r="G939" s="1">
        <f t="shared" si="638"/>
        <v>-2.1004687829713452E-2</v>
      </c>
      <c r="H939" s="1">
        <f t="shared" si="639"/>
        <v>0.41755760366018285</v>
      </c>
      <c r="I939" s="1">
        <f t="shared" si="640"/>
        <v>2.5989754568630747E-2</v>
      </c>
      <c r="J939" s="1">
        <v>4760.0856999999996</v>
      </c>
      <c r="K939" s="1">
        <f t="shared" si="630"/>
        <v>238.04087188200822</v>
      </c>
      <c r="L939" s="1">
        <f t="shared" si="641"/>
        <v>245.23519863409609</v>
      </c>
      <c r="M939" s="1">
        <f t="shared" si="670"/>
        <v>6.0695140928737841</v>
      </c>
      <c r="O939" s="1">
        <v>92.915999999999997</v>
      </c>
      <c r="P939" s="1">
        <f t="shared" si="642"/>
        <v>0.51084708366488907</v>
      </c>
      <c r="Q939" s="1">
        <v>2.0514996722300002E-2</v>
      </c>
      <c r="R939" s="1">
        <v>6.1587300151600003E-3</v>
      </c>
      <c r="S939" s="1">
        <f t="shared" si="643"/>
        <v>2.0307398625047216E-2</v>
      </c>
      <c r="T939" s="1">
        <f t="shared" si="644"/>
        <v>-6.1777732210963453E-3</v>
      </c>
      <c r="U939" s="1">
        <f t="shared" si="645"/>
        <v>-1.4129625403950871E-2</v>
      </c>
      <c r="V939" s="1">
        <f t="shared" si="646"/>
        <v>0.43722130236863466</v>
      </c>
      <c r="W939" s="1">
        <f t="shared" si="647"/>
        <v>1.6893206533464489E-2</v>
      </c>
      <c r="X939" s="1">
        <v>4696.9045000000006</v>
      </c>
      <c r="Y939" s="1">
        <f t="shared" si="631"/>
        <v>232.25132606484479</v>
      </c>
      <c r="Z939" s="1">
        <f t="shared" si="648"/>
        <v>237.01596125781489</v>
      </c>
      <c r="AA939" s="1">
        <f t="shared" si="671"/>
        <v>3.8455855985984706</v>
      </c>
      <c r="AC939" s="1">
        <v>92.898999999999987</v>
      </c>
      <c r="AD939" s="1">
        <f t="shared" si="649"/>
        <v>0.52966118336383583</v>
      </c>
      <c r="AE939" s="1">
        <v>2.1190626546699998E-2</v>
      </c>
      <c r="AF939" s="1">
        <v>6.2160701490899996E-3</v>
      </c>
      <c r="AG939" s="1">
        <f t="shared" si="650"/>
        <v>2.0969227481628078E-2</v>
      </c>
      <c r="AH939" s="1">
        <f t="shared" si="651"/>
        <v>-6.2354703502639974E-3</v>
      </c>
      <c r="AI939" s="1">
        <f t="shared" si="652"/>
        <v>-1.4733757131364079E-2</v>
      </c>
      <c r="AJ939" s="1">
        <f t="shared" si="653"/>
        <v>0.42320979602618886</v>
      </c>
      <c r="AK939" s="1">
        <f t="shared" si="654"/>
        <v>1.7435033603545692E-2</v>
      </c>
      <c r="AL939" s="1">
        <v>4914.8932000000004</v>
      </c>
      <c r="AM939" s="1">
        <f t="shared" si="632"/>
        <v>239.81689009238542</v>
      </c>
      <c r="AN939" s="1">
        <f t="shared" si="655"/>
        <v>244.89876024992412</v>
      </c>
      <c r="AO939" s="1">
        <f t="shared" si="672"/>
        <v>4.0910654332697689</v>
      </c>
      <c r="AQ939" s="1">
        <v>92.9</v>
      </c>
      <c r="AR939" s="1">
        <f t="shared" si="656"/>
        <v>0.5478610911936892</v>
      </c>
      <c r="AS939" s="1">
        <v>2.1910781040799999E-2</v>
      </c>
      <c r="AT939" s="1">
        <v>7.0762899704299997E-3</v>
      </c>
      <c r="AU939" s="1">
        <f t="shared" si="657"/>
        <v>2.1674189576265431E-2</v>
      </c>
      <c r="AV939" s="1">
        <f t="shared" si="658"/>
        <v>-7.101445653151804E-3</v>
      </c>
      <c r="AW939" s="1">
        <f t="shared" si="659"/>
        <v>-1.4572743923113626E-2</v>
      </c>
      <c r="AX939" s="1">
        <f t="shared" si="660"/>
        <v>0.48731012434029669</v>
      </c>
      <c r="AY939" s="1">
        <f t="shared" si="661"/>
        <v>1.8101731363610218E-2</v>
      </c>
      <c r="AZ939" s="1">
        <v>4781.1589999999997</v>
      </c>
      <c r="BA939" s="1">
        <f t="shared" si="633"/>
        <v>239.65272012079578</v>
      </c>
      <c r="BB939" s="1">
        <f t="shared" si="662"/>
        <v>244.90369839719463</v>
      </c>
      <c r="BC939" s="1">
        <f t="shared" si="673"/>
        <v>4.2465006469132582</v>
      </c>
      <c r="BE939" s="1">
        <v>92.908000000000001</v>
      </c>
      <c r="BF939" s="1">
        <f t="shared" si="663"/>
        <v>0.62417412117084314</v>
      </c>
      <c r="BG939" s="1">
        <v>2.4990683421500001E-2</v>
      </c>
      <c r="BH939" s="1">
        <v>8.3319293335099992E-3</v>
      </c>
      <c r="BI939" s="1">
        <f t="shared" si="664"/>
        <v>2.4683523204185012E-2</v>
      </c>
      <c r="BJ939" s="1">
        <f t="shared" si="665"/>
        <v>-8.3668338733776867E-3</v>
      </c>
      <c r="BK939" s="1">
        <f t="shared" si="666"/>
        <v>-1.6316689330807325E-2</v>
      </c>
      <c r="BL939" s="1">
        <f t="shared" si="667"/>
        <v>0.51277766609065589</v>
      </c>
      <c r="BM939" s="1">
        <f t="shared" si="668"/>
        <v>2.1060643769237792E-2</v>
      </c>
      <c r="BN939" s="1">
        <v>4727.6652999999997</v>
      </c>
      <c r="BO939" s="1">
        <f t="shared" si="634"/>
        <v>237.25641606239279</v>
      </c>
      <c r="BP939" s="1">
        <f t="shared" si="669"/>
        <v>243.1856160459277</v>
      </c>
      <c r="BQ939" s="1">
        <f t="shared" si="674"/>
        <v>4.9099685161407196</v>
      </c>
    </row>
    <row r="940" spans="1:69" x14ac:dyDescent="0.25">
      <c r="A940" s="1">
        <v>93.004000000000005</v>
      </c>
      <c r="B940" s="1">
        <f t="shared" si="635"/>
        <v>0.75626373160109739</v>
      </c>
      <c r="C940" s="1">
        <v>3.0300026759499998E-2</v>
      </c>
      <c r="D940" s="1">
        <v>8.7191388011000001E-3</v>
      </c>
      <c r="E940" s="1">
        <f t="shared" si="636"/>
        <v>2.9850047941417178E-2</v>
      </c>
      <c r="F940" s="1">
        <f t="shared" si="637"/>
        <v>-8.757372899662311E-3</v>
      </c>
      <c r="G940" s="1">
        <f t="shared" si="638"/>
        <v>-2.1092675041754869E-2</v>
      </c>
      <c r="H940" s="1">
        <f t="shared" si="639"/>
        <v>0.41518550313444336</v>
      </c>
      <c r="I940" s="1">
        <f t="shared" si="640"/>
        <v>2.6069321855577081E-2</v>
      </c>
      <c r="J940" s="1">
        <v>4753.6016</v>
      </c>
      <c r="K940" s="1">
        <f t="shared" si="630"/>
        <v>237.71661704403965</v>
      </c>
      <c r="L940" s="1">
        <f t="shared" si="641"/>
        <v>244.91943690165186</v>
      </c>
      <c r="M940" s="1">
        <f t="shared" si="670"/>
        <v>6.0890142301406582</v>
      </c>
      <c r="O940" s="1">
        <v>92.996999999999986</v>
      </c>
      <c r="P940" s="1">
        <f t="shared" si="642"/>
        <v>0.51240728181618933</v>
      </c>
      <c r="Q940" s="1">
        <v>2.0577652379899999E-2</v>
      </c>
      <c r="R940" s="1">
        <v>6.1552813276600001E-3</v>
      </c>
      <c r="S940" s="1">
        <f t="shared" si="643"/>
        <v>2.0368792856854615E-2</v>
      </c>
      <c r="T940" s="1">
        <f t="shared" si="644"/>
        <v>-6.1743031684625771E-3</v>
      </c>
      <c r="U940" s="1">
        <f t="shared" si="645"/>
        <v>-1.4194489688392039E-2</v>
      </c>
      <c r="V940" s="1">
        <f t="shared" si="646"/>
        <v>0.43497887588814094</v>
      </c>
      <c r="W940" s="1">
        <f t="shared" si="647"/>
        <v>1.695556952859429E-2</v>
      </c>
      <c r="X940" s="1">
        <v>4695.2835000000005</v>
      </c>
      <c r="Y940" s="1">
        <f t="shared" si="631"/>
        <v>232.17117127363045</v>
      </c>
      <c r="Z940" s="1">
        <f t="shared" si="648"/>
        <v>236.94870892873342</v>
      </c>
      <c r="AA940" s="1">
        <f t="shared" si="671"/>
        <v>3.8603645268077416</v>
      </c>
      <c r="AC940" s="1">
        <v>93.006000000000014</v>
      </c>
      <c r="AD940" s="1">
        <f t="shared" si="649"/>
        <v>0.5316257467715112</v>
      </c>
      <c r="AE940" s="1">
        <v>2.1269224584100001E-2</v>
      </c>
      <c r="AF940" s="1">
        <v>6.2264627777000002E-3</v>
      </c>
      <c r="AG940" s="1">
        <f t="shared" si="650"/>
        <v>2.1046191577049931E-2</v>
      </c>
      <c r="AH940" s="1">
        <f t="shared" si="651"/>
        <v>-6.2459280389419725E-3</v>
      </c>
      <c r="AI940" s="1">
        <f t="shared" si="652"/>
        <v>-1.4800263538107958E-2</v>
      </c>
      <c r="AJ940" s="1">
        <f t="shared" si="653"/>
        <v>0.42201465013510442</v>
      </c>
      <c r="AK940" s="1">
        <f t="shared" si="654"/>
        <v>1.7513474328248298E-2</v>
      </c>
      <c r="AL940" s="1">
        <v>4912.4615999999996</v>
      </c>
      <c r="AM940" s="1">
        <f t="shared" si="632"/>
        <v>239.69824280419027</v>
      </c>
      <c r="AN940" s="1">
        <f t="shared" si="655"/>
        <v>244.79643856280671</v>
      </c>
      <c r="AO940" s="1">
        <f t="shared" si="672"/>
        <v>4.1102714564088974</v>
      </c>
      <c r="AQ940" s="1">
        <v>93.004000000000019</v>
      </c>
      <c r="AR940" s="1">
        <f t="shared" si="656"/>
        <v>0.54946518989507087</v>
      </c>
      <c r="AS940" s="1">
        <v>2.1974934264999999E-2</v>
      </c>
      <c r="AT940" s="1">
        <v>7.0809964090600003E-3</v>
      </c>
      <c r="AU940" s="1">
        <f t="shared" si="657"/>
        <v>2.1736965321250298E-2</v>
      </c>
      <c r="AV940" s="1">
        <f t="shared" si="658"/>
        <v>-7.1061856444892555E-3</v>
      </c>
      <c r="AW940" s="1">
        <f t="shared" si="659"/>
        <v>-1.4630779676761043E-2</v>
      </c>
      <c r="AX940" s="1">
        <f t="shared" si="660"/>
        <v>0.48570109054245703</v>
      </c>
      <c r="AY940" s="1">
        <f t="shared" si="661"/>
        <v>1.8164888477415098E-2</v>
      </c>
      <c r="AZ940" s="1">
        <v>4780.3485000000001</v>
      </c>
      <c r="BA940" s="1">
        <f t="shared" si="633"/>
        <v>239.61209429562288</v>
      </c>
      <c r="BB940" s="1">
        <f t="shared" si="662"/>
        <v>244.87755431686816</v>
      </c>
      <c r="BC940" s="1">
        <f t="shared" si="673"/>
        <v>4.2619672320718376</v>
      </c>
      <c r="BE940" s="1">
        <v>93.004000000000005</v>
      </c>
      <c r="BF940" s="1">
        <f t="shared" si="663"/>
        <v>0.62586593778540112</v>
      </c>
      <c r="BG940" s="1">
        <v>2.5058420375000001E-2</v>
      </c>
      <c r="BH940" s="1">
        <v>8.3664041012500006E-3</v>
      </c>
      <c r="BI940" s="1">
        <f t="shared" si="664"/>
        <v>2.4749606453995224E-2</v>
      </c>
      <c r="BJ940" s="1">
        <f t="shared" si="665"/>
        <v>-8.4015989001253993E-3</v>
      </c>
      <c r="BK940" s="1">
        <f t="shared" si="666"/>
        <v>-1.6348007553869823E-2</v>
      </c>
      <c r="BL940" s="1">
        <f t="shared" si="667"/>
        <v>0.51392188757195756</v>
      </c>
      <c r="BM940" s="1">
        <f t="shared" si="668"/>
        <v>2.1122139549062165E-2</v>
      </c>
      <c r="BN940" s="1">
        <v>4733.3388999999997</v>
      </c>
      <c r="BO940" s="1">
        <f t="shared" si="634"/>
        <v>237.54114391784643</v>
      </c>
      <c r="BP940" s="1">
        <f t="shared" si="669"/>
        <v>243.49354975849818</v>
      </c>
      <c r="BQ940" s="1">
        <f t="shared" si="674"/>
        <v>4.9249328735534288</v>
      </c>
    </row>
    <row r="941" spans="1:69" x14ac:dyDescent="0.25">
      <c r="A941" s="1">
        <v>93.122</v>
      </c>
      <c r="B941" s="1">
        <f t="shared" si="635"/>
        <v>0.75852775249369675</v>
      </c>
      <c r="C941" s="1">
        <v>3.0390735715600001E-2</v>
      </c>
      <c r="D941" s="1">
        <v>8.7492046877700007E-3</v>
      </c>
      <c r="E941" s="1">
        <f t="shared" si="636"/>
        <v>2.9938085368293985E-2</v>
      </c>
      <c r="F941" s="1">
        <f t="shared" si="637"/>
        <v>-8.7877037007605373E-3</v>
      </c>
      <c r="G941" s="1">
        <f t="shared" si="638"/>
        <v>-2.1150381667533448E-2</v>
      </c>
      <c r="H941" s="1">
        <f t="shared" si="639"/>
        <v>0.41548676704259951</v>
      </c>
      <c r="I941" s="1">
        <f t="shared" si="640"/>
        <v>2.6160249818615061E-2</v>
      </c>
      <c r="J941" s="1">
        <v>4749.5491000000002</v>
      </c>
      <c r="K941" s="1">
        <f t="shared" si="630"/>
        <v>237.51396089578967</v>
      </c>
      <c r="L941" s="1">
        <f t="shared" si="641"/>
        <v>244.73218491013895</v>
      </c>
      <c r="M941" s="1">
        <f t="shared" si="670"/>
        <v>6.1112757424254527</v>
      </c>
      <c r="O941" s="1">
        <v>93.109999999999985</v>
      </c>
      <c r="P941" s="1">
        <f t="shared" si="642"/>
        <v>0.51432800735006434</v>
      </c>
      <c r="Q941" s="1">
        <v>2.0654786378100001E-2</v>
      </c>
      <c r="R941" s="1">
        <v>6.1972159892299998E-3</v>
      </c>
      <c r="S941" s="1">
        <f t="shared" si="643"/>
        <v>2.0444368765577307E-2</v>
      </c>
      <c r="T941" s="1">
        <f t="shared" si="644"/>
        <v>-6.2164984385188636E-3</v>
      </c>
      <c r="U941" s="1">
        <f t="shared" si="645"/>
        <v>-1.4227870327058443E-2</v>
      </c>
      <c r="V941" s="1">
        <f t="shared" si="646"/>
        <v>0.43692402978233358</v>
      </c>
      <c r="W941" s="1">
        <f t="shared" si="647"/>
        <v>1.7029708999596015E-2</v>
      </c>
      <c r="X941" s="1">
        <v>4696.9045000000006</v>
      </c>
      <c r="Y941" s="1">
        <f t="shared" si="631"/>
        <v>232.25132606484479</v>
      </c>
      <c r="Z941" s="1">
        <f t="shared" si="648"/>
        <v>237.04842759074458</v>
      </c>
      <c r="AA941" s="1">
        <f t="shared" si="671"/>
        <v>3.8779354752866846</v>
      </c>
      <c r="AC941" s="1">
        <v>93.107000000000014</v>
      </c>
      <c r="AD941" s="1">
        <f t="shared" si="649"/>
        <v>0.53338434225316234</v>
      </c>
      <c r="AE941" s="1">
        <v>2.1339582279299999E-2</v>
      </c>
      <c r="AF941" s="1">
        <v>6.2594776973099999E-3</v>
      </c>
      <c r="AG941" s="1">
        <f t="shared" si="650"/>
        <v>2.1115081611197982E-2</v>
      </c>
      <c r="AH941" s="1">
        <f t="shared" si="651"/>
        <v>-6.2791503645449106E-3</v>
      </c>
      <c r="AI941" s="1">
        <f t="shared" si="652"/>
        <v>-1.4835931246653071E-2</v>
      </c>
      <c r="AJ941" s="1">
        <f t="shared" si="653"/>
        <v>0.42323938148213397</v>
      </c>
      <c r="AK941" s="1">
        <f t="shared" si="654"/>
        <v>1.7582703883112508E-2</v>
      </c>
      <c r="AL941" s="1">
        <v>4911.6511</v>
      </c>
      <c r="AM941" s="1">
        <f t="shared" si="632"/>
        <v>239.65869533458914</v>
      </c>
      <c r="AN941" s="1">
        <f t="shared" si="655"/>
        <v>244.77291178263133</v>
      </c>
      <c r="AO941" s="1">
        <f t="shared" si="672"/>
        <v>4.1272177905086851</v>
      </c>
      <c r="AQ941" s="1">
        <v>93.100000000000023</v>
      </c>
      <c r="AR941" s="1">
        <f t="shared" si="656"/>
        <v>0.55103109798857608</v>
      </c>
      <c r="AS941" s="1">
        <v>2.20375601202E-2</v>
      </c>
      <c r="AT941" s="1">
        <v>7.1469713002399998E-3</v>
      </c>
      <c r="AU941" s="1">
        <f t="shared" si="657"/>
        <v>2.1798242691512704E-2</v>
      </c>
      <c r="AV941" s="1">
        <f t="shared" si="658"/>
        <v>-7.172633242835332E-3</v>
      </c>
      <c r="AW941" s="1">
        <f t="shared" si="659"/>
        <v>-1.4625609448677371E-2</v>
      </c>
      <c r="AX941" s="1">
        <f t="shared" si="660"/>
        <v>0.49041602457694305</v>
      </c>
      <c r="AY941" s="1">
        <f t="shared" si="661"/>
        <v>1.822534127679739E-2</v>
      </c>
      <c r="AZ941" s="1">
        <v>4781.1589999999997</v>
      </c>
      <c r="BA941" s="1">
        <f t="shared" si="633"/>
        <v>239.65272012079578</v>
      </c>
      <c r="BB941" s="1">
        <f t="shared" si="662"/>
        <v>244.9340813484273</v>
      </c>
      <c r="BC941" s="1">
        <f t="shared" si="673"/>
        <v>4.2767724743448312</v>
      </c>
      <c r="BE941" s="1">
        <v>93.106999999999985</v>
      </c>
      <c r="BF941" s="1">
        <f t="shared" si="663"/>
        <v>0.62759018018801493</v>
      </c>
      <c r="BG941" s="1">
        <v>2.5127455592200001E-2</v>
      </c>
      <c r="BH941" s="1">
        <v>8.4041124209799992E-3</v>
      </c>
      <c r="BI941" s="1">
        <f t="shared" si="664"/>
        <v>2.481695177915377E-2</v>
      </c>
      <c r="BJ941" s="1">
        <f t="shared" si="665"/>
        <v>-8.4396260876483126E-3</v>
      </c>
      <c r="BK941" s="1">
        <f t="shared" si="666"/>
        <v>-1.6377325691505455E-2</v>
      </c>
      <c r="BL941" s="1">
        <f t="shared" si="667"/>
        <v>0.51532382310902891</v>
      </c>
      <c r="BM941" s="1">
        <f t="shared" si="668"/>
        <v>2.1189861754001664E-2</v>
      </c>
      <c r="BN941" s="1">
        <v>4732.5284000000001</v>
      </c>
      <c r="BO941" s="1">
        <f t="shared" si="634"/>
        <v>237.50046922684865</v>
      </c>
      <c r="BP941" s="1">
        <f t="shared" si="669"/>
        <v>243.46825172047298</v>
      </c>
      <c r="BQ941" s="1">
        <f t="shared" si="674"/>
        <v>4.9414219370121621</v>
      </c>
    </row>
    <row r="942" spans="1:69" x14ac:dyDescent="0.25">
      <c r="A942" s="1">
        <v>93.203999999999994</v>
      </c>
      <c r="B942" s="1">
        <f t="shared" si="635"/>
        <v>0.76009367819629825</v>
      </c>
      <c r="C942" s="1">
        <v>3.04534751922E-2</v>
      </c>
      <c r="D942" s="1">
        <v>8.7251365184799999E-3</v>
      </c>
      <c r="E942" s="1">
        <f t="shared" si="636"/>
        <v>2.9998972529281208E-2</v>
      </c>
      <c r="F942" s="1">
        <f t="shared" si="637"/>
        <v>-8.7634233902541495E-3</v>
      </c>
      <c r="G942" s="1">
        <f t="shared" si="638"/>
        <v>-2.123554913902706E-2</v>
      </c>
      <c r="H942" s="1">
        <f t="shared" si="639"/>
        <v>0.41267703193738364</v>
      </c>
      <c r="I942" s="1">
        <f t="shared" si="640"/>
        <v>2.6216393841902108E-2</v>
      </c>
      <c r="J942" s="1">
        <v>4755.2227000000003</v>
      </c>
      <c r="K942" s="1">
        <f t="shared" si="630"/>
        <v>237.79768450410828</v>
      </c>
      <c r="L942" s="1">
        <f t="shared" si="641"/>
        <v>245.03945038991677</v>
      </c>
      <c r="M942" s="1">
        <f t="shared" si="670"/>
        <v>6.1250246174742635</v>
      </c>
      <c r="O942" s="1">
        <v>93.207999999999998</v>
      </c>
      <c r="P942" s="1">
        <f t="shared" si="642"/>
        <v>0.51629256388945532</v>
      </c>
      <c r="Q942" s="1">
        <v>2.0733680576099998E-2</v>
      </c>
      <c r="R942" s="1">
        <v>6.2568648718299997E-3</v>
      </c>
      <c r="S942" s="1">
        <f t="shared" si="643"/>
        <v>2.0521663410194464E-2</v>
      </c>
      <c r="T942" s="1">
        <f t="shared" si="644"/>
        <v>-6.2765210845805615E-3</v>
      </c>
      <c r="U942" s="1">
        <f t="shared" si="645"/>
        <v>-1.4245142325613903E-2</v>
      </c>
      <c r="V942" s="1">
        <f t="shared" si="646"/>
        <v>0.44060781851893999</v>
      </c>
      <c r="W942" s="1">
        <f t="shared" si="647"/>
        <v>1.7104382575876813E-2</v>
      </c>
      <c r="X942" s="1">
        <v>4700.1464999999998</v>
      </c>
      <c r="Y942" s="1">
        <f t="shared" si="631"/>
        <v>232.41163564727339</v>
      </c>
      <c r="Z942" s="1">
        <f t="shared" si="648"/>
        <v>237.2303842629529</v>
      </c>
      <c r="AA942" s="1">
        <f t="shared" si="671"/>
        <v>3.8956435228043462</v>
      </c>
      <c r="AC942" s="1">
        <v>93.194000000000003</v>
      </c>
      <c r="AD942" s="1">
        <f t="shared" si="649"/>
        <v>0.53525351048087166</v>
      </c>
      <c r="AE942" s="1">
        <v>2.14143637568E-2</v>
      </c>
      <c r="AF942" s="1">
        <v>6.2531628645999997E-3</v>
      </c>
      <c r="AG942" s="1">
        <f t="shared" si="650"/>
        <v>2.1188297945136263E-2</v>
      </c>
      <c r="AH942" s="1">
        <f t="shared" si="651"/>
        <v>-6.2727957754905471E-3</v>
      </c>
      <c r="AI942" s="1">
        <f t="shared" si="652"/>
        <v>-1.4915502169645715E-2</v>
      </c>
      <c r="AJ942" s="1">
        <f t="shared" si="653"/>
        <v>0.42055545325562066</v>
      </c>
      <c r="AK942" s="1">
        <f t="shared" si="654"/>
        <v>1.7653329744750399E-2</v>
      </c>
      <c r="AL942" s="1">
        <v>4914.8932000000004</v>
      </c>
      <c r="AM942" s="1">
        <f t="shared" si="632"/>
        <v>239.81689009238542</v>
      </c>
      <c r="AN942" s="1">
        <f t="shared" si="655"/>
        <v>244.95241621184832</v>
      </c>
      <c r="AO942" s="1">
        <f t="shared" si="672"/>
        <v>4.1445114271364396</v>
      </c>
      <c r="AQ942" s="1">
        <v>93.207000000000022</v>
      </c>
      <c r="AR942" s="1">
        <f t="shared" si="656"/>
        <v>0.55335425132956839</v>
      </c>
      <c r="AS942" s="1">
        <v>2.21304707229E-2</v>
      </c>
      <c r="AT942" s="1">
        <v>7.1161775849799998E-3</v>
      </c>
      <c r="AU942" s="1">
        <f t="shared" si="657"/>
        <v>2.1889145788872612E-2</v>
      </c>
      <c r="AV942" s="1">
        <f t="shared" si="658"/>
        <v>-7.1416183425022615E-3</v>
      </c>
      <c r="AW942" s="1">
        <f t="shared" si="659"/>
        <v>-1.474752744637035E-2</v>
      </c>
      <c r="AX942" s="1">
        <f t="shared" si="660"/>
        <v>0.48425869139575334</v>
      </c>
      <c r="AY942" s="1">
        <f t="shared" si="661"/>
        <v>1.8309256447509668E-2</v>
      </c>
      <c r="AZ942" s="1">
        <v>4790.0745999999999</v>
      </c>
      <c r="BA942" s="1">
        <f t="shared" si="633"/>
        <v>240.09960921013771</v>
      </c>
      <c r="BB942" s="1">
        <f t="shared" si="662"/>
        <v>245.41312658234239</v>
      </c>
      <c r="BC942" s="1">
        <f t="shared" si="673"/>
        <v>4.2973462591757308</v>
      </c>
      <c r="BE942" s="1">
        <v>93.194000000000003</v>
      </c>
      <c r="BF942" s="1">
        <f t="shared" si="663"/>
        <v>0.62958145848447811</v>
      </c>
      <c r="BG942" s="1">
        <v>2.5207182392499999E-2</v>
      </c>
      <c r="BH942" s="1">
        <v>8.4425313398199999E-3</v>
      </c>
      <c r="BI942" s="1">
        <f t="shared" si="664"/>
        <v>2.4894721328439083E-2</v>
      </c>
      <c r="BJ942" s="1">
        <f t="shared" si="665"/>
        <v>-8.4783713704817045E-3</v>
      </c>
      <c r="BK942" s="1">
        <f t="shared" si="666"/>
        <v>-1.6416349957957377E-2</v>
      </c>
      <c r="BL942" s="1">
        <f t="shared" si="667"/>
        <v>0.51645898096684062</v>
      </c>
      <c r="BM942" s="1">
        <f t="shared" si="668"/>
        <v>2.1265485527393154E-2</v>
      </c>
      <c r="BN942" s="1">
        <v>4734.9598999999998</v>
      </c>
      <c r="BO942" s="1">
        <f t="shared" si="634"/>
        <v>237.62249329984206</v>
      </c>
      <c r="BP942" s="1">
        <f t="shared" si="669"/>
        <v>243.61228682901179</v>
      </c>
      <c r="BQ942" s="1">
        <f t="shared" si="674"/>
        <v>4.9598393711474982</v>
      </c>
    </row>
    <row r="943" spans="1:69" x14ac:dyDescent="0.25">
      <c r="A943" s="1">
        <v>93.301000000000002</v>
      </c>
      <c r="B943" s="1">
        <f t="shared" si="635"/>
        <v>0.76195909305743115</v>
      </c>
      <c r="C943" s="1">
        <v>3.0528213828799999E-2</v>
      </c>
      <c r="D943" s="1">
        <v>8.8118603452999999E-3</v>
      </c>
      <c r="E943" s="1">
        <f t="shared" si="636"/>
        <v>3.0071499749712804E-2</v>
      </c>
      <c r="F943" s="1">
        <f t="shared" si="637"/>
        <v>-8.850914381751283E-3</v>
      </c>
      <c r="G943" s="1">
        <f t="shared" si="638"/>
        <v>-2.1220585367961523E-2</v>
      </c>
      <c r="H943" s="1">
        <f t="shared" si="639"/>
        <v>0.41709096277401669</v>
      </c>
      <c r="I943" s="1">
        <f t="shared" si="640"/>
        <v>2.6300897411454454E-2</v>
      </c>
      <c r="J943" s="1">
        <v>4739.8230000000003</v>
      </c>
      <c r="K943" s="1">
        <f t="shared" si="630"/>
        <v>237.0275811392211</v>
      </c>
      <c r="L943" s="1">
        <f t="shared" si="641"/>
        <v>244.26360981956245</v>
      </c>
      <c r="M943" s="1">
        <f t="shared" si="670"/>
        <v>6.1456985450645574</v>
      </c>
      <c r="O943" s="1">
        <v>93.311000000000007</v>
      </c>
      <c r="P943" s="1">
        <f t="shared" si="642"/>
        <v>0.51821519108707603</v>
      </c>
      <c r="Q943" s="1">
        <v>2.08108909428E-2</v>
      </c>
      <c r="R943" s="1">
        <v>6.2760682776600001E-3</v>
      </c>
      <c r="S943" s="1">
        <f t="shared" si="643"/>
        <v>2.0597302578512312E-2</v>
      </c>
      <c r="T943" s="1">
        <f t="shared" si="644"/>
        <v>-6.2958455867581885E-3</v>
      </c>
      <c r="U943" s="1">
        <f t="shared" si="645"/>
        <v>-1.4301456991754124E-2</v>
      </c>
      <c r="V943" s="1">
        <f t="shared" si="646"/>
        <v>0.44022406880559245</v>
      </c>
      <c r="W943" s="1">
        <f t="shared" si="647"/>
        <v>1.718035257951863E-2</v>
      </c>
      <c r="X943" s="1">
        <v>4699.3360000000002</v>
      </c>
      <c r="Y943" s="1">
        <f t="shared" si="631"/>
        <v>232.37155825166624</v>
      </c>
      <c r="Z943" s="1">
        <f t="shared" si="648"/>
        <v>237.20741740865017</v>
      </c>
      <c r="AA943" s="1">
        <f t="shared" si="671"/>
        <v>3.91366504356475</v>
      </c>
      <c r="AC943" s="1">
        <v>93.307000000000002</v>
      </c>
      <c r="AD943" s="1">
        <f t="shared" si="649"/>
        <v>0.53670119868420441</v>
      </c>
      <c r="AE943" s="1">
        <v>2.1472282707700002E-2</v>
      </c>
      <c r="AF943" s="1">
        <v>6.2735471874499999E-3</v>
      </c>
      <c r="AG943" s="1">
        <f t="shared" si="650"/>
        <v>2.1245000994241578E-2</v>
      </c>
      <c r="AH943" s="1">
        <f t="shared" si="651"/>
        <v>-6.293308577301592E-3</v>
      </c>
      <c r="AI943" s="1">
        <f t="shared" si="652"/>
        <v>-1.4951692416939985E-2</v>
      </c>
      <c r="AJ943" s="1">
        <f t="shared" si="653"/>
        <v>0.42090944635614574</v>
      </c>
      <c r="AK943" s="1">
        <f t="shared" si="654"/>
        <v>1.7712164312008123E-2</v>
      </c>
      <c r="AL943" s="1">
        <v>4911.6511</v>
      </c>
      <c r="AM943" s="1">
        <f t="shared" si="632"/>
        <v>239.65869533458914</v>
      </c>
      <c r="AN943" s="1">
        <f t="shared" si="655"/>
        <v>244.804714594172</v>
      </c>
      <c r="AO943" s="1">
        <f t="shared" si="672"/>
        <v>4.1589187515626183</v>
      </c>
      <c r="AQ943" s="1">
        <v>93.294000000000011</v>
      </c>
      <c r="AR943" s="1">
        <f t="shared" si="656"/>
        <v>0.55468752272951494</v>
      </c>
      <c r="AS943" s="1">
        <v>2.21837926656E-2</v>
      </c>
      <c r="AT943" s="1">
        <v>7.1425838395999999E-3</v>
      </c>
      <c r="AU943" s="1">
        <f t="shared" si="657"/>
        <v>2.1941311880619801E-2</v>
      </c>
      <c r="AV943" s="1">
        <f t="shared" si="658"/>
        <v>-7.1682142091827831E-3</v>
      </c>
      <c r="AW943" s="1">
        <f t="shared" si="659"/>
        <v>-1.4773097671437018E-2</v>
      </c>
      <c r="AX943" s="1">
        <f t="shared" si="660"/>
        <v>0.4852207958417642</v>
      </c>
      <c r="AY943" s="1">
        <f t="shared" si="661"/>
        <v>1.8364264677079731E-2</v>
      </c>
      <c r="AZ943" s="1">
        <v>4786.0219999999999</v>
      </c>
      <c r="BA943" s="1">
        <f t="shared" si="633"/>
        <v>239.89647507183327</v>
      </c>
      <c r="BB943" s="1">
        <f t="shared" si="662"/>
        <v>245.21828873603508</v>
      </c>
      <c r="BC943" s="1">
        <f t="shared" si="673"/>
        <v>4.31084064193979</v>
      </c>
      <c r="BE943" s="1">
        <v>93.3</v>
      </c>
      <c r="BF943" s="1">
        <f t="shared" si="663"/>
        <v>0.6310386649907449</v>
      </c>
      <c r="BG943" s="1">
        <v>2.52655260265E-2</v>
      </c>
      <c r="BH943" s="1">
        <v>8.4663555026100006E-3</v>
      </c>
      <c r="BI943" s="1">
        <f t="shared" si="664"/>
        <v>2.4951628824721503E-2</v>
      </c>
      <c r="BJ943" s="1">
        <f t="shared" si="665"/>
        <v>-8.5023986707233167E-3</v>
      </c>
      <c r="BK943" s="1">
        <f t="shared" si="666"/>
        <v>-1.6449230153998184E-2</v>
      </c>
      <c r="BL943" s="1">
        <f t="shared" si="667"/>
        <v>0.51688733096464734</v>
      </c>
      <c r="BM943" s="1">
        <f t="shared" si="668"/>
        <v>2.1328399209825988E-2</v>
      </c>
      <c r="BN943" s="1">
        <v>4726.8548000000001</v>
      </c>
      <c r="BO943" s="1">
        <f t="shared" si="634"/>
        <v>237.21574137139501</v>
      </c>
      <c r="BP943" s="1">
        <f t="shared" si="669"/>
        <v>243.2091218589095</v>
      </c>
      <c r="BQ943" s="1">
        <f t="shared" si="674"/>
        <v>4.9751532349013461</v>
      </c>
    </row>
    <row r="944" spans="1:69" x14ac:dyDescent="0.25">
      <c r="A944" s="1">
        <v>93.417999999999992</v>
      </c>
      <c r="B944" s="1">
        <f t="shared" si="635"/>
        <v>0.76367759923343825</v>
      </c>
      <c r="C944" s="1">
        <v>3.0597066506700001E-2</v>
      </c>
      <c r="D944" s="1">
        <v>8.8234608992900001E-3</v>
      </c>
      <c r="E944" s="1">
        <f t="shared" si="636"/>
        <v>3.0138310514281591E-2</v>
      </c>
      <c r="F944" s="1">
        <f t="shared" si="637"/>
        <v>-8.8626181354696781E-3</v>
      </c>
      <c r="G944" s="1">
        <f t="shared" si="638"/>
        <v>-2.1275692378811911E-2</v>
      </c>
      <c r="H944" s="1">
        <f t="shared" si="639"/>
        <v>0.41656073878450151</v>
      </c>
      <c r="I944" s="1">
        <f t="shared" si="640"/>
        <v>2.6351980691609912E-2</v>
      </c>
      <c r="J944" s="1">
        <v>4759.2752</v>
      </c>
      <c r="K944" s="1">
        <f t="shared" si="630"/>
        <v>238.00034065235823</v>
      </c>
      <c r="L944" s="1">
        <f t="shared" si="641"/>
        <v>245.28245290391567</v>
      </c>
      <c r="M944" s="1">
        <f t="shared" si="670"/>
        <v>6.1582023544001094</v>
      </c>
      <c r="O944" s="1">
        <v>93.411000000000001</v>
      </c>
      <c r="P944" s="1">
        <f t="shared" si="642"/>
        <v>0.52088354828769012</v>
      </c>
      <c r="Q944" s="1">
        <v>2.09180489182E-2</v>
      </c>
      <c r="R944" s="1">
        <v>6.2627433799200003E-3</v>
      </c>
      <c r="S944" s="1">
        <f t="shared" si="643"/>
        <v>2.0702270454909889E-2</v>
      </c>
      <c r="T944" s="1">
        <f t="shared" si="644"/>
        <v>-6.2824366227810981E-3</v>
      </c>
      <c r="U944" s="1">
        <f t="shared" si="645"/>
        <v>-1.4419833832128791E-2</v>
      </c>
      <c r="V944" s="1">
        <f t="shared" si="646"/>
        <v>0.4356802370900571</v>
      </c>
      <c r="W944" s="1">
        <f t="shared" si="647"/>
        <v>1.7282014758169362E-2</v>
      </c>
      <c r="X944" s="1">
        <v>4703.3886000000002</v>
      </c>
      <c r="Y944" s="1">
        <f t="shared" si="631"/>
        <v>232.57195017447634</v>
      </c>
      <c r="Z944" s="1">
        <f t="shared" si="648"/>
        <v>237.43690160522721</v>
      </c>
      <c r="AA944" s="1">
        <f t="shared" si="671"/>
        <v>3.9377917313423221</v>
      </c>
      <c r="AC944" s="1">
        <v>93.39800000000001</v>
      </c>
      <c r="AD944" s="1">
        <f t="shared" si="649"/>
        <v>0.5386600355864829</v>
      </c>
      <c r="AE944" s="1">
        <v>2.1550651639699998E-2</v>
      </c>
      <c r="AF944" s="1">
        <v>6.3217515125900004E-3</v>
      </c>
      <c r="AG944" s="1">
        <f t="shared" si="650"/>
        <v>2.1321719596583976E-2</v>
      </c>
      <c r="AH944" s="1">
        <f t="shared" si="651"/>
        <v>-6.3418184003063271E-3</v>
      </c>
      <c r="AI944" s="1">
        <f t="shared" si="652"/>
        <v>-1.4979901196277649E-2</v>
      </c>
      <c r="AJ944" s="1">
        <f t="shared" si="653"/>
        <v>0.42335515549876951</v>
      </c>
      <c r="AK944" s="1">
        <f t="shared" si="654"/>
        <v>1.7787445832516111E-2</v>
      </c>
      <c r="AL944" s="1">
        <v>4913.2721000000001</v>
      </c>
      <c r="AM944" s="1">
        <f t="shared" si="632"/>
        <v>239.73779027379143</v>
      </c>
      <c r="AN944" s="1">
        <f t="shared" si="655"/>
        <v>244.90429587685335</v>
      </c>
      <c r="AO944" s="1">
        <f t="shared" si="672"/>
        <v>4.1773517710199783</v>
      </c>
      <c r="AQ944" s="1">
        <v>93.404000000000025</v>
      </c>
      <c r="AR944" s="1">
        <f t="shared" si="656"/>
        <v>0.55711556052256572</v>
      </c>
      <c r="AS944" s="1">
        <v>2.2280897945199999E-2</v>
      </c>
      <c r="AT944" s="1">
        <v>7.2167753242000001E-3</v>
      </c>
      <c r="AU944" s="1">
        <f t="shared" si="657"/>
        <v>2.2036305235231538E-2</v>
      </c>
      <c r="AV944" s="1">
        <f t="shared" si="658"/>
        <v>-7.2429422169689797E-3</v>
      </c>
      <c r="AW944" s="1">
        <f t="shared" si="659"/>
        <v>-1.4793363018262558E-2</v>
      </c>
      <c r="AX944" s="1">
        <f t="shared" si="660"/>
        <v>0.48960754954958474</v>
      </c>
      <c r="AY944" s="1">
        <f t="shared" si="661"/>
        <v>1.8459524040742609E-2</v>
      </c>
      <c r="AZ944" s="1">
        <v>4785.2115000000003</v>
      </c>
      <c r="BA944" s="1">
        <f t="shared" si="633"/>
        <v>239.85584924666037</v>
      </c>
      <c r="BB944" s="1">
        <f t="shared" si="662"/>
        <v>245.20005294528451</v>
      </c>
      <c r="BC944" s="1">
        <f t="shared" si="673"/>
        <v>4.3341991115183731</v>
      </c>
      <c r="BE944" s="1">
        <v>93.399999999999991</v>
      </c>
      <c r="BF944" s="1">
        <f t="shared" si="663"/>
        <v>0.63335610856074609</v>
      </c>
      <c r="BG944" s="1">
        <v>2.5358311832000002E-2</v>
      </c>
      <c r="BH944" s="1">
        <v>8.45704600215E-3</v>
      </c>
      <c r="BI944" s="1">
        <f t="shared" si="664"/>
        <v>2.5042124023158484E-2</v>
      </c>
      <c r="BJ944" s="1">
        <f t="shared" si="665"/>
        <v>-8.4930097238040732E-3</v>
      </c>
      <c r="BK944" s="1">
        <f t="shared" si="666"/>
        <v>-1.6549114299354413E-2</v>
      </c>
      <c r="BL944" s="1">
        <f t="shared" si="667"/>
        <v>0.51320025774040301</v>
      </c>
      <c r="BM944" s="1">
        <f t="shared" si="668"/>
        <v>2.1416081225208328E-2</v>
      </c>
      <c r="BN944" s="1">
        <v>4730.0968000000003</v>
      </c>
      <c r="BO944" s="1">
        <f t="shared" si="634"/>
        <v>237.37844013538626</v>
      </c>
      <c r="BP944" s="1">
        <f t="shared" si="669"/>
        <v>243.39795664253313</v>
      </c>
      <c r="BQ944" s="1">
        <f t="shared" si="674"/>
        <v>4.9964865795725055</v>
      </c>
    </row>
    <row r="945" spans="1:69" x14ac:dyDescent="0.25">
      <c r="A945" s="1">
        <v>93.504999999999981</v>
      </c>
      <c r="B945" s="1">
        <f t="shared" si="635"/>
        <v>0.76556588722101448</v>
      </c>
      <c r="C945" s="1">
        <v>3.0672721564799998E-2</v>
      </c>
      <c r="D945" s="1">
        <v>8.8786203414200002E-3</v>
      </c>
      <c r="E945" s="1">
        <f t="shared" si="636"/>
        <v>3.0211716779266231E-2</v>
      </c>
      <c r="F945" s="1">
        <f t="shared" si="637"/>
        <v>-8.9182701559073832E-3</v>
      </c>
      <c r="G945" s="1">
        <f t="shared" si="638"/>
        <v>-2.1293446623358848E-2</v>
      </c>
      <c r="H945" s="1">
        <f t="shared" si="639"/>
        <v>0.41882698999625861</v>
      </c>
      <c r="I945" s="1">
        <f t="shared" si="640"/>
        <v>2.6428333284415229E-2</v>
      </c>
      <c r="J945" s="1">
        <v>4755.2227000000003</v>
      </c>
      <c r="K945" s="1">
        <f t="shared" si="630"/>
        <v>237.79768450410828</v>
      </c>
      <c r="L945" s="1">
        <f t="shared" si="641"/>
        <v>245.09158666965692</v>
      </c>
      <c r="M945" s="1">
        <f t="shared" si="670"/>
        <v>6.1769230190830395</v>
      </c>
      <c r="O945" s="1">
        <v>93.510999999999996</v>
      </c>
      <c r="P945" s="1">
        <f t="shared" si="642"/>
        <v>0.52189824758540804</v>
      </c>
      <c r="Q945" s="1">
        <v>2.09587980062E-2</v>
      </c>
      <c r="R945" s="1">
        <v>6.2856310978499997E-3</v>
      </c>
      <c r="S945" s="1">
        <f t="shared" si="643"/>
        <v>2.0742183819975859E-2</v>
      </c>
      <c r="T945" s="1">
        <f t="shared" si="644"/>
        <v>-6.3054688492131823E-3</v>
      </c>
      <c r="U945" s="1">
        <f t="shared" si="645"/>
        <v>-1.4436714970762677E-2</v>
      </c>
      <c r="V945" s="1">
        <f t="shared" si="646"/>
        <v>0.43676617997813605</v>
      </c>
      <c r="W945" s="1">
        <f t="shared" si="647"/>
        <v>1.7324149322392273E-2</v>
      </c>
      <c r="X945" s="1">
        <v>4700.1464999999998</v>
      </c>
      <c r="Y945" s="1">
        <f t="shared" si="631"/>
        <v>232.41163564727339</v>
      </c>
      <c r="Z945" s="1">
        <f t="shared" si="648"/>
        <v>237.28270417309514</v>
      </c>
      <c r="AA945" s="1">
        <f t="shared" si="671"/>
        <v>3.9477927832010931</v>
      </c>
      <c r="AC945" s="1">
        <v>93.506000000000014</v>
      </c>
      <c r="AD945" s="1">
        <f t="shared" si="649"/>
        <v>0.540590286525093</v>
      </c>
      <c r="AE945" s="1">
        <v>2.1627876907599999E-2</v>
      </c>
      <c r="AF945" s="1">
        <v>6.3076820224500004E-3</v>
      </c>
      <c r="AG945" s="1">
        <f t="shared" si="650"/>
        <v>2.1397312861546166E-2</v>
      </c>
      <c r="AH945" s="1">
        <f t="shared" si="651"/>
        <v>-6.3276595007255654E-3</v>
      </c>
      <c r="AI945" s="1">
        <f t="shared" si="652"/>
        <v>-1.5069653360820601E-2</v>
      </c>
      <c r="AJ945" s="1">
        <f t="shared" si="653"/>
        <v>0.41989416406728813</v>
      </c>
      <c r="AK945" s="1">
        <f t="shared" si="654"/>
        <v>1.7857524284330795E-2</v>
      </c>
      <c r="AL945" s="1">
        <v>4920.5667000000003</v>
      </c>
      <c r="AM945" s="1">
        <f t="shared" si="632"/>
        <v>240.09372237959343</v>
      </c>
      <c r="AN945" s="1">
        <f t="shared" si="655"/>
        <v>245.28643985350675</v>
      </c>
      <c r="AO945" s="1">
        <f t="shared" si="672"/>
        <v>4.1945276749469205</v>
      </c>
      <c r="AQ945" s="1">
        <v>93.501000000000005</v>
      </c>
      <c r="AR945" s="1">
        <f t="shared" si="656"/>
        <v>0.55856130792086189</v>
      </c>
      <c r="AS945" s="1">
        <v>2.23387181759E-2</v>
      </c>
      <c r="AT945" s="1">
        <v>7.2529138997199996E-3</v>
      </c>
      <c r="AU945" s="1">
        <f t="shared" si="657"/>
        <v>2.2092863658382252E-2</v>
      </c>
      <c r="AV945" s="1">
        <f t="shared" si="658"/>
        <v>-7.2793441548572608E-3</v>
      </c>
      <c r="AW945" s="1">
        <f t="shared" si="659"/>
        <v>-1.4813519503524991E-2</v>
      </c>
      <c r="AX945" s="1">
        <f t="shared" si="660"/>
        <v>0.49139869516660672</v>
      </c>
      <c r="AY945" s="1">
        <f t="shared" si="661"/>
        <v>1.851890943691575E-2</v>
      </c>
      <c r="AZ945" s="1">
        <v>4781.1589999999997</v>
      </c>
      <c r="BA945" s="1">
        <f t="shared" si="633"/>
        <v>239.65272012079578</v>
      </c>
      <c r="BB945" s="1">
        <f t="shared" si="662"/>
        <v>245.00625469566208</v>
      </c>
      <c r="BC945" s="1">
        <f t="shared" si="673"/>
        <v>4.3487546594112887</v>
      </c>
      <c r="BE945" s="1">
        <v>93.507999999999996</v>
      </c>
      <c r="BF945" s="1">
        <f t="shared" si="663"/>
        <v>0.63500405499190471</v>
      </c>
      <c r="BG945" s="1">
        <v>2.5424292311100001E-2</v>
      </c>
      <c r="BH945" s="1">
        <v>8.4736132994299995E-3</v>
      </c>
      <c r="BI945" s="1">
        <f t="shared" si="664"/>
        <v>2.5106470657452713E-2</v>
      </c>
      <c r="BJ945" s="1">
        <f t="shared" si="665"/>
        <v>-8.5097184660959564E-3</v>
      </c>
      <c r="BK945" s="1">
        <f t="shared" si="666"/>
        <v>-1.6596752191356756E-2</v>
      </c>
      <c r="BL945" s="1">
        <f t="shared" si="667"/>
        <v>0.51273395951092415</v>
      </c>
      <c r="BM945" s="1">
        <f t="shared" si="668"/>
        <v>2.1473980843531932E-2</v>
      </c>
      <c r="BN945" s="1">
        <v>4738.2019</v>
      </c>
      <c r="BO945" s="1">
        <f t="shared" si="634"/>
        <v>237.78519206383331</v>
      </c>
      <c r="BP945" s="1">
        <f t="shared" si="669"/>
        <v>243.83071229411527</v>
      </c>
      <c r="BQ945" s="1">
        <f t="shared" si="674"/>
        <v>5.01059175655638</v>
      </c>
    </row>
    <row r="946" spans="1:69" x14ac:dyDescent="0.25">
      <c r="A946" s="1">
        <v>93.600999999999985</v>
      </c>
      <c r="B946" s="1">
        <f t="shared" si="635"/>
        <v>0.76722525800327956</v>
      </c>
      <c r="C946" s="1">
        <v>3.0739204958100001E-2</v>
      </c>
      <c r="D946" s="1">
        <v>8.8914036750799997E-3</v>
      </c>
      <c r="E946" s="1">
        <f t="shared" si="636"/>
        <v>3.0276219552794997E-2</v>
      </c>
      <c r="F946" s="1">
        <f t="shared" si="637"/>
        <v>-8.931168087847793E-3</v>
      </c>
      <c r="G946" s="1">
        <f t="shared" si="638"/>
        <v>-2.1345051464947203E-2</v>
      </c>
      <c r="H946" s="1">
        <f t="shared" si="639"/>
        <v>0.4184186720052907</v>
      </c>
      <c r="I946" s="1">
        <f t="shared" si="640"/>
        <v>2.649904106358052E-2</v>
      </c>
      <c r="J946" s="1">
        <v>4747.1175999999996</v>
      </c>
      <c r="K946" s="1">
        <f t="shared" si="630"/>
        <v>237.39236720683965</v>
      </c>
      <c r="L946" s="1">
        <f t="shared" si="641"/>
        <v>244.68961983789922</v>
      </c>
      <c r="M946" s="1">
        <f t="shared" si="670"/>
        <v>6.1942386897775625</v>
      </c>
      <c r="O946" s="1">
        <v>93.597999999999985</v>
      </c>
      <c r="P946" s="1">
        <f t="shared" si="642"/>
        <v>0.52379991011338856</v>
      </c>
      <c r="Q946" s="1">
        <v>2.1035166457300001E-2</v>
      </c>
      <c r="R946" s="1">
        <v>6.2919016927499996E-3</v>
      </c>
      <c r="S946" s="1">
        <f t="shared" si="643"/>
        <v>2.081698174050322E-2</v>
      </c>
      <c r="T946" s="1">
        <f t="shared" si="644"/>
        <v>-6.3117791279822645E-3</v>
      </c>
      <c r="U946" s="1">
        <f t="shared" si="645"/>
        <v>-1.4505202612520956E-2</v>
      </c>
      <c r="V946" s="1">
        <f t="shared" si="646"/>
        <v>0.43513898403141976</v>
      </c>
      <c r="W946" s="1">
        <f t="shared" si="647"/>
        <v>1.7396923134187555E-2</v>
      </c>
      <c r="X946" s="1">
        <v>4702.5781000000006</v>
      </c>
      <c r="Y946" s="1">
        <f t="shared" si="631"/>
        <v>232.5318727788692</v>
      </c>
      <c r="Z946" s="1">
        <f t="shared" si="648"/>
        <v>237.42321942940043</v>
      </c>
      <c r="AA946" s="1">
        <f t="shared" si="671"/>
        <v>3.9650658629722697</v>
      </c>
      <c r="AC946" s="1">
        <v>93.60199999999999</v>
      </c>
      <c r="AD946" s="1">
        <f t="shared" si="649"/>
        <v>0.54232024948475976</v>
      </c>
      <c r="AE946" s="1">
        <v>2.1697089076000001E-2</v>
      </c>
      <c r="AF946" s="1">
        <v>6.3799479976299998E-3</v>
      </c>
      <c r="AG946" s="1">
        <f t="shared" si="650"/>
        <v>2.1465057512621E-2</v>
      </c>
      <c r="AH946" s="1">
        <f t="shared" si="651"/>
        <v>-6.4003868447540593E-3</v>
      </c>
      <c r="AI946" s="1">
        <f t="shared" si="652"/>
        <v>-1.5064670667866941E-2</v>
      </c>
      <c r="AJ946" s="1">
        <f t="shared" si="653"/>
        <v>0.42486072121086149</v>
      </c>
      <c r="AK946" s="1">
        <f t="shared" si="654"/>
        <v>1.7923862849303047E-2</v>
      </c>
      <c r="AL946" s="1">
        <v>4922.1877999999997</v>
      </c>
      <c r="AM946" s="1">
        <f t="shared" si="632"/>
        <v>240.17282219818739</v>
      </c>
      <c r="AN946" s="1">
        <f t="shared" si="655"/>
        <v>245.38387331505578</v>
      </c>
      <c r="AO946" s="1">
        <f t="shared" si="672"/>
        <v>4.2108028571719647</v>
      </c>
      <c r="AQ946" s="1">
        <v>93.600999999999999</v>
      </c>
      <c r="AR946" s="1">
        <f t="shared" si="656"/>
        <v>0.56043241486539153</v>
      </c>
      <c r="AS946" s="1">
        <v>2.24135499448E-2</v>
      </c>
      <c r="AT946" s="1">
        <v>7.2466912679399996E-3</v>
      </c>
      <c r="AU946" s="1">
        <f t="shared" si="657"/>
        <v>2.2166057629211852E-2</v>
      </c>
      <c r="AV946" s="1">
        <f t="shared" si="658"/>
        <v>-7.2730760807775087E-3</v>
      </c>
      <c r="AW946" s="1">
        <f t="shared" si="659"/>
        <v>-1.4892981548434343E-2</v>
      </c>
      <c r="AX946" s="1">
        <f t="shared" si="660"/>
        <v>0.48835594518963915</v>
      </c>
      <c r="AY946" s="1">
        <f t="shared" si="661"/>
        <v>1.858638863586945E-2</v>
      </c>
      <c r="AZ946" s="1">
        <v>4788.4535999999998</v>
      </c>
      <c r="BA946" s="1">
        <f t="shared" si="633"/>
        <v>240.01835755979187</v>
      </c>
      <c r="BB946" s="1">
        <f t="shared" si="662"/>
        <v>245.39802100462711</v>
      </c>
      <c r="BC946" s="1">
        <f t="shared" si="673"/>
        <v>4.3653007032551514</v>
      </c>
      <c r="BE946" s="1">
        <v>93.603999999999999</v>
      </c>
      <c r="BF946" s="1">
        <f t="shared" si="663"/>
        <v>0.63631629915465426</v>
      </c>
      <c r="BG946" s="1">
        <v>2.54768319428E-2</v>
      </c>
      <c r="BH946" s="1">
        <v>8.5379071533699998E-3</v>
      </c>
      <c r="BI946" s="1">
        <f t="shared" si="664"/>
        <v>2.515770631293127E-2</v>
      </c>
      <c r="BJ946" s="1">
        <f t="shared" si="665"/>
        <v>-8.574563879597534E-3</v>
      </c>
      <c r="BK946" s="1">
        <f t="shared" si="666"/>
        <v>-1.6583142433333736E-2</v>
      </c>
      <c r="BL946" s="1">
        <f t="shared" si="667"/>
        <v>0.51706508064248569</v>
      </c>
      <c r="BM946" s="1">
        <f t="shared" si="668"/>
        <v>2.1523787519274872E-2</v>
      </c>
      <c r="BN946" s="1">
        <v>4739.8230000000003</v>
      </c>
      <c r="BO946" s="1">
        <f t="shared" si="634"/>
        <v>237.86654646429793</v>
      </c>
      <c r="BP946" s="1">
        <f t="shared" si="669"/>
        <v>243.92663249338307</v>
      </c>
      <c r="BQ946" s="1">
        <f t="shared" si="674"/>
        <v>5.0227385425129141</v>
      </c>
    </row>
    <row r="947" spans="1:69" x14ac:dyDescent="0.25">
      <c r="A947" s="1">
        <v>93.708999999999989</v>
      </c>
      <c r="B947" s="1">
        <f t="shared" si="635"/>
        <v>0.76956175694650497</v>
      </c>
      <c r="C947" s="1">
        <v>3.0832817778E-2</v>
      </c>
      <c r="D947" s="1">
        <v>8.8440570980299997E-3</v>
      </c>
      <c r="E947" s="1">
        <f t="shared" si="636"/>
        <v>3.0367036481752114E-2</v>
      </c>
      <c r="F947" s="1">
        <f t="shared" si="637"/>
        <v>-8.8833978976213795E-3</v>
      </c>
      <c r="G947" s="1">
        <f t="shared" si="638"/>
        <v>-2.1483638584130736E-2</v>
      </c>
      <c r="H947" s="1">
        <f t="shared" si="639"/>
        <v>0.41349596637616387</v>
      </c>
      <c r="I947" s="1">
        <f t="shared" si="640"/>
        <v>2.6581130439753169E-2</v>
      </c>
      <c r="J947" s="1">
        <v>4757.6541999999999</v>
      </c>
      <c r="K947" s="1">
        <f t="shared" si="630"/>
        <v>237.91927819305823</v>
      </c>
      <c r="L947" s="1">
        <f t="shared" si="641"/>
        <v>245.25499994345807</v>
      </c>
      <c r="M947" s="1">
        <f t="shared" si="670"/>
        <v>6.2143483138760613</v>
      </c>
      <c r="O947" s="1">
        <v>93.710999999999984</v>
      </c>
      <c r="P947" s="1">
        <f t="shared" si="642"/>
        <v>0.52584456838722771</v>
      </c>
      <c r="Q947" s="1">
        <v>2.1117277443400001E-2</v>
      </c>
      <c r="R947" s="1">
        <v>6.3571156933899999E-3</v>
      </c>
      <c r="S947" s="1">
        <f t="shared" si="643"/>
        <v>2.0897397858692136E-2</v>
      </c>
      <c r="T947" s="1">
        <f t="shared" si="644"/>
        <v>-6.3774082002840413E-3</v>
      </c>
      <c r="U947" s="1">
        <f t="shared" si="645"/>
        <v>-1.4519989658408096E-2</v>
      </c>
      <c r="V947" s="1">
        <f t="shared" si="646"/>
        <v>0.43921575361392035</v>
      </c>
      <c r="W947" s="1">
        <f t="shared" si="647"/>
        <v>1.7478243218001451E-2</v>
      </c>
      <c r="X947" s="1">
        <v>4700.9571000000005</v>
      </c>
      <c r="Y947" s="1">
        <f t="shared" si="631"/>
        <v>232.45171798765486</v>
      </c>
      <c r="Z947" s="1">
        <f t="shared" si="648"/>
        <v>237.36046540859516</v>
      </c>
      <c r="AA947" s="1">
        <f t="shared" si="671"/>
        <v>3.9843705874945177</v>
      </c>
      <c r="AC947" s="1">
        <v>93.7</v>
      </c>
      <c r="AD947" s="1">
        <f t="shared" si="649"/>
        <v>0.54428099522300366</v>
      </c>
      <c r="AE947" s="1">
        <v>2.17755343765E-2</v>
      </c>
      <c r="AF947" s="1">
        <v>6.3746715895800004E-3</v>
      </c>
      <c r="AG947" s="1">
        <f t="shared" si="650"/>
        <v>2.154183397601795E-2</v>
      </c>
      <c r="AH947" s="1">
        <f t="shared" si="651"/>
        <v>-6.3950765714461478E-3</v>
      </c>
      <c r="AI947" s="1">
        <f t="shared" si="652"/>
        <v>-1.5146757404571803E-2</v>
      </c>
      <c r="AJ947" s="1">
        <f t="shared" si="653"/>
        <v>0.42220763168200592</v>
      </c>
      <c r="AK947" s="1">
        <f t="shared" si="654"/>
        <v>1.8005615816065378E-2</v>
      </c>
      <c r="AL947" s="1">
        <v>4914.8932000000004</v>
      </c>
      <c r="AM947" s="1">
        <f t="shared" si="632"/>
        <v>239.81689009238542</v>
      </c>
      <c r="AN947" s="1">
        <f t="shared" si="655"/>
        <v>245.03903102665748</v>
      </c>
      <c r="AO947" s="1">
        <f t="shared" si="672"/>
        <v>4.230849620871032</v>
      </c>
      <c r="AQ947" s="1">
        <v>93.704000000000008</v>
      </c>
      <c r="AR947" s="1">
        <f t="shared" si="656"/>
        <v>0.56228829213955434</v>
      </c>
      <c r="AS947" s="1">
        <v>2.2487772628700001E-2</v>
      </c>
      <c r="AT947" s="1">
        <v>7.24350009114E-3</v>
      </c>
      <c r="AU947" s="1">
        <f t="shared" si="657"/>
        <v>2.2238650553978806E-2</v>
      </c>
      <c r="AV947" s="1">
        <f t="shared" si="658"/>
        <v>-7.2698616148644856E-3</v>
      </c>
      <c r="AW947" s="1">
        <f t="shared" si="659"/>
        <v>-1.4968788939114321E-2</v>
      </c>
      <c r="AX947" s="1">
        <f t="shared" si="660"/>
        <v>0.48566798853499177</v>
      </c>
      <c r="AY947" s="1">
        <f t="shared" si="661"/>
        <v>1.8661751484832564E-2</v>
      </c>
      <c r="AZ947" s="1">
        <v>4784.4009999999998</v>
      </c>
      <c r="BA947" s="1">
        <f t="shared" si="633"/>
        <v>239.81522342148745</v>
      </c>
      <c r="BB947" s="1">
        <f t="shared" si="662"/>
        <v>245.20813363869075</v>
      </c>
      <c r="BC947" s="1">
        <f t="shared" si="673"/>
        <v>4.3837874420215304</v>
      </c>
      <c r="BE947" s="1">
        <v>93.701000000000008</v>
      </c>
      <c r="BF947" s="1">
        <f t="shared" si="663"/>
        <v>0.63843346580239524</v>
      </c>
      <c r="BG947" s="1">
        <v>2.5561599060900001E-2</v>
      </c>
      <c r="BH947" s="1">
        <v>8.5516329854700007E-3</v>
      </c>
      <c r="BI947" s="1">
        <f t="shared" si="664"/>
        <v>2.5240364069964796E-2</v>
      </c>
      <c r="BJ947" s="1">
        <f t="shared" si="665"/>
        <v>-8.588408006579647E-3</v>
      </c>
      <c r="BK947" s="1">
        <f t="shared" si="666"/>
        <v>-1.6651956063385147E-2</v>
      </c>
      <c r="BL947" s="1">
        <f t="shared" si="667"/>
        <v>0.51575970858247178</v>
      </c>
      <c r="BM947" s="1">
        <f t="shared" si="668"/>
        <v>2.1609873633091557E-2</v>
      </c>
      <c r="BN947" s="1">
        <v>4734.9598999999998</v>
      </c>
      <c r="BO947" s="1">
        <f t="shared" si="634"/>
        <v>237.62249329984206</v>
      </c>
      <c r="BP947" s="1">
        <f t="shared" si="669"/>
        <v>243.69650420142401</v>
      </c>
      <c r="BQ947" s="1">
        <f t="shared" si="674"/>
        <v>5.043727332935493</v>
      </c>
    </row>
    <row r="948" spans="1:69" x14ac:dyDescent="0.25">
      <c r="A948" s="1">
        <v>93.825000000000003</v>
      </c>
      <c r="B948" s="1">
        <f t="shared" si="635"/>
        <v>0.77155873876304304</v>
      </c>
      <c r="C948" s="1">
        <v>3.0912827700399999E-2</v>
      </c>
      <c r="D948" s="1">
        <v>8.8995322585099998E-3</v>
      </c>
      <c r="E948" s="1">
        <f t="shared" si="636"/>
        <v>3.0444650248140536E-2</v>
      </c>
      <c r="F948" s="1">
        <f t="shared" si="637"/>
        <v>-8.9393696278139076E-3</v>
      </c>
      <c r="G948" s="1">
        <f t="shared" si="638"/>
        <v>-2.1505280620326628E-2</v>
      </c>
      <c r="H948" s="1">
        <f t="shared" si="639"/>
        <v>0.41568253796067572</v>
      </c>
      <c r="I948" s="1">
        <f t="shared" si="640"/>
        <v>2.6667480598024165E-2</v>
      </c>
      <c r="J948" s="1">
        <v>4746.3069999999998</v>
      </c>
      <c r="K948" s="1">
        <f t="shared" si="630"/>
        <v>237.35183097642104</v>
      </c>
      <c r="L948" s="1">
        <f t="shared" si="641"/>
        <v>244.68904723176962</v>
      </c>
      <c r="M948" s="1">
        <f t="shared" si="670"/>
        <v>6.2355016868848177</v>
      </c>
      <c r="O948" s="1">
        <v>93.814999999999998</v>
      </c>
      <c r="P948" s="1">
        <f t="shared" si="642"/>
        <v>0.52700235619258151</v>
      </c>
      <c r="Q948" s="1">
        <v>2.1163772791600002E-2</v>
      </c>
      <c r="R948" s="1">
        <v>6.3702054321800004E-3</v>
      </c>
      <c r="S948" s="1">
        <f t="shared" si="643"/>
        <v>2.0942930620407463E-2</v>
      </c>
      <c r="T948" s="1">
        <f t="shared" si="644"/>
        <v>-6.3905817712079857E-3</v>
      </c>
      <c r="U948" s="1">
        <f t="shared" si="645"/>
        <v>-1.4552348849199478E-2</v>
      </c>
      <c r="V948" s="1">
        <f t="shared" si="646"/>
        <v>0.43914434964631366</v>
      </c>
      <c r="W948" s="1">
        <f t="shared" si="647"/>
        <v>1.7522441234413585E-2</v>
      </c>
      <c r="X948" s="1">
        <v>4702.5781000000006</v>
      </c>
      <c r="Y948" s="1">
        <f t="shared" si="631"/>
        <v>232.5318727788692</v>
      </c>
      <c r="Z948" s="1">
        <f t="shared" si="648"/>
        <v>237.45312450116646</v>
      </c>
      <c r="AA948" s="1">
        <f t="shared" si="671"/>
        <v>3.9948634969142858</v>
      </c>
      <c r="AC948" s="1">
        <v>93.8</v>
      </c>
      <c r="AD948" s="1">
        <f t="shared" si="649"/>
        <v>0.54599573406326118</v>
      </c>
      <c r="AE948" s="1">
        <v>2.1844137459999999E-2</v>
      </c>
      <c r="AF948" s="1">
        <v>6.4132027328000002E-3</v>
      </c>
      <c r="AG948" s="1">
        <f t="shared" si="650"/>
        <v>2.1608972773389287E-2</v>
      </c>
      <c r="AH948" s="1">
        <f t="shared" si="651"/>
        <v>-6.4338556657631517E-3</v>
      </c>
      <c r="AI948" s="1">
        <f t="shared" si="652"/>
        <v>-1.5175117107626136E-2</v>
      </c>
      <c r="AJ948" s="1">
        <f t="shared" si="653"/>
        <v>0.42397403724349964</v>
      </c>
      <c r="AK948" s="1">
        <f t="shared" si="654"/>
        <v>1.8071350815891198E-2</v>
      </c>
      <c r="AL948" s="1">
        <v>4916.5141999999996</v>
      </c>
      <c r="AM948" s="1">
        <f t="shared" si="632"/>
        <v>239.89598503158768</v>
      </c>
      <c r="AN948" s="1">
        <f t="shared" si="655"/>
        <v>245.13630590471979</v>
      </c>
      <c r="AO948" s="1">
        <f t="shared" si="672"/>
        <v>4.246960458714935</v>
      </c>
      <c r="AQ948" s="1">
        <v>93.801000000000016</v>
      </c>
      <c r="AR948" s="1">
        <f t="shared" si="656"/>
        <v>0.5641555800207958</v>
      </c>
      <c r="AS948" s="1">
        <v>2.2562451660599999E-2</v>
      </c>
      <c r="AT948" s="1">
        <v>7.2964713908700001E-3</v>
      </c>
      <c r="AU948" s="1">
        <f t="shared" si="657"/>
        <v>2.2311684488349876E-2</v>
      </c>
      <c r="AV948" s="1">
        <f t="shared" si="658"/>
        <v>-7.3232208353792684E-3</v>
      </c>
      <c r="AW948" s="1">
        <f t="shared" si="659"/>
        <v>-1.4988463652970609E-2</v>
      </c>
      <c r="AX948" s="1">
        <f t="shared" si="660"/>
        <v>0.4885904923235983</v>
      </c>
      <c r="AY948" s="1">
        <f t="shared" si="661"/>
        <v>1.8732100148853799E-2</v>
      </c>
      <c r="AZ948" s="1">
        <v>4787.6431000000002</v>
      </c>
      <c r="BA948" s="1">
        <f t="shared" si="633"/>
        <v>239.97773173461897</v>
      </c>
      <c r="BB948" s="1">
        <f t="shared" si="662"/>
        <v>245.39221770650175</v>
      </c>
      <c r="BC948" s="1">
        <f t="shared" si="673"/>
        <v>4.4010439816642721</v>
      </c>
      <c r="BE948" s="1">
        <v>93.803999999999988</v>
      </c>
      <c r="BF948" s="1">
        <f t="shared" si="663"/>
        <v>0.64015389340656115</v>
      </c>
      <c r="BG948" s="1">
        <v>2.5630481541200002E-2</v>
      </c>
      <c r="BH948" s="1">
        <v>8.5598379373599993E-3</v>
      </c>
      <c r="BI948" s="1">
        <f t="shared" si="664"/>
        <v>2.5307527434115268E-2</v>
      </c>
      <c r="BJ948" s="1">
        <f t="shared" si="665"/>
        <v>-8.596683763658023E-3</v>
      </c>
      <c r="BK948" s="1">
        <f t="shared" si="666"/>
        <v>-1.6710843670457245E-2</v>
      </c>
      <c r="BL948" s="1">
        <f t="shared" si="667"/>
        <v>0.51443744751534737</v>
      </c>
      <c r="BM948" s="1">
        <f t="shared" si="668"/>
        <v>2.1674307210076748E-2</v>
      </c>
      <c r="BN948" s="1">
        <v>4738.2019</v>
      </c>
      <c r="BO948" s="1">
        <f t="shared" si="634"/>
        <v>237.78519206383331</v>
      </c>
      <c r="BP948" s="1">
        <f t="shared" si="669"/>
        <v>243.8797410397961</v>
      </c>
      <c r="BQ948" s="1">
        <f t="shared" si="674"/>
        <v>5.0594354737024432</v>
      </c>
    </row>
    <row r="949" spans="1:69" x14ac:dyDescent="0.25">
      <c r="A949" s="1">
        <v>93.904999999999987</v>
      </c>
      <c r="B949" s="1">
        <f t="shared" si="635"/>
        <v>0.77307891821525365</v>
      </c>
      <c r="C949" s="1">
        <v>3.09737343341E-2</v>
      </c>
      <c r="D949" s="1">
        <v>8.9280977845200005E-3</v>
      </c>
      <c r="E949" s="1">
        <f t="shared" si="636"/>
        <v>3.0503728797697291E-2</v>
      </c>
      <c r="F949" s="1">
        <f t="shared" si="637"/>
        <v>-8.9681920717596241E-3</v>
      </c>
      <c r="G949" s="1">
        <f t="shared" si="638"/>
        <v>-2.1535536725937665E-2</v>
      </c>
      <c r="H949" s="1">
        <f t="shared" si="639"/>
        <v>0.41643689618184548</v>
      </c>
      <c r="I949" s="1">
        <f t="shared" si="640"/>
        <v>2.6714725040048071E-2</v>
      </c>
      <c r="J949" s="1">
        <v>4760.8962000000001</v>
      </c>
      <c r="K949" s="1">
        <f t="shared" si="630"/>
        <v>238.08140311165823</v>
      </c>
      <c r="L949" s="1">
        <f t="shared" si="641"/>
        <v>245.45567324152853</v>
      </c>
      <c r="M949" s="1">
        <f t="shared" si="670"/>
        <v>6.2470799937996793</v>
      </c>
      <c r="O949" s="1">
        <v>93.911000000000001</v>
      </c>
      <c r="P949" s="1">
        <f t="shared" si="642"/>
        <v>0.52910234820871749</v>
      </c>
      <c r="Q949" s="1">
        <v>2.1248105913400001E-2</v>
      </c>
      <c r="R949" s="1">
        <v>6.3959932886099996E-3</v>
      </c>
      <c r="S949" s="1">
        <f t="shared" si="643"/>
        <v>2.1025512515594338E-2</v>
      </c>
      <c r="T949" s="1">
        <f t="shared" si="644"/>
        <v>-6.4165352915383804E-3</v>
      </c>
      <c r="U949" s="1">
        <f t="shared" si="645"/>
        <v>-1.4608977224055957E-2</v>
      </c>
      <c r="V949" s="1">
        <f t="shared" si="646"/>
        <v>0.43921865255375686</v>
      </c>
      <c r="W949" s="1">
        <f t="shared" si="647"/>
        <v>1.7601792758495341E-2</v>
      </c>
      <c r="X949" s="1">
        <v>4706.6306000000004</v>
      </c>
      <c r="Y949" s="1">
        <f t="shared" si="631"/>
        <v>232.73225975690499</v>
      </c>
      <c r="Z949" s="1">
        <f t="shared" si="648"/>
        <v>237.67737946168464</v>
      </c>
      <c r="AA949" s="1">
        <f t="shared" si="671"/>
        <v>4.0137146617278781</v>
      </c>
      <c r="AC949" s="1">
        <v>93.887999999999991</v>
      </c>
      <c r="AD949" s="1">
        <f t="shared" si="649"/>
        <v>0.54802706012891789</v>
      </c>
      <c r="AE949" s="1">
        <v>2.19254065305E-2</v>
      </c>
      <c r="AF949" s="1">
        <v>6.4283115789300002E-3</v>
      </c>
      <c r="AG949" s="1">
        <f t="shared" si="650"/>
        <v>2.1688501378541152E-2</v>
      </c>
      <c r="AH949" s="1">
        <f t="shared" si="651"/>
        <v>-6.4490621490296777E-3</v>
      </c>
      <c r="AI949" s="1">
        <f t="shared" si="652"/>
        <v>-1.5239439229511475E-2</v>
      </c>
      <c r="AJ949" s="1">
        <f t="shared" si="653"/>
        <v>0.42318237908262019</v>
      </c>
      <c r="AK949" s="1">
        <f t="shared" si="654"/>
        <v>1.8152347765072331E-2</v>
      </c>
      <c r="AL949" s="1">
        <v>4914.0826999999999</v>
      </c>
      <c r="AM949" s="1">
        <f t="shared" si="632"/>
        <v>239.77734262278426</v>
      </c>
      <c r="AN949" s="1">
        <f t="shared" si="655"/>
        <v>245.03455833659177</v>
      </c>
      <c r="AO949" s="1">
        <f t="shared" si="672"/>
        <v>4.2668116310054476</v>
      </c>
      <c r="AQ949" s="1">
        <v>93.9</v>
      </c>
      <c r="AR949" s="1">
        <f t="shared" si="656"/>
        <v>0.56618690122477078</v>
      </c>
      <c r="AS949" s="1">
        <v>2.26436909288E-2</v>
      </c>
      <c r="AT949" s="1">
        <v>7.3132244870100001E-3</v>
      </c>
      <c r="AU949" s="1">
        <f t="shared" si="657"/>
        <v>2.2391128087262395E-2</v>
      </c>
      <c r="AV949" s="1">
        <f t="shared" si="658"/>
        <v>-7.3400972108764537E-3</v>
      </c>
      <c r="AW949" s="1">
        <f t="shared" si="659"/>
        <v>-1.5051030876385941E-2</v>
      </c>
      <c r="AX949" s="1">
        <f t="shared" si="660"/>
        <v>0.48768069583808871</v>
      </c>
      <c r="AY949" s="1">
        <f t="shared" si="661"/>
        <v>1.8807623145998421E-2</v>
      </c>
      <c r="AZ949" s="1">
        <v>4792.5060999999996</v>
      </c>
      <c r="BA949" s="1">
        <f t="shared" si="633"/>
        <v>240.22148668565643</v>
      </c>
      <c r="BB949" s="1">
        <f t="shared" si="662"/>
        <v>245.66098778462325</v>
      </c>
      <c r="BC949" s="1">
        <f t="shared" si="673"/>
        <v>4.419586886582354</v>
      </c>
      <c r="BE949" s="1">
        <v>93.900999999999996</v>
      </c>
      <c r="BF949" s="1">
        <f t="shared" si="663"/>
        <v>0.64193154298744526</v>
      </c>
      <c r="BG949" s="1">
        <v>2.5701655075E-2</v>
      </c>
      <c r="BH949" s="1">
        <v>8.59659910202E-3</v>
      </c>
      <c r="BI949" s="1">
        <f t="shared" si="664"/>
        <v>2.5376919935269072E-2</v>
      </c>
      <c r="BJ949" s="1">
        <f t="shared" si="665"/>
        <v>-8.6337630021324149E-3</v>
      </c>
      <c r="BK949" s="1">
        <f t="shared" si="666"/>
        <v>-1.6743156933136657E-2</v>
      </c>
      <c r="BL949" s="1">
        <f t="shared" si="667"/>
        <v>0.51565920552564326</v>
      </c>
      <c r="BM949" s="1">
        <f t="shared" si="668"/>
        <v>2.1739718334253769E-2</v>
      </c>
      <c r="BN949" s="1">
        <v>4743.0649999999996</v>
      </c>
      <c r="BO949" s="1">
        <f t="shared" si="634"/>
        <v>238.02924522828911</v>
      </c>
      <c r="BP949" s="1">
        <f t="shared" si="669"/>
        <v>244.14699078690919</v>
      </c>
      <c r="BQ949" s="1">
        <f t="shared" si="674"/>
        <v>5.0753966622810545</v>
      </c>
    </row>
    <row r="950" spans="1:69" x14ac:dyDescent="0.25">
      <c r="A950" s="1">
        <v>94.001999999999995</v>
      </c>
      <c r="B950" s="1">
        <f t="shared" si="635"/>
        <v>0.77472685243554484</v>
      </c>
      <c r="C950" s="1">
        <v>3.1039759516699999E-2</v>
      </c>
      <c r="D950" s="1">
        <v>8.9352000504700005E-3</v>
      </c>
      <c r="E950" s="1">
        <f t="shared" si="636"/>
        <v>3.0567768322966513E-2</v>
      </c>
      <c r="F950" s="1">
        <f t="shared" si="637"/>
        <v>-8.9753583443404131E-3</v>
      </c>
      <c r="G950" s="1">
        <f t="shared" si="638"/>
        <v>-2.15924099786261E-2</v>
      </c>
      <c r="H950" s="1">
        <f t="shared" si="639"/>
        <v>0.41567191217770239</v>
      </c>
      <c r="I950" s="1">
        <f t="shared" si="640"/>
        <v>2.6776586576015039E-2</v>
      </c>
      <c r="J950" s="1">
        <v>4763.3278</v>
      </c>
      <c r="K950" s="1">
        <f t="shared" si="630"/>
        <v>238.20300180137684</v>
      </c>
      <c r="L950" s="1">
        <f t="shared" si="641"/>
        <v>245.59676569344765</v>
      </c>
      <c r="M950" s="1">
        <f t="shared" si="670"/>
        <v>6.2622686228561015</v>
      </c>
      <c r="O950" s="1">
        <v>94.008999999999986</v>
      </c>
      <c r="P950" s="1">
        <f t="shared" si="642"/>
        <v>0.53092386261887115</v>
      </c>
      <c r="Q950" s="1">
        <v>2.1321255713699999E-2</v>
      </c>
      <c r="R950" s="1">
        <v>6.4073586836499996E-3</v>
      </c>
      <c r="S950" s="1">
        <f t="shared" si="643"/>
        <v>2.1097137794721148E-2</v>
      </c>
      <c r="T950" s="1">
        <f t="shared" si="644"/>
        <v>-6.4279739129263448E-3</v>
      </c>
      <c r="U950" s="1">
        <f t="shared" si="645"/>
        <v>-1.4669163881794803E-2</v>
      </c>
      <c r="V950" s="1">
        <f t="shared" si="646"/>
        <v>0.43819633925446805</v>
      </c>
      <c r="W950" s="1">
        <f t="shared" si="647"/>
        <v>1.7670814251131817E-2</v>
      </c>
      <c r="X950" s="1">
        <v>4709.8726999999999</v>
      </c>
      <c r="Y950" s="1">
        <f t="shared" si="631"/>
        <v>232.89257428410789</v>
      </c>
      <c r="Z950" s="1">
        <f t="shared" si="648"/>
        <v>237.85813641424122</v>
      </c>
      <c r="AA950" s="1">
        <f t="shared" si="671"/>
        <v>4.0301257472815841</v>
      </c>
      <c r="AC950" s="1">
        <v>93.987000000000009</v>
      </c>
      <c r="AD950" s="1">
        <f t="shared" si="649"/>
        <v>0.54989431952066192</v>
      </c>
      <c r="AE950" s="1">
        <v>2.2000111639500001E-2</v>
      </c>
      <c r="AF950" s="1">
        <v>6.4362254925100001E-3</v>
      </c>
      <c r="AG950" s="1">
        <f t="shared" si="650"/>
        <v>2.1761601017808201E-2</v>
      </c>
      <c r="AH950" s="1">
        <f t="shared" si="651"/>
        <v>-6.4570272965776901E-3</v>
      </c>
      <c r="AI950" s="1">
        <f t="shared" si="652"/>
        <v>-1.5304573721230511E-2</v>
      </c>
      <c r="AJ950" s="1">
        <f t="shared" si="653"/>
        <v>0.42190180623067591</v>
      </c>
      <c r="AK950" s="1">
        <f t="shared" si="654"/>
        <v>1.8224605628249894E-2</v>
      </c>
      <c r="AL950" s="1">
        <v>4914.8932000000004</v>
      </c>
      <c r="AM950" s="1">
        <f t="shared" si="632"/>
        <v>239.81689009238542</v>
      </c>
      <c r="AN950" s="1">
        <f t="shared" si="655"/>
        <v>245.09288844745564</v>
      </c>
      <c r="AO950" s="1">
        <f t="shared" si="672"/>
        <v>4.2845194120000922</v>
      </c>
      <c r="AQ950" s="1">
        <v>93.988</v>
      </c>
      <c r="AR950" s="1">
        <f t="shared" si="656"/>
        <v>0.56750489638156676</v>
      </c>
      <c r="AS950" s="1">
        <v>2.26964019239E-2</v>
      </c>
      <c r="AT950" s="1">
        <v>7.3600527830399998E-3</v>
      </c>
      <c r="AU950" s="1">
        <f t="shared" si="657"/>
        <v>2.2442670610968777E-2</v>
      </c>
      <c r="AV950" s="1">
        <f t="shared" si="658"/>
        <v>-7.3872716084227375E-3</v>
      </c>
      <c r="AW950" s="1">
        <f t="shared" si="659"/>
        <v>-1.505539900254604E-2</v>
      </c>
      <c r="AX950" s="1">
        <f t="shared" si="660"/>
        <v>0.4906725890940164</v>
      </c>
      <c r="AY950" s="1">
        <f t="shared" si="661"/>
        <v>1.8857162685862499E-2</v>
      </c>
      <c r="AZ950" s="1">
        <v>4794.9377000000004</v>
      </c>
      <c r="BA950" s="1">
        <f t="shared" si="633"/>
        <v>240.34336917361509</v>
      </c>
      <c r="BB950" s="1">
        <f t="shared" si="662"/>
        <v>245.79829888012372</v>
      </c>
      <c r="BC950" s="1">
        <f t="shared" si="673"/>
        <v>4.4317602200440041</v>
      </c>
      <c r="BE950" s="1">
        <v>94.022000000000006</v>
      </c>
      <c r="BF950" s="1">
        <f t="shared" si="663"/>
        <v>0.6441860423793101</v>
      </c>
      <c r="BG950" s="1">
        <v>2.5791920721500002E-2</v>
      </c>
      <c r="BH950" s="1">
        <v>8.66941362619E-3</v>
      </c>
      <c r="BI950" s="1">
        <f t="shared" si="664"/>
        <v>2.5464919866268865E-2</v>
      </c>
      <c r="BJ950" s="1">
        <f t="shared" si="665"/>
        <v>-8.7072116086223741E-3</v>
      </c>
      <c r="BK950" s="1">
        <f t="shared" si="666"/>
        <v>-1.6757708257646491E-2</v>
      </c>
      <c r="BL950" s="1">
        <f t="shared" si="667"/>
        <v>0.51959441438833387</v>
      </c>
      <c r="BM950" s="1">
        <f t="shared" si="668"/>
        <v>2.1832370923021038E-2</v>
      </c>
      <c r="BN950" s="1">
        <v>4736.5808999999999</v>
      </c>
      <c r="BO950" s="1">
        <f t="shared" si="634"/>
        <v>237.7038426818377</v>
      </c>
      <c r="BP950" s="1">
        <f t="shared" si="669"/>
        <v>243.83468134748358</v>
      </c>
      <c r="BQ950" s="1">
        <f t="shared" si="674"/>
        <v>5.0980030448781708</v>
      </c>
    </row>
    <row r="951" spans="1:69" x14ac:dyDescent="0.25">
      <c r="A951" s="1">
        <v>94.10599999999998</v>
      </c>
      <c r="B951" s="1">
        <f t="shared" si="635"/>
        <v>0.7767925466043476</v>
      </c>
      <c r="C951" s="1">
        <v>3.1122522428599999E-2</v>
      </c>
      <c r="D951" s="1">
        <v>8.9697632938599992E-3</v>
      </c>
      <c r="E951" s="1">
        <f t="shared" si="636"/>
        <v>3.0648036411146634E-2</v>
      </c>
      <c r="F951" s="1">
        <f t="shared" si="637"/>
        <v>-9.0102338096983599E-3</v>
      </c>
      <c r="G951" s="1">
        <f t="shared" si="638"/>
        <v>-2.1637802601448274E-2</v>
      </c>
      <c r="H951" s="1">
        <f t="shared" si="639"/>
        <v>0.41641168355493186</v>
      </c>
      <c r="I951" s="1">
        <f t="shared" si="640"/>
        <v>2.6853969792690523E-2</v>
      </c>
      <c r="J951" s="1">
        <v>4766.5698000000002</v>
      </c>
      <c r="K951" s="1">
        <f t="shared" si="630"/>
        <v>238.36512671997684</v>
      </c>
      <c r="L951" s="1">
        <f t="shared" si="641"/>
        <v>245.7836507225154</v>
      </c>
      <c r="M951" s="1">
        <f t="shared" si="670"/>
        <v>6.281280921472904</v>
      </c>
      <c r="O951" s="1">
        <v>94.115000000000009</v>
      </c>
      <c r="P951" s="1">
        <f t="shared" si="642"/>
        <v>0.53236008164682858</v>
      </c>
      <c r="Q951" s="1">
        <v>2.13789325207E-2</v>
      </c>
      <c r="R951" s="1">
        <v>6.4264056272800001E-3</v>
      </c>
      <c r="S951" s="1">
        <f t="shared" si="643"/>
        <v>2.1153608937522946E-2</v>
      </c>
      <c r="T951" s="1">
        <f t="shared" si="644"/>
        <v>-6.4471438678989981E-3</v>
      </c>
      <c r="U951" s="1">
        <f t="shared" si="645"/>
        <v>-1.4706465069623947E-2</v>
      </c>
      <c r="V951" s="1">
        <f t="shared" si="646"/>
        <v>0.43838841199273015</v>
      </c>
      <c r="W951" s="1">
        <f t="shared" si="647"/>
        <v>1.7734757538685027E-2</v>
      </c>
      <c r="X951" s="1">
        <v>4699.3360000000002</v>
      </c>
      <c r="Y951" s="1">
        <f t="shared" si="631"/>
        <v>232.37155825166624</v>
      </c>
      <c r="Z951" s="1">
        <f t="shared" si="648"/>
        <v>237.33941411525856</v>
      </c>
      <c r="AA951" s="1">
        <f t="shared" si="671"/>
        <v>4.0453185940906291</v>
      </c>
      <c r="AC951" s="1">
        <v>94.101000000000013</v>
      </c>
      <c r="AD951" s="1">
        <f t="shared" si="649"/>
        <v>0.55170822465450009</v>
      </c>
      <c r="AE951" s="1">
        <v>2.2072682157199999E-2</v>
      </c>
      <c r="AF951" s="1">
        <v>6.4761159010200001E-3</v>
      </c>
      <c r="AG951" s="1">
        <f t="shared" si="650"/>
        <v>2.1832606823423879E-2</v>
      </c>
      <c r="AH951" s="1">
        <f t="shared" si="651"/>
        <v>-6.4971769179017732E-3</v>
      </c>
      <c r="AI951" s="1">
        <f t="shared" si="652"/>
        <v>-1.5335429905522106E-2</v>
      </c>
      <c r="AJ951" s="1">
        <f t="shared" si="653"/>
        <v>0.42367099963478799</v>
      </c>
      <c r="AK951" s="1">
        <f t="shared" si="654"/>
        <v>1.8288943724213712E-2</v>
      </c>
      <c r="AL951" s="1">
        <v>4923.8087999999998</v>
      </c>
      <c r="AM951" s="1">
        <f t="shared" si="632"/>
        <v>240.25191713738968</v>
      </c>
      <c r="AN951" s="1">
        <f t="shared" si="655"/>
        <v>245.55492134202123</v>
      </c>
      <c r="AO951" s="1">
        <f t="shared" si="672"/>
        <v>4.300303084935428</v>
      </c>
      <c r="AQ951" s="1">
        <v>94.100999999999999</v>
      </c>
      <c r="AR951" s="1">
        <f t="shared" si="656"/>
        <v>0.5693626366120893</v>
      </c>
      <c r="AS951" s="1">
        <v>2.2770699113599999E-2</v>
      </c>
      <c r="AT951" s="1">
        <v>7.3598134331400002E-3</v>
      </c>
      <c r="AU951" s="1">
        <f t="shared" si="657"/>
        <v>2.2515316306120834E-2</v>
      </c>
      <c r="AV951" s="1">
        <f t="shared" si="658"/>
        <v>-7.3870304838620894E-3</v>
      </c>
      <c r="AW951" s="1">
        <f t="shared" si="659"/>
        <v>-1.5128285822258745E-2</v>
      </c>
      <c r="AX951" s="1">
        <f t="shared" si="660"/>
        <v>0.48829263081434565</v>
      </c>
      <c r="AY951" s="1">
        <f t="shared" si="661"/>
        <v>1.8931366308126103E-2</v>
      </c>
      <c r="AZ951" s="1">
        <v>4792.5060999999996</v>
      </c>
      <c r="BA951" s="1">
        <f t="shared" si="633"/>
        <v>240.22148668565643</v>
      </c>
      <c r="BB951" s="1">
        <f t="shared" si="662"/>
        <v>245.69149787959719</v>
      </c>
      <c r="BC951" s="1">
        <f t="shared" si="673"/>
        <v>4.4499953816565911</v>
      </c>
      <c r="BE951" s="1">
        <v>94.105000000000004</v>
      </c>
      <c r="BF951" s="1">
        <f t="shared" si="663"/>
        <v>0.64586641459852434</v>
      </c>
      <c r="BG951" s="1">
        <v>2.5859199464300001E-2</v>
      </c>
      <c r="BH951" s="1">
        <v>8.6627081036600006E-3</v>
      </c>
      <c r="BI951" s="1">
        <f t="shared" si="664"/>
        <v>2.5530504840402299E-2</v>
      </c>
      <c r="BJ951" s="1">
        <f t="shared" si="665"/>
        <v>-8.7004474676348371E-3</v>
      </c>
      <c r="BK951" s="1">
        <f t="shared" si="666"/>
        <v>-1.6830057372767462E-2</v>
      </c>
      <c r="BL951" s="1">
        <f t="shared" si="667"/>
        <v>0.51695887155518194</v>
      </c>
      <c r="BM951" s="1">
        <f t="shared" si="668"/>
        <v>2.1896474400015142E-2</v>
      </c>
      <c r="BN951" s="1">
        <v>4738.2019</v>
      </c>
      <c r="BO951" s="1">
        <f t="shared" si="634"/>
        <v>237.78519206383331</v>
      </c>
      <c r="BP951" s="1">
        <f t="shared" si="669"/>
        <v>243.93412677506888</v>
      </c>
      <c r="BQ951" s="1">
        <f t="shared" si="674"/>
        <v>5.1136368831631334</v>
      </c>
    </row>
    <row r="952" spans="1:69" x14ac:dyDescent="0.25">
      <c r="A952" s="1">
        <v>94.202999999999989</v>
      </c>
      <c r="B952" s="1">
        <f t="shared" si="635"/>
        <v>0.77869798943363666</v>
      </c>
      <c r="C952" s="1">
        <v>3.11988648027E-2</v>
      </c>
      <c r="D952" s="1">
        <v>8.9371725916899993E-3</v>
      </c>
      <c r="E952" s="1">
        <f t="shared" si="636"/>
        <v>3.0722071791478199E-2</v>
      </c>
      <c r="F952" s="1">
        <f t="shared" si="637"/>
        <v>-8.9773486714947361E-3</v>
      </c>
      <c r="G952" s="1">
        <f t="shared" si="638"/>
        <v>-2.1744723119983461E-2</v>
      </c>
      <c r="H952" s="1">
        <f t="shared" si="639"/>
        <v>0.41285182717477453</v>
      </c>
      <c r="I952" s="1">
        <f t="shared" si="640"/>
        <v>2.6925788712879192E-2</v>
      </c>
      <c r="J952" s="1">
        <v>4769.0012999999999</v>
      </c>
      <c r="K952" s="1">
        <f t="shared" si="630"/>
        <v>238.48672040892683</v>
      </c>
      <c r="L952" s="1">
        <f t="shared" si="641"/>
        <v>245.92723535620425</v>
      </c>
      <c r="M952" s="1">
        <f t="shared" si="670"/>
        <v>6.2989379939144978</v>
      </c>
      <c r="O952" s="1">
        <v>94.209000000000003</v>
      </c>
      <c r="P952" s="1">
        <f t="shared" si="642"/>
        <v>0.53440093659815668</v>
      </c>
      <c r="Q952" s="1">
        <v>2.1460890770000001E-2</v>
      </c>
      <c r="R952" s="1">
        <v>6.4416117966199999E-3</v>
      </c>
      <c r="S952" s="1">
        <f t="shared" si="643"/>
        <v>2.1233848463313918E-2</v>
      </c>
      <c r="T952" s="1">
        <f t="shared" si="644"/>
        <v>-6.4624485074232484E-3</v>
      </c>
      <c r="U952" s="1">
        <f t="shared" si="645"/>
        <v>-1.477139995589067E-2</v>
      </c>
      <c r="V952" s="1">
        <f t="shared" si="646"/>
        <v>0.43749736157175106</v>
      </c>
      <c r="W952" s="1">
        <f t="shared" si="647"/>
        <v>1.7813543252432913E-2</v>
      </c>
      <c r="X952" s="1">
        <v>4700.9571000000005</v>
      </c>
      <c r="Y952" s="1">
        <f t="shared" si="631"/>
        <v>232.45171798765486</v>
      </c>
      <c r="Z952" s="1">
        <f t="shared" si="648"/>
        <v>237.44033891668676</v>
      </c>
      <c r="AA952" s="1">
        <f t="shared" si="671"/>
        <v>4.0640215249484619</v>
      </c>
      <c r="AC952" s="1">
        <v>94.194000000000003</v>
      </c>
      <c r="AD952" s="1">
        <f t="shared" si="649"/>
        <v>0.55362129607941968</v>
      </c>
      <c r="AE952" s="1">
        <v>2.2149220109000001E-2</v>
      </c>
      <c r="AF952" s="1">
        <v>6.4992983825500001E-3</v>
      </c>
      <c r="AG952" s="1">
        <f t="shared" si="650"/>
        <v>2.1907489057834045E-2</v>
      </c>
      <c r="AH952" s="1">
        <f t="shared" si="651"/>
        <v>-6.520510782714207E-3</v>
      </c>
      <c r="AI952" s="1">
        <f t="shared" si="652"/>
        <v>-1.5386978275119839E-2</v>
      </c>
      <c r="AJ952" s="1">
        <f t="shared" si="653"/>
        <v>0.42376811522881175</v>
      </c>
      <c r="AK952" s="1">
        <f t="shared" si="654"/>
        <v>1.8362393870903559E-2</v>
      </c>
      <c r="AL952" s="1">
        <v>4925.4297999999999</v>
      </c>
      <c r="AM952" s="1">
        <f t="shared" si="632"/>
        <v>240.33101207659197</v>
      </c>
      <c r="AN952" s="1">
        <f t="shared" si="655"/>
        <v>245.65415656209518</v>
      </c>
      <c r="AO952" s="1">
        <f t="shared" si="672"/>
        <v>4.3183427743491487</v>
      </c>
      <c r="AQ952" s="1">
        <v>94.198000000000008</v>
      </c>
      <c r="AR952" s="1">
        <f t="shared" si="656"/>
        <v>0.57110594473983456</v>
      </c>
      <c r="AS952" s="1">
        <v>2.2840419784200001E-2</v>
      </c>
      <c r="AT952" s="1">
        <v>7.4310535564999997E-3</v>
      </c>
      <c r="AU952" s="1">
        <f t="shared" si="657"/>
        <v>2.2583482410599699E-2</v>
      </c>
      <c r="AV952" s="1">
        <f t="shared" si="658"/>
        <v>-7.4588013841727979E-3</v>
      </c>
      <c r="AW952" s="1">
        <f t="shared" si="659"/>
        <v>-1.51246810264269E-2</v>
      </c>
      <c r="AX952" s="1">
        <f t="shared" si="660"/>
        <v>0.49315429337916344</v>
      </c>
      <c r="AY952" s="1">
        <f t="shared" si="661"/>
        <v>1.8998681947881776E-2</v>
      </c>
      <c r="AZ952" s="1">
        <v>4793.3166000000001</v>
      </c>
      <c r="BA952" s="1">
        <f t="shared" si="633"/>
        <v>240.26211251082938</v>
      </c>
      <c r="BB952" s="1">
        <f t="shared" si="662"/>
        <v>245.74980001881542</v>
      </c>
      <c r="BC952" s="1">
        <f t="shared" si="673"/>
        <v>4.4665362243417865</v>
      </c>
      <c r="BE952" s="1">
        <v>94.201000000000008</v>
      </c>
      <c r="BF952" s="1">
        <f t="shared" si="663"/>
        <v>0.64771273055396805</v>
      </c>
      <c r="BG952" s="1">
        <v>2.59331222624E-2</v>
      </c>
      <c r="BH952" s="1">
        <v>8.6864531040199994E-3</v>
      </c>
      <c r="BI952" s="1">
        <f t="shared" si="664"/>
        <v>2.5602561643958029E-2</v>
      </c>
      <c r="BJ952" s="1">
        <f t="shared" si="665"/>
        <v>-8.7244002483228E-3</v>
      </c>
      <c r="BK952" s="1">
        <f t="shared" si="666"/>
        <v>-1.6878161395635229E-2</v>
      </c>
      <c r="BL952" s="1">
        <f t="shared" si="667"/>
        <v>0.51690465826324961</v>
      </c>
      <c r="BM952" s="1">
        <f t="shared" si="668"/>
        <v>2.1965160915102054E-2</v>
      </c>
      <c r="BN952" s="1">
        <v>4742.2545</v>
      </c>
      <c r="BO952" s="1">
        <f t="shared" si="634"/>
        <v>237.98857053729134</v>
      </c>
      <c r="BP952" s="1">
        <f t="shared" si="669"/>
        <v>244.16035723408871</v>
      </c>
      <c r="BQ952" s="1">
        <f t="shared" si="674"/>
        <v>5.1303996377330003</v>
      </c>
    </row>
    <row r="953" spans="1:69" x14ac:dyDescent="0.25">
      <c r="A953" s="1">
        <v>94.302000000000007</v>
      </c>
      <c r="B953" s="1">
        <f t="shared" si="635"/>
        <v>0.78031728575878234</v>
      </c>
      <c r="C953" s="1">
        <v>3.12637425959E-2</v>
      </c>
      <c r="D953" s="1">
        <v>9.0013286098800001E-3</v>
      </c>
      <c r="E953" s="1">
        <f t="shared" si="636"/>
        <v>3.0784984731561219E-2</v>
      </c>
      <c r="F953" s="1">
        <f t="shared" si="637"/>
        <v>-9.0420853290114518E-3</v>
      </c>
      <c r="G953" s="1">
        <f t="shared" si="638"/>
        <v>-2.1742899402549767E-2</v>
      </c>
      <c r="H953" s="1">
        <f t="shared" si="639"/>
        <v>0.4158638257762024</v>
      </c>
      <c r="I953" s="1">
        <f t="shared" si="640"/>
        <v>2.6997496046049573E-2</v>
      </c>
      <c r="J953" s="1">
        <v>4757.6541999999999</v>
      </c>
      <c r="K953" s="1">
        <f t="shared" si="630"/>
        <v>237.91927819305823</v>
      </c>
      <c r="L953" s="1">
        <f t="shared" si="641"/>
        <v>245.3575252650883</v>
      </c>
      <c r="M953" s="1">
        <f t="shared" si="670"/>
        <v>6.3165523539201986</v>
      </c>
      <c r="O953" s="1">
        <v>94.31</v>
      </c>
      <c r="P953" s="1">
        <f t="shared" si="642"/>
        <v>0.53640366553271546</v>
      </c>
      <c r="Q953" s="1">
        <v>2.1541317924900001E-2</v>
      </c>
      <c r="R953" s="1">
        <v>6.4207622781399997E-3</v>
      </c>
      <c r="S953" s="1">
        <f t="shared" si="643"/>
        <v>2.1312582744264993E-2</v>
      </c>
      <c r="T953" s="1">
        <f t="shared" si="644"/>
        <v>-6.4414640338682546E-3</v>
      </c>
      <c r="U953" s="1">
        <f t="shared" si="645"/>
        <v>-1.4871118710396739E-2</v>
      </c>
      <c r="V953" s="1">
        <f t="shared" si="646"/>
        <v>0.43315262014315575</v>
      </c>
      <c r="W953" s="1">
        <f t="shared" si="647"/>
        <v>1.7886700503938521E-2</v>
      </c>
      <c r="X953" s="1">
        <v>4708.2516000000005</v>
      </c>
      <c r="Y953" s="1">
        <f t="shared" si="631"/>
        <v>232.81241454811934</v>
      </c>
      <c r="Z953" s="1">
        <f t="shared" si="648"/>
        <v>237.82750078676398</v>
      </c>
      <c r="AA953" s="1">
        <f t="shared" si="671"/>
        <v>4.081406169389318</v>
      </c>
      <c r="AC953" s="1">
        <v>94.302000000000007</v>
      </c>
      <c r="AD953" s="1">
        <f t="shared" si="649"/>
        <v>0.55541420403013597</v>
      </c>
      <c r="AE953" s="1">
        <v>2.22209505737E-2</v>
      </c>
      <c r="AF953" s="1">
        <v>6.5126484260000003E-3</v>
      </c>
      <c r="AG953" s="1">
        <f t="shared" si="650"/>
        <v>2.1977662714012441E-2</v>
      </c>
      <c r="AH953" s="1">
        <f t="shared" si="651"/>
        <v>-6.5339482499689218E-3</v>
      </c>
      <c r="AI953" s="1">
        <f t="shared" si="652"/>
        <v>-1.544371446404352E-2</v>
      </c>
      <c r="AJ953" s="1">
        <f t="shared" si="653"/>
        <v>0.42308139438743442</v>
      </c>
      <c r="AK953" s="1">
        <f t="shared" si="654"/>
        <v>1.843290214718727E-2</v>
      </c>
      <c r="AL953" s="1">
        <v>4924.6193000000003</v>
      </c>
      <c r="AM953" s="1">
        <f t="shared" si="632"/>
        <v>240.29146460699084</v>
      </c>
      <c r="AN953" s="1">
        <f t="shared" si="655"/>
        <v>245.63096936530479</v>
      </c>
      <c r="AO953" s="1">
        <f t="shared" si="672"/>
        <v>4.3356626080456326</v>
      </c>
      <c r="AQ953" s="1">
        <v>94.302000000000021</v>
      </c>
      <c r="AR953" s="1">
        <f t="shared" si="656"/>
        <v>0.57318686716126499</v>
      </c>
      <c r="AS953" s="1">
        <v>2.2923642769499999E-2</v>
      </c>
      <c r="AT953" s="1">
        <v>7.4187680147599997E-3</v>
      </c>
      <c r="AU953" s="1">
        <f t="shared" si="657"/>
        <v>2.2664843684726373E-2</v>
      </c>
      <c r="AV953" s="1">
        <f t="shared" si="658"/>
        <v>-7.4464239410215573E-3</v>
      </c>
      <c r="AW953" s="1">
        <f t="shared" si="659"/>
        <v>-1.5218419743704817E-2</v>
      </c>
      <c r="AX953" s="1">
        <f t="shared" si="660"/>
        <v>0.48930336174370609</v>
      </c>
      <c r="AY953" s="1">
        <f t="shared" si="661"/>
        <v>1.9079145344404209E-2</v>
      </c>
      <c r="AZ953" s="1">
        <v>4794.1270999999997</v>
      </c>
      <c r="BA953" s="1">
        <f t="shared" si="633"/>
        <v>240.30273833600228</v>
      </c>
      <c r="BB953" s="1">
        <f t="shared" si="662"/>
        <v>245.81135246614946</v>
      </c>
      <c r="BC953" s="1">
        <f t="shared" si="673"/>
        <v>4.4863125643054973</v>
      </c>
      <c r="BE953" s="1">
        <v>94.301000000000002</v>
      </c>
      <c r="BF953" s="1">
        <f t="shared" si="663"/>
        <v>0.6493072698043586</v>
      </c>
      <c r="BG953" s="1">
        <v>2.5996964424800002E-2</v>
      </c>
      <c r="BH953" s="1">
        <v>8.7013626471200006E-3</v>
      </c>
      <c r="BI953" s="1">
        <f t="shared" si="664"/>
        <v>2.566478809390851E-2</v>
      </c>
      <c r="BJ953" s="1">
        <f t="shared" si="665"/>
        <v>-8.7394405504238742E-3</v>
      </c>
      <c r="BK953" s="1">
        <f t="shared" si="666"/>
        <v>-1.6925347543484636E-2</v>
      </c>
      <c r="BL953" s="1">
        <f t="shared" si="667"/>
        <v>0.51635220653345437</v>
      </c>
      <c r="BM953" s="1">
        <f t="shared" si="668"/>
        <v>2.2034621586123633E-2</v>
      </c>
      <c r="BN953" s="1">
        <v>4732.5284000000001</v>
      </c>
      <c r="BO953" s="1">
        <f t="shared" si="634"/>
        <v>237.50046922684865</v>
      </c>
      <c r="BP953" s="1">
        <f t="shared" si="669"/>
        <v>243.67476047621233</v>
      </c>
      <c r="BQ953" s="1">
        <f t="shared" si="674"/>
        <v>5.1473423150450248</v>
      </c>
    </row>
    <row r="954" spans="1:69" x14ac:dyDescent="0.25">
      <c r="A954" s="1">
        <v>94.406999999999996</v>
      </c>
      <c r="B954" s="1">
        <f t="shared" si="635"/>
        <v>0.78248028368603217</v>
      </c>
      <c r="C954" s="1">
        <v>3.1350404024099998E-2</v>
      </c>
      <c r="D954" s="1">
        <v>8.9752869680500003E-3</v>
      </c>
      <c r="E954" s="1">
        <f t="shared" si="636"/>
        <v>3.086901540534771E-2</v>
      </c>
      <c r="F954" s="1">
        <f t="shared" si="637"/>
        <v>-9.0158074939099692E-3</v>
      </c>
      <c r="G954" s="1">
        <f t="shared" si="638"/>
        <v>-2.1853207911437741E-2</v>
      </c>
      <c r="H954" s="1">
        <f t="shared" si="639"/>
        <v>0.41256219821123791</v>
      </c>
      <c r="I954" s="1">
        <f t="shared" si="640"/>
        <v>2.7077982042874579E-2</v>
      </c>
      <c r="J954" s="1">
        <v>4761.7066999999997</v>
      </c>
      <c r="K954" s="1">
        <f t="shared" si="630"/>
        <v>238.12193434130822</v>
      </c>
      <c r="L954" s="1">
        <f t="shared" si="641"/>
        <v>245.58715318990843</v>
      </c>
      <c r="M954" s="1">
        <f t="shared" si="670"/>
        <v>6.3363094398358903</v>
      </c>
      <c r="O954" s="1">
        <v>94.402999999999992</v>
      </c>
      <c r="P954" s="1">
        <f t="shared" si="642"/>
        <v>0.53836632040587074</v>
      </c>
      <c r="Q954" s="1">
        <v>2.16201357543E-2</v>
      </c>
      <c r="R954" s="1">
        <v>6.4972634427200001E-3</v>
      </c>
      <c r="S954" s="1">
        <f t="shared" si="643"/>
        <v>2.1389735559865706E-2</v>
      </c>
      <c r="T954" s="1">
        <f t="shared" si="644"/>
        <v>-6.5184625327806721E-3</v>
      </c>
      <c r="U954" s="1">
        <f t="shared" si="645"/>
        <v>-1.4871273027085033E-2</v>
      </c>
      <c r="V954" s="1">
        <f t="shared" si="646"/>
        <v>0.43832579234532265</v>
      </c>
      <c r="W954" s="1">
        <f t="shared" si="647"/>
        <v>1.7965358370579838E-2</v>
      </c>
      <c r="X954" s="1">
        <v>4705.8200999999999</v>
      </c>
      <c r="Y954" s="1">
        <f t="shared" si="631"/>
        <v>232.6921823612978</v>
      </c>
      <c r="Z954" s="1">
        <f t="shared" si="648"/>
        <v>237.72301893291339</v>
      </c>
      <c r="AA954" s="1">
        <f t="shared" si="671"/>
        <v>4.1001090640699775</v>
      </c>
      <c r="AC954" s="1">
        <v>94.387999999999991</v>
      </c>
      <c r="AD954" s="1">
        <f t="shared" si="649"/>
        <v>0.55738067627127708</v>
      </c>
      <c r="AE954" s="1">
        <v>2.2299624979499999E-2</v>
      </c>
      <c r="AF954" s="1">
        <v>6.5570152364700001E-3</v>
      </c>
      <c r="AG954" s="1">
        <f t="shared" si="650"/>
        <v>2.205462394079534E-2</v>
      </c>
      <c r="AH954" s="1">
        <f t="shared" si="651"/>
        <v>-6.5786068971957759E-3</v>
      </c>
      <c r="AI954" s="1">
        <f t="shared" si="652"/>
        <v>-1.5476017043599563E-2</v>
      </c>
      <c r="AJ954" s="1">
        <f t="shared" si="653"/>
        <v>0.42508397856259139</v>
      </c>
      <c r="AK954" s="1">
        <f t="shared" si="654"/>
        <v>1.85113408924279E-2</v>
      </c>
      <c r="AL954" s="1">
        <v>4922.1877999999997</v>
      </c>
      <c r="AM954" s="1">
        <f t="shared" si="632"/>
        <v>240.17282219818739</v>
      </c>
      <c r="AN954" s="1">
        <f t="shared" si="655"/>
        <v>245.5285860634751</v>
      </c>
      <c r="AO954" s="1">
        <f t="shared" si="672"/>
        <v>4.3549255776660223</v>
      </c>
      <c r="AQ954" s="1">
        <v>94.404000000000025</v>
      </c>
      <c r="AR954" s="1">
        <f t="shared" si="656"/>
        <v>0.57531166220771934</v>
      </c>
      <c r="AS954" s="1">
        <v>2.3008620366500001E-2</v>
      </c>
      <c r="AT954" s="1">
        <v>7.47852027416E-3</v>
      </c>
      <c r="AU954" s="1">
        <f t="shared" si="657"/>
        <v>2.2747913489704768E-2</v>
      </c>
      <c r="AV954" s="1">
        <f t="shared" si="658"/>
        <v>-7.506624613828514E-3</v>
      </c>
      <c r="AW954" s="1">
        <f t="shared" si="659"/>
        <v>-1.5241288875876254E-2</v>
      </c>
      <c r="AX954" s="1">
        <f t="shared" si="660"/>
        <v>0.49251901692578753</v>
      </c>
      <c r="AY954" s="1">
        <f t="shared" si="661"/>
        <v>1.9162523525913567E-2</v>
      </c>
      <c r="AZ954" s="1">
        <v>4793.3166000000001</v>
      </c>
      <c r="BA954" s="1">
        <f t="shared" si="633"/>
        <v>240.26211251082938</v>
      </c>
      <c r="BB954" s="1">
        <f t="shared" si="662"/>
        <v>245.79021224604438</v>
      </c>
      <c r="BC954" s="1">
        <f t="shared" si="673"/>
        <v>4.5068069865519265</v>
      </c>
      <c r="BE954" s="1">
        <v>94.402000000000001</v>
      </c>
      <c r="BF954" s="1">
        <f t="shared" si="663"/>
        <v>0.651077289788347</v>
      </c>
      <c r="BG954" s="1">
        <v>2.6067832484800001E-2</v>
      </c>
      <c r="BH954" s="1">
        <v>8.7543753907100008E-3</v>
      </c>
      <c r="BI954" s="1">
        <f t="shared" si="664"/>
        <v>2.5733858096118011E-2</v>
      </c>
      <c r="BJ954" s="1">
        <f t="shared" si="665"/>
        <v>-8.7929200561477055E-3</v>
      </c>
      <c r="BK954" s="1">
        <f t="shared" si="666"/>
        <v>-1.6940938039970307E-2</v>
      </c>
      <c r="BL954" s="1">
        <f t="shared" si="667"/>
        <v>0.51903383598958708</v>
      </c>
      <c r="BM954" s="1">
        <f t="shared" si="668"/>
        <v>2.2098466837894855E-2</v>
      </c>
      <c r="BN954" s="1">
        <v>4739.0123999999996</v>
      </c>
      <c r="BO954" s="1">
        <f t="shared" si="634"/>
        <v>237.82586675483111</v>
      </c>
      <c r="BP954" s="1">
        <f t="shared" si="669"/>
        <v>244.02547160994843</v>
      </c>
      <c r="BQ954" s="1">
        <f t="shared" si="674"/>
        <v>5.162910987098237</v>
      </c>
    </row>
    <row r="955" spans="1:69" x14ac:dyDescent="0.25">
      <c r="A955" s="1">
        <v>94.503</v>
      </c>
      <c r="B955" s="1">
        <f t="shared" si="635"/>
        <v>0.78412817141736035</v>
      </c>
      <c r="C955" s="1">
        <v>3.1416427344100002E-2</v>
      </c>
      <c r="D955" s="1">
        <v>9.0553825721100007E-3</v>
      </c>
      <c r="E955" s="1">
        <f t="shared" si="636"/>
        <v>3.0933029736990619E-2</v>
      </c>
      <c r="F955" s="1">
        <f t="shared" si="637"/>
        <v>-9.0966317557920652E-3</v>
      </c>
      <c r="G955" s="1">
        <f t="shared" si="638"/>
        <v>-2.1836397981198553E-2</v>
      </c>
      <c r="H955" s="1">
        <f t="shared" si="639"/>
        <v>0.41658114876017527</v>
      </c>
      <c r="I955" s="1">
        <f t="shared" si="640"/>
        <v>2.7137236359795442E-2</v>
      </c>
      <c r="J955" s="1">
        <v>4767.3802999999998</v>
      </c>
      <c r="K955" s="1">
        <f t="shared" si="630"/>
        <v>238.40565794962683</v>
      </c>
      <c r="L955" s="1">
        <f t="shared" si="641"/>
        <v>245.89551198102365</v>
      </c>
      <c r="M955" s="1">
        <f t="shared" si="670"/>
        <v>6.3508706746374646</v>
      </c>
      <c r="O955" s="1">
        <v>94.502999999999986</v>
      </c>
      <c r="P955" s="1">
        <f t="shared" si="642"/>
        <v>0.53987123119825298</v>
      </c>
      <c r="Q955" s="1">
        <v>2.1680571138899998E-2</v>
      </c>
      <c r="R955" s="1">
        <v>6.5678856335600003E-3</v>
      </c>
      <c r="S955" s="1">
        <f t="shared" si="643"/>
        <v>2.1448890225073663E-2</v>
      </c>
      <c r="T955" s="1">
        <f t="shared" si="644"/>
        <v>-6.589549101962338E-3</v>
      </c>
      <c r="U955" s="1">
        <f t="shared" si="645"/>
        <v>-1.4859341123111325E-2</v>
      </c>
      <c r="V955" s="1">
        <f t="shared" si="646"/>
        <v>0.4434617287110631</v>
      </c>
      <c r="W955" s="1">
        <f t="shared" si="647"/>
        <v>1.8019591769488683E-2</v>
      </c>
      <c r="X955" s="1">
        <v>4712.3042000000005</v>
      </c>
      <c r="Y955" s="1">
        <f t="shared" si="631"/>
        <v>233.01280647092941</v>
      </c>
      <c r="Z955" s="1">
        <f t="shared" si="648"/>
        <v>238.06465719789716</v>
      </c>
      <c r="AA955" s="1">
        <f t="shared" si="671"/>
        <v>4.1130108554877349</v>
      </c>
      <c r="AC955" s="1">
        <v>94.50500000000001</v>
      </c>
      <c r="AD955" s="1">
        <f t="shared" si="649"/>
        <v>0.55941009350346793</v>
      </c>
      <c r="AE955" s="1">
        <v>2.2380817681599999E-2</v>
      </c>
      <c r="AF955" s="1">
        <v>6.5603726543499996E-3</v>
      </c>
      <c r="AG955" s="1">
        <f t="shared" si="650"/>
        <v>2.2134042416610621E-2</v>
      </c>
      <c r="AH955" s="1">
        <f t="shared" si="651"/>
        <v>-6.581986480729776E-3</v>
      </c>
      <c r="AI955" s="1">
        <f t="shared" si="652"/>
        <v>-1.5552055935880844E-2</v>
      </c>
      <c r="AJ955" s="1">
        <f t="shared" si="653"/>
        <v>0.42322291714140386</v>
      </c>
      <c r="AK955" s="1">
        <f t="shared" si="654"/>
        <v>1.8589310970201244E-2</v>
      </c>
      <c r="AL955" s="1">
        <v>4923.8087999999998</v>
      </c>
      <c r="AM955" s="1">
        <f t="shared" si="632"/>
        <v>240.25191713738968</v>
      </c>
      <c r="AN955" s="1">
        <f t="shared" si="655"/>
        <v>245.6289514924965</v>
      </c>
      <c r="AO955" s="1">
        <f t="shared" si="672"/>
        <v>4.374073373367124</v>
      </c>
      <c r="AQ955" s="1">
        <v>94.50200000000001</v>
      </c>
      <c r="AR955" s="1">
        <f t="shared" si="656"/>
        <v>0.57709884296048841</v>
      </c>
      <c r="AS955" s="1">
        <v>2.3080095648800002E-2</v>
      </c>
      <c r="AT955" s="1">
        <v>7.4336864054199998E-3</v>
      </c>
      <c r="AU955" s="1">
        <f t="shared" si="657"/>
        <v>2.2817778771468469E-2</v>
      </c>
      <c r="AV955" s="1">
        <f t="shared" si="658"/>
        <v>-7.461453947928018E-3</v>
      </c>
      <c r="AW955" s="1">
        <f t="shared" si="659"/>
        <v>-1.5356324823540452E-2</v>
      </c>
      <c r="AX955" s="1">
        <f t="shared" si="660"/>
        <v>0.4858879994834438</v>
      </c>
      <c r="AY955" s="1">
        <f t="shared" si="661"/>
        <v>1.9234563482735893E-2</v>
      </c>
      <c r="AZ955" s="1">
        <v>4790.0745999999999</v>
      </c>
      <c r="BA955" s="1">
        <f t="shared" si="633"/>
        <v>240.09960921013771</v>
      </c>
      <c r="BB955" s="1">
        <f t="shared" si="662"/>
        <v>245.64113115594719</v>
      </c>
      <c r="BC955" s="1">
        <f t="shared" si="673"/>
        <v>4.524508332931835</v>
      </c>
      <c r="BE955" s="1">
        <v>94.505999999999986</v>
      </c>
      <c r="BF955" s="1">
        <f t="shared" si="663"/>
        <v>0.65273668061734691</v>
      </c>
      <c r="BG955" s="1">
        <v>2.6134271174700002E-2</v>
      </c>
      <c r="BH955" s="1">
        <v>8.7763071060200006E-3</v>
      </c>
      <c r="BI955" s="1">
        <f t="shared" si="664"/>
        <v>2.5798606777356178E-2</v>
      </c>
      <c r="BJ955" s="1">
        <f t="shared" si="665"/>
        <v>-8.8150457103681381E-3</v>
      </c>
      <c r="BK955" s="1">
        <f t="shared" si="666"/>
        <v>-1.6983561066988041E-2</v>
      </c>
      <c r="BL955" s="1">
        <f t="shared" si="667"/>
        <v>0.51903400444695114</v>
      </c>
      <c r="BM955" s="1">
        <f t="shared" si="668"/>
        <v>2.2164845497812977E-2</v>
      </c>
      <c r="BN955" s="1">
        <v>4736.5808999999999</v>
      </c>
      <c r="BO955" s="1">
        <f t="shared" si="634"/>
        <v>237.7038426818377</v>
      </c>
      <c r="BP955" s="1">
        <f t="shared" si="669"/>
        <v>243.91605936575306</v>
      </c>
      <c r="BQ955" s="1">
        <f t="shared" si="674"/>
        <v>5.1791054395705194</v>
      </c>
    </row>
    <row r="956" spans="1:69" x14ac:dyDescent="0.25">
      <c r="A956" s="1">
        <v>94.60199999999999</v>
      </c>
      <c r="B956" s="1">
        <f t="shared" si="635"/>
        <v>0.78564830438060773</v>
      </c>
      <c r="C956" s="1">
        <v>3.1477332115199999E-2</v>
      </c>
      <c r="D956" s="1">
        <v>9.0514374896899993E-3</v>
      </c>
      <c r="E956" s="1">
        <f t="shared" si="636"/>
        <v>3.0992077635932005E-2</v>
      </c>
      <c r="F956" s="1">
        <f t="shared" si="637"/>
        <v>-9.0926506306133557E-3</v>
      </c>
      <c r="G956" s="1">
        <f t="shared" si="638"/>
        <v>-2.1899427005318647E-2</v>
      </c>
      <c r="H956" s="1">
        <f t="shared" si="639"/>
        <v>0.41520038987344515</v>
      </c>
      <c r="I956" s="1">
        <f t="shared" si="640"/>
        <v>2.7208322100398637E-2</v>
      </c>
      <c r="J956" s="1">
        <v>4751.9805999999999</v>
      </c>
      <c r="K956" s="1">
        <f t="shared" si="630"/>
        <v>237.63555458473965</v>
      </c>
      <c r="L956" s="1">
        <f t="shared" si="641"/>
        <v>245.11568785878325</v>
      </c>
      <c r="M956" s="1">
        <f t="shared" si="670"/>
        <v>6.3683226220300027</v>
      </c>
      <c r="O956" s="1">
        <v>94.611999999999995</v>
      </c>
      <c r="P956" s="1">
        <f t="shared" si="642"/>
        <v>0.5417061036280445</v>
      </c>
      <c r="Q956" s="1">
        <v>2.1754257381000001E-2</v>
      </c>
      <c r="R956" s="1">
        <v>6.5276757814000004E-3</v>
      </c>
      <c r="S956" s="1">
        <f t="shared" si="643"/>
        <v>2.1521010207667002E-2</v>
      </c>
      <c r="T956" s="1">
        <f t="shared" si="644"/>
        <v>-6.5490742292058533E-3</v>
      </c>
      <c r="U956" s="1">
        <f t="shared" si="645"/>
        <v>-1.4971935978461148E-2</v>
      </c>
      <c r="V956" s="1">
        <f t="shared" si="646"/>
        <v>0.43742333914781961</v>
      </c>
      <c r="W956" s="1">
        <f t="shared" si="647"/>
        <v>1.8100312617713967E-2</v>
      </c>
      <c r="X956" s="1">
        <v>4700.1464999999998</v>
      </c>
      <c r="Y956" s="1">
        <f t="shared" si="631"/>
        <v>232.41163564727339</v>
      </c>
      <c r="Z956" s="1">
        <f t="shared" si="648"/>
        <v>237.46757818748335</v>
      </c>
      <c r="AA956" s="1">
        <f t="shared" si="671"/>
        <v>4.132203538187122</v>
      </c>
      <c r="AC956" s="1">
        <v>94.588000000000008</v>
      </c>
      <c r="AD956" s="1">
        <f t="shared" si="649"/>
        <v>0.56097985401446959</v>
      </c>
      <c r="AE956" s="1">
        <v>2.2443620487999999E-2</v>
      </c>
      <c r="AF956" s="1">
        <v>6.5655689686500004E-3</v>
      </c>
      <c r="AG956" s="1">
        <f t="shared" si="650"/>
        <v>2.219546852757396E-2</v>
      </c>
      <c r="AH956" s="1">
        <f t="shared" si="651"/>
        <v>-6.5872171235862509E-3</v>
      </c>
      <c r="AI956" s="1">
        <f t="shared" si="652"/>
        <v>-1.5608251403987708E-2</v>
      </c>
      <c r="AJ956" s="1">
        <f t="shared" si="653"/>
        <v>0.42203427873434313</v>
      </c>
      <c r="AK956" s="1">
        <f t="shared" si="654"/>
        <v>1.8647018166168372E-2</v>
      </c>
      <c r="AL956" s="1">
        <v>4928.6718000000001</v>
      </c>
      <c r="AM956" s="1">
        <f t="shared" si="632"/>
        <v>240.48920195499656</v>
      </c>
      <c r="AN956" s="1">
        <f t="shared" si="655"/>
        <v>245.88665033513652</v>
      </c>
      <c r="AO956" s="1">
        <f t="shared" si="672"/>
        <v>4.3882553669449083</v>
      </c>
      <c r="AQ956" s="1">
        <v>94.604000000000013</v>
      </c>
      <c r="AR956" s="1">
        <f t="shared" si="656"/>
        <v>0.57879636893156572</v>
      </c>
      <c r="AS956" s="1">
        <v>2.3147985339200001E-2</v>
      </c>
      <c r="AT956" s="1">
        <v>7.4541885405799996E-3</v>
      </c>
      <c r="AU956" s="1">
        <f t="shared" si="657"/>
        <v>2.2884134708087409E-2</v>
      </c>
      <c r="AV956" s="1">
        <f t="shared" si="658"/>
        <v>-7.4821098442897404E-3</v>
      </c>
      <c r="AW956" s="1">
        <f t="shared" si="659"/>
        <v>-1.5402024863797669E-2</v>
      </c>
      <c r="AX956" s="1">
        <f t="shared" si="660"/>
        <v>0.48578741499608774</v>
      </c>
      <c r="AY956" s="1">
        <f t="shared" si="661"/>
        <v>1.929704356052004E-2</v>
      </c>
      <c r="AZ956" s="1">
        <v>4794.9377000000004</v>
      </c>
      <c r="BA956" s="1">
        <f t="shared" si="633"/>
        <v>240.34336917361509</v>
      </c>
      <c r="BB956" s="1">
        <f t="shared" si="662"/>
        <v>245.90683395961986</v>
      </c>
      <c r="BC956" s="1">
        <f t="shared" si="673"/>
        <v>4.5398643104793646</v>
      </c>
      <c r="BE956" s="1">
        <v>94.602999999999994</v>
      </c>
      <c r="BF956" s="1">
        <f t="shared" si="663"/>
        <v>0.65477178257390656</v>
      </c>
      <c r="BG956" s="1">
        <v>2.6215752586699999E-2</v>
      </c>
      <c r="BH956" s="1">
        <v>8.7747285142499992E-3</v>
      </c>
      <c r="BI956" s="1">
        <f t="shared" si="664"/>
        <v>2.5878009813972237E-2</v>
      </c>
      <c r="BJ956" s="1">
        <f t="shared" si="665"/>
        <v>-8.8134531429948215E-3</v>
      </c>
      <c r="BK956" s="1">
        <f t="shared" si="666"/>
        <v>-1.7064556670977414E-2</v>
      </c>
      <c r="BL956" s="1">
        <f t="shared" si="667"/>
        <v>0.51647712348626806</v>
      </c>
      <c r="BM956" s="1">
        <f t="shared" si="668"/>
        <v>2.2237741510528809E-2</v>
      </c>
      <c r="BN956" s="1">
        <v>4744.6859999999997</v>
      </c>
      <c r="BO956" s="1">
        <f t="shared" si="634"/>
        <v>238.11059461028475</v>
      </c>
      <c r="BP956" s="1">
        <f t="shared" si="669"/>
        <v>244.35284304685999</v>
      </c>
      <c r="BQ956" s="1">
        <f t="shared" si="674"/>
        <v>5.1969018676300269</v>
      </c>
    </row>
    <row r="957" spans="1:69" x14ac:dyDescent="0.25">
      <c r="A957" s="1">
        <v>94.706000000000003</v>
      </c>
      <c r="B957" s="1">
        <f t="shared" si="635"/>
        <v>0.78800776942820294</v>
      </c>
      <c r="C957" s="1">
        <v>3.1571865081800002E-2</v>
      </c>
      <c r="D957" s="1">
        <v>9.0767685323999998E-3</v>
      </c>
      <c r="E957" s="1">
        <f t="shared" si="636"/>
        <v>3.1083721564534973E-2</v>
      </c>
      <c r="F957" s="1">
        <f t="shared" si="637"/>
        <v>-9.1182133766884808E-3</v>
      </c>
      <c r="G957" s="1">
        <f t="shared" si="638"/>
        <v>-2.196550818784649E-2</v>
      </c>
      <c r="H957" s="1">
        <f t="shared" si="639"/>
        <v>0.41511506579818563</v>
      </c>
      <c r="I957" s="1">
        <f t="shared" si="640"/>
        <v>2.7293810411160975E-2</v>
      </c>
      <c r="J957" s="1">
        <v>4759.2752</v>
      </c>
      <c r="K957" s="1">
        <f t="shared" si="630"/>
        <v>238.00034065235823</v>
      </c>
      <c r="L957" s="1">
        <f t="shared" si="641"/>
        <v>245.51445529685694</v>
      </c>
      <c r="M957" s="1">
        <f t="shared" si="670"/>
        <v>6.3892941931037326</v>
      </c>
      <c r="O957" s="1">
        <v>94.709000000000003</v>
      </c>
      <c r="P957" s="1">
        <f t="shared" si="642"/>
        <v>0.54349900033517684</v>
      </c>
      <c r="Q957" s="1">
        <v>2.18262579292E-2</v>
      </c>
      <c r="R957" s="1">
        <v>6.5720397979000004E-3</v>
      </c>
      <c r="S957" s="1">
        <f t="shared" si="643"/>
        <v>2.1591475303307107E-2</v>
      </c>
      <c r="T957" s="1">
        <f t="shared" si="644"/>
        <v>-6.5937307395050552E-3</v>
      </c>
      <c r="U957" s="1">
        <f t="shared" si="645"/>
        <v>-1.4997744563802052E-2</v>
      </c>
      <c r="V957" s="1">
        <f t="shared" si="646"/>
        <v>0.4396481558580092</v>
      </c>
      <c r="W957" s="1">
        <f t="shared" si="647"/>
        <v>1.8162867669197419E-2</v>
      </c>
      <c r="X957" s="1">
        <v>4710.6832000000004</v>
      </c>
      <c r="Y957" s="1">
        <f t="shared" si="631"/>
        <v>232.93265167971509</v>
      </c>
      <c r="Z957" s="1">
        <f t="shared" si="648"/>
        <v>238.01669981540903</v>
      </c>
      <c r="AA957" s="1">
        <f t="shared" si="671"/>
        <v>4.1470755099321437</v>
      </c>
      <c r="AC957" s="1">
        <v>94.702000000000012</v>
      </c>
      <c r="AD957" s="1">
        <f t="shared" si="649"/>
        <v>0.56276321779285754</v>
      </c>
      <c r="AE957" s="1">
        <v>2.2514969110500001E-2</v>
      </c>
      <c r="AF957" s="1">
        <v>6.5921889617999996E-3</v>
      </c>
      <c r="AG957" s="1">
        <f t="shared" si="650"/>
        <v>2.2265248544530561E-2</v>
      </c>
      <c r="AH957" s="1">
        <f t="shared" si="651"/>
        <v>-6.6140134062381405E-3</v>
      </c>
      <c r="AI957" s="1">
        <f t="shared" si="652"/>
        <v>-1.5651235138292419E-2</v>
      </c>
      <c r="AJ957" s="1">
        <f t="shared" si="653"/>
        <v>0.42258731325659088</v>
      </c>
      <c r="AK957" s="1">
        <f t="shared" si="654"/>
        <v>1.871771770141312E-2</v>
      </c>
      <c r="AL957" s="1">
        <v>4927.0508</v>
      </c>
      <c r="AM957" s="1">
        <f t="shared" si="632"/>
        <v>240.41010701579427</v>
      </c>
      <c r="AN957" s="1">
        <f t="shared" si="655"/>
        <v>245.82293314910686</v>
      </c>
      <c r="AO957" s="1">
        <f t="shared" si="672"/>
        <v>4.4056371864587707</v>
      </c>
      <c r="AQ957" s="1">
        <v>94.696000000000026</v>
      </c>
      <c r="AR957" s="1">
        <f t="shared" si="656"/>
        <v>0.58101654734964303</v>
      </c>
      <c r="AS957" s="1">
        <v>2.3236777633399999E-2</v>
      </c>
      <c r="AT957" s="1">
        <v>7.4743721634099999E-3</v>
      </c>
      <c r="AU957" s="1">
        <f t="shared" si="657"/>
        <v>2.2970914375198135E-2</v>
      </c>
      <c r="AV957" s="1">
        <f t="shared" si="658"/>
        <v>-7.5024452563369915E-3</v>
      </c>
      <c r="AW957" s="1">
        <f t="shared" si="659"/>
        <v>-1.5468469118861143E-2</v>
      </c>
      <c r="AX957" s="1">
        <f t="shared" si="660"/>
        <v>0.48501536892161146</v>
      </c>
      <c r="AY957" s="1">
        <f t="shared" si="661"/>
        <v>1.9384724777113903E-2</v>
      </c>
      <c r="AZ957" s="1">
        <v>4793.3166000000001</v>
      </c>
      <c r="BA957" s="1">
        <f t="shared" si="633"/>
        <v>240.26211251082938</v>
      </c>
      <c r="BB957" s="1">
        <f t="shared" si="662"/>
        <v>245.84502979297443</v>
      </c>
      <c r="BC957" s="1">
        <f t="shared" si="673"/>
        <v>4.5614230113174283</v>
      </c>
      <c r="BE957" s="1">
        <v>94.702999999999989</v>
      </c>
      <c r="BF957" s="1">
        <f t="shared" si="663"/>
        <v>0.65645792351284682</v>
      </c>
      <c r="BG957" s="1">
        <v>2.6283262297499999E-2</v>
      </c>
      <c r="BH957" s="1">
        <v>8.7837222963599998E-3</v>
      </c>
      <c r="BI957" s="1">
        <f t="shared" si="664"/>
        <v>2.5943792754996652E-2</v>
      </c>
      <c r="BJ957" s="1">
        <f t="shared" si="665"/>
        <v>-8.822526582878883E-3</v>
      </c>
      <c r="BK957" s="1">
        <f t="shared" si="666"/>
        <v>-1.7121266172117768E-2</v>
      </c>
      <c r="BL957" s="1">
        <f t="shared" si="667"/>
        <v>0.51529638603752892</v>
      </c>
      <c r="BM957" s="1">
        <f t="shared" si="668"/>
        <v>2.2310747628593777E-2</v>
      </c>
      <c r="BN957" s="1">
        <v>4734.9598999999998</v>
      </c>
      <c r="BO957" s="1">
        <f t="shared" si="634"/>
        <v>237.62249329984206</v>
      </c>
      <c r="BP957" s="1">
        <f t="shared" si="669"/>
        <v>243.86798761902776</v>
      </c>
      <c r="BQ957" s="1">
        <f t="shared" si="674"/>
        <v>5.2147234214327121</v>
      </c>
    </row>
    <row r="958" spans="1:69" x14ac:dyDescent="0.25">
      <c r="A958" s="1">
        <v>94.802000000000007</v>
      </c>
      <c r="B958" s="1">
        <f t="shared" si="635"/>
        <v>0.78974343044841877</v>
      </c>
      <c r="C958" s="1">
        <v>3.1641405075800003E-2</v>
      </c>
      <c r="D958" s="1">
        <v>9.0686399489600007E-3</v>
      </c>
      <c r="E958" s="1">
        <f t="shared" si="636"/>
        <v>3.1151130973956886E-2</v>
      </c>
      <c r="F958" s="1">
        <f t="shared" si="637"/>
        <v>-9.110010369792974E-3</v>
      </c>
      <c r="G958" s="1">
        <f t="shared" si="638"/>
        <v>-2.2041120604163911E-2</v>
      </c>
      <c r="H958" s="1">
        <f t="shared" si="639"/>
        <v>0.41331883861077151</v>
      </c>
      <c r="I958" s="1">
        <f t="shared" si="640"/>
        <v>2.7359673412815953E-2</v>
      </c>
      <c r="J958" s="1">
        <v>4760.8962000000001</v>
      </c>
      <c r="K958" s="1">
        <f t="shared" si="630"/>
        <v>238.08140311165823</v>
      </c>
      <c r="L958" s="1">
        <f t="shared" si="641"/>
        <v>245.61463322852904</v>
      </c>
      <c r="M958" s="1">
        <f t="shared" si="670"/>
        <v>6.4054678110889105</v>
      </c>
      <c r="O958" s="1">
        <v>94.808999999999997</v>
      </c>
      <c r="P958" s="1">
        <f t="shared" si="642"/>
        <v>0.54559899235131282</v>
      </c>
      <c r="Q958" s="1">
        <v>2.1910591050999999E-2</v>
      </c>
      <c r="R958" s="1">
        <v>6.6180503927200001E-3</v>
      </c>
      <c r="S958" s="1">
        <f t="shared" si="643"/>
        <v>2.1674003660018065E-2</v>
      </c>
      <c r="T958" s="1">
        <f t="shared" si="644"/>
        <v>-6.6400467907800874E-3</v>
      </c>
      <c r="U958" s="1">
        <f t="shared" si="645"/>
        <v>-1.5033956869237978E-2</v>
      </c>
      <c r="V958" s="1">
        <f t="shared" si="646"/>
        <v>0.44166993749774203</v>
      </c>
      <c r="W958" s="1">
        <f t="shared" si="647"/>
        <v>1.8246883010415008E-2</v>
      </c>
      <c r="X958" s="1">
        <v>4708.2516000000005</v>
      </c>
      <c r="Y958" s="1">
        <f t="shared" si="631"/>
        <v>232.81241454811934</v>
      </c>
      <c r="Z958" s="1">
        <f t="shared" si="648"/>
        <v>237.91347215487906</v>
      </c>
      <c r="AA958" s="1">
        <f t="shared" si="671"/>
        <v>4.1670682278290583</v>
      </c>
      <c r="AC958" s="1">
        <v>94.787999999999997</v>
      </c>
      <c r="AD958" s="1">
        <f t="shared" si="649"/>
        <v>0.56475641372001784</v>
      </c>
      <c r="AE958" s="1">
        <v>2.25947126746E-2</v>
      </c>
      <c r="AF958" s="1">
        <v>6.5977047197500003E-3</v>
      </c>
      <c r="AG958" s="1">
        <f t="shared" si="650"/>
        <v>2.2343233177678272E-2</v>
      </c>
      <c r="AH958" s="1">
        <f t="shared" si="651"/>
        <v>-6.6195657818098269E-3</v>
      </c>
      <c r="AI958" s="1">
        <f t="shared" si="652"/>
        <v>-1.5723667395868446E-2</v>
      </c>
      <c r="AJ958" s="1">
        <f t="shared" si="653"/>
        <v>0.4209937551559495</v>
      </c>
      <c r="AK958" s="1">
        <f t="shared" si="654"/>
        <v>1.8794842056443706E-2</v>
      </c>
      <c r="AL958" s="1">
        <v>4927.8612999999996</v>
      </c>
      <c r="AM958" s="1">
        <f t="shared" si="632"/>
        <v>240.4496544853954</v>
      </c>
      <c r="AN958" s="1">
        <f t="shared" si="655"/>
        <v>245.88254534119974</v>
      </c>
      <c r="AO958" s="1">
        <f t="shared" si="672"/>
        <v>4.4245984204055562</v>
      </c>
      <c r="AQ958" s="1">
        <v>94.789000000000016</v>
      </c>
      <c r="AR958" s="1">
        <f t="shared" si="656"/>
        <v>0.58257863638236074</v>
      </c>
      <c r="AS958" s="1">
        <v>2.3299250751700001E-2</v>
      </c>
      <c r="AT958" s="1">
        <v>7.5163342989999996E-3</v>
      </c>
      <c r="AU958" s="1">
        <f t="shared" si="657"/>
        <v>2.3031966921992341E-2</v>
      </c>
      <c r="AV958" s="1">
        <f t="shared" si="658"/>
        <v>-7.54472428821146E-3</v>
      </c>
      <c r="AW958" s="1">
        <f t="shared" si="659"/>
        <v>-1.548724263378088E-2</v>
      </c>
      <c r="AX958" s="1">
        <f t="shared" si="660"/>
        <v>0.48715736342600169</v>
      </c>
      <c r="AY958" s="1">
        <f t="shared" si="661"/>
        <v>1.944373902320308E-2</v>
      </c>
      <c r="AZ958" s="1">
        <v>4795.7482</v>
      </c>
      <c r="BA958" s="1">
        <f t="shared" si="633"/>
        <v>240.38399499878798</v>
      </c>
      <c r="BB958" s="1">
        <f t="shared" si="662"/>
        <v>245.98476197496015</v>
      </c>
      <c r="BC958" s="1">
        <f t="shared" si="673"/>
        <v>4.5759354935001193</v>
      </c>
      <c r="BE958" s="1">
        <v>94.802999999999983</v>
      </c>
      <c r="BF958" s="1">
        <f t="shared" si="663"/>
        <v>0.65855024744862245</v>
      </c>
      <c r="BG958" s="1">
        <v>2.6367034763100001E-2</v>
      </c>
      <c r="BH958" s="1">
        <v>8.8222986087200007E-3</v>
      </c>
      <c r="BI958" s="1">
        <f t="shared" si="664"/>
        <v>2.6025416464370291E-2</v>
      </c>
      <c r="BJ958" s="1">
        <f t="shared" si="665"/>
        <v>-8.8614454988679339E-3</v>
      </c>
      <c r="BK958" s="1">
        <f t="shared" si="666"/>
        <v>-1.7163970965502359E-2</v>
      </c>
      <c r="BL958" s="1">
        <f t="shared" si="667"/>
        <v>0.51628178098637179</v>
      </c>
      <c r="BM958" s="1">
        <f t="shared" si="668"/>
        <v>2.2385233453692917E-2</v>
      </c>
      <c r="BN958" s="1">
        <v>4743.8755000000001</v>
      </c>
      <c r="BO958" s="1">
        <f t="shared" si="634"/>
        <v>238.06991991928695</v>
      </c>
      <c r="BP958" s="1">
        <f t="shared" si="669"/>
        <v>244.3471177738472</v>
      </c>
      <c r="BQ958" s="1">
        <f t="shared" si="674"/>
        <v>5.2329059739082382</v>
      </c>
    </row>
    <row r="959" spans="1:69" x14ac:dyDescent="0.25">
      <c r="A959" s="1">
        <v>94.906999999999996</v>
      </c>
      <c r="B959" s="1">
        <f t="shared" si="635"/>
        <v>0.79133227576393073</v>
      </c>
      <c r="C959" s="1">
        <v>3.1705062836399997E-2</v>
      </c>
      <c r="D959" s="1">
        <v>9.1406870633399997E-3</v>
      </c>
      <c r="E959" s="1">
        <f t="shared" si="636"/>
        <v>3.1212834387910938E-2</v>
      </c>
      <c r="F959" s="1">
        <f t="shared" si="637"/>
        <v>-9.1827194761519709E-3</v>
      </c>
      <c r="G959" s="1">
        <f t="shared" si="638"/>
        <v>-2.2030114911758967E-2</v>
      </c>
      <c r="H959" s="1">
        <f t="shared" si="639"/>
        <v>0.41682576386610359</v>
      </c>
      <c r="I959" s="1">
        <f t="shared" si="640"/>
        <v>2.7420497372106722E-2</v>
      </c>
      <c r="J959" s="1">
        <v>4761.7066999999997</v>
      </c>
      <c r="K959" s="1">
        <f t="shared" si="630"/>
        <v>238.12193434130822</v>
      </c>
      <c r="L959" s="1">
        <f t="shared" si="641"/>
        <v>245.67160523232451</v>
      </c>
      <c r="M959" s="1">
        <f t="shared" si="670"/>
        <v>6.4204087981730398</v>
      </c>
      <c r="O959" s="1">
        <v>94.91</v>
      </c>
      <c r="P959" s="1">
        <f t="shared" si="642"/>
        <v>0.54727936629597473</v>
      </c>
      <c r="Q959" s="1">
        <v>2.19780728221E-2</v>
      </c>
      <c r="R959" s="1">
        <v>6.6156205721199998E-3</v>
      </c>
      <c r="S959" s="1">
        <f t="shared" si="643"/>
        <v>2.1740036387061609E-2</v>
      </c>
      <c r="T959" s="1">
        <f t="shared" si="644"/>
        <v>-6.6376007853646045E-3</v>
      </c>
      <c r="U959" s="1">
        <f t="shared" si="645"/>
        <v>-1.5102435601697006E-2</v>
      </c>
      <c r="V959" s="1">
        <f t="shared" si="646"/>
        <v>0.43950531956704797</v>
      </c>
      <c r="W959" s="1">
        <f t="shared" si="647"/>
        <v>1.8305609291791182E-2</v>
      </c>
      <c r="X959" s="1">
        <v>4717.9778000000006</v>
      </c>
      <c r="Y959" s="1">
        <f t="shared" si="631"/>
        <v>233.29335318495384</v>
      </c>
      <c r="Z959" s="1">
        <f t="shared" si="648"/>
        <v>238.42069149016464</v>
      </c>
      <c r="AA959" s="1">
        <f t="shared" si="671"/>
        <v>4.1810548948907105</v>
      </c>
      <c r="AC959" s="1">
        <v>94.898999999999987</v>
      </c>
      <c r="AD959" s="1">
        <f t="shared" si="649"/>
        <v>0.56665994097260886</v>
      </c>
      <c r="AE959" s="1">
        <v>2.26708687842E-2</v>
      </c>
      <c r="AF959" s="1">
        <v>6.6375951282700001E-3</v>
      </c>
      <c r="AG959" s="1">
        <f t="shared" si="650"/>
        <v>2.2417703809097179E-2</v>
      </c>
      <c r="AH959" s="1">
        <f t="shared" si="651"/>
        <v>-6.6597219296640206E-3</v>
      </c>
      <c r="AI959" s="1">
        <f t="shared" si="652"/>
        <v>-1.5757981879433159E-2</v>
      </c>
      <c r="AJ959" s="1">
        <f t="shared" si="653"/>
        <v>0.42262530701067047</v>
      </c>
      <c r="AK959" s="1">
        <f t="shared" si="654"/>
        <v>1.8874885078126461E-2</v>
      </c>
      <c r="AL959" s="1">
        <v>4919.7561999999998</v>
      </c>
      <c r="AM959" s="1">
        <f t="shared" si="632"/>
        <v>240.05417490999227</v>
      </c>
      <c r="AN959" s="1">
        <f t="shared" si="655"/>
        <v>245.49641161047612</v>
      </c>
      <c r="AO959" s="1">
        <f t="shared" si="672"/>
        <v>4.444264148658422</v>
      </c>
      <c r="AQ959" s="1">
        <v>94.90300000000002</v>
      </c>
      <c r="AR959" s="1">
        <f t="shared" si="656"/>
        <v>0.58423233630119786</v>
      </c>
      <c r="AS959" s="1">
        <v>2.3365387692999999E-2</v>
      </c>
      <c r="AT959" s="1">
        <v>7.5289388187200004E-3</v>
      </c>
      <c r="AU959" s="1">
        <f t="shared" si="657"/>
        <v>2.309659591892782E-2</v>
      </c>
      <c r="AV959" s="1">
        <f t="shared" si="658"/>
        <v>-7.5574243458494776E-3</v>
      </c>
      <c r="AW959" s="1">
        <f t="shared" si="659"/>
        <v>-1.5539171573078343E-2</v>
      </c>
      <c r="AX959" s="1">
        <f t="shared" si="660"/>
        <v>0.4863466697891885</v>
      </c>
      <c r="AY959" s="1">
        <f t="shared" si="661"/>
        <v>1.9506923181892268E-2</v>
      </c>
      <c r="AZ959" s="1">
        <v>4797.3692000000001</v>
      </c>
      <c r="BA959" s="1">
        <f t="shared" si="633"/>
        <v>240.46524664913383</v>
      </c>
      <c r="BB959" s="1">
        <f t="shared" si="662"/>
        <v>246.08381036378373</v>
      </c>
      <c r="BC959" s="1">
        <f t="shared" si="673"/>
        <v>4.5914809628804258</v>
      </c>
      <c r="BE959" s="1">
        <v>94.902000000000001</v>
      </c>
      <c r="BF959" s="1">
        <f t="shared" si="663"/>
        <v>0.66026876765231557</v>
      </c>
      <c r="BG959" s="1">
        <v>2.6435840874899998E-2</v>
      </c>
      <c r="BH959" s="1">
        <v>8.8507775217300001E-3</v>
      </c>
      <c r="BI959" s="1">
        <f t="shared" si="664"/>
        <v>2.6092452722592911E-2</v>
      </c>
      <c r="BJ959" s="1">
        <f t="shared" si="665"/>
        <v>-8.8901783104633307E-3</v>
      </c>
      <c r="BK959" s="1">
        <f t="shared" si="666"/>
        <v>-1.720227441212958E-2</v>
      </c>
      <c r="BL959" s="1">
        <f t="shared" si="667"/>
        <v>0.5168024935234572</v>
      </c>
      <c r="BM959" s="1">
        <f t="shared" si="668"/>
        <v>2.2453891600791063E-2</v>
      </c>
      <c r="BN959" s="1">
        <v>4741.4440000000004</v>
      </c>
      <c r="BO959" s="1">
        <f t="shared" si="634"/>
        <v>237.94789584629353</v>
      </c>
      <c r="BP959" s="1">
        <f t="shared" si="669"/>
        <v>244.23824855740341</v>
      </c>
      <c r="BQ959" s="1">
        <f t="shared" si="674"/>
        <v>5.2496786568840239</v>
      </c>
    </row>
    <row r="960" spans="1:69" x14ac:dyDescent="0.25">
      <c r="A960" s="1">
        <v>95.003</v>
      </c>
      <c r="B960" s="1">
        <f t="shared" si="635"/>
        <v>0.7931557100755301</v>
      </c>
      <c r="C960" s="1">
        <v>3.1778119504499998E-2</v>
      </c>
      <c r="D960" s="1">
        <v>9.1256937012100005E-3</v>
      </c>
      <c r="E960" s="1">
        <f t="shared" si="636"/>
        <v>3.1283643463318689E-2</v>
      </c>
      <c r="F960" s="1">
        <f t="shared" si="637"/>
        <v>-9.1675879145890829E-3</v>
      </c>
      <c r="G960" s="1">
        <f t="shared" si="638"/>
        <v>-2.2116055548729606E-2</v>
      </c>
      <c r="H960" s="1">
        <f t="shared" si="639"/>
        <v>0.41452183434743134</v>
      </c>
      <c r="I960" s="1">
        <f t="shared" si="640"/>
        <v>2.7502012289522166E-2</v>
      </c>
      <c r="J960" s="1">
        <v>4747.9281000000001</v>
      </c>
      <c r="K960" s="1">
        <f t="shared" si="630"/>
        <v>237.43289843648967</v>
      </c>
      <c r="L960" s="1">
        <f t="shared" si="641"/>
        <v>244.97806945730423</v>
      </c>
      <c r="M960" s="1">
        <f t="shared" si="670"/>
        <v>6.4404064320291594</v>
      </c>
      <c r="O960" s="1">
        <v>95.009999999999991</v>
      </c>
      <c r="P960" s="1">
        <f t="shared" si="642"/>
        <v>0.54886818214780619</v>
      </c>
      <c r="Q960" s="1">
        <v>2.2041877731700001E-2</v>
      </c>
      <c r="R960" s="1">
        <v>6.68804580346E-3</v>
      </c>
      <c r="S960" s="1">
        <f t="shared" si="643"/>
        <v>2.1802467196118482E-2</v>
      </c>
      <c r="T960" s="1">
        <f t="shared" si="644"/>
        <v>-6.7105110033444763E-3</v>
      </c>
      <c r="U960" s="1">
        <f t="shared" si="645"/>
        <v>-1.5091956192774005E-2</v>
      </c>
      <c r="V960" s="1">
        <f t="shared" si="646"/>
        <v>0.44464156386548842</v>
      </c>
      <c r="W960" s="1">
        <f t="shared" si="647"/>
        <v>1.8371365969145466E-2</v>
      </c>
      <c r="X960" s="1">
        <v>4713.1147000000001</v>
      </c>
      <c r="Y960" s="1">
        <f t="shared" si="631"/>
        <v>233.05288386653655</v>
      </c>
      <c r="Z960" s="1">
        <f t="shared" si="648"/>
        <v>238.18980703774281</v>
      </c>
      <c r="AA960" s="1">
        <f t="shared" si="671"/>
        <v>4.1967250562783924</v>
      </c>
      <c r="AC960" s="1">
        <v>95.003</v>
      </c>
      <c r="AD960" s="1">
        <f t="shared" si="649"/>
        <v>0.56838608626284415</v>
      </c>
      <c r="AE960" s="1">
        <v>2.2739928215699999E-2</v>
      </c>
      <c r="AF960" s="1">
        <v>6.6634155809899998E-3</v>
      </c>
      <c r="AG960" s="1">
        <f t="shared" si="650"/>
        <v>2.2485230030849165E-2</v>
      </c>
      <c r="AH960" s="1">
        <f t="shared" si="651"/>
        <v>-6.685715251108967E-3</v>
      </c>
      <c r="AI960" s="1">
        <f t="shared" si="652"/>
        <v>-1.5799514779740197E-2</v>
      </c>
      <c r="AJ960" s="1">
        <f t="shared" si="653"/>
        <v>0.42315953017000851</v>
      </c>
      <c r="AK960" s="1">
        <f t="shared" si="654"/>
        <v>1.8938086105412848E-2</v>
      </c>
      <c r="AL960" s="1">
        <v>4925.4297999999999</v>
      </c>
      <c r="AM960" s="1">
        <f t="shared" si="632"/>
        <v>240.33101207659197</v>
      </c>
      <c r="AN960" s="1">
        <f t="shared" si="655"/>
        <v>245.79612203922019</v>
      </c>
      <c r="AO960" s="1">
        <f t="shared" si="672"/>
        <v>4.4597892450708185</v>
      </c>
      <c r="AQ960" s="1">
        <v>94.988</v>
      </c>
      <c r="AR960" s="1">
        <f t="shared" si="656"/>
        <v>0.58628652529711489</v>
      </c>
      <c r="AS960" s="1">
        <v>2.344754152E-2</v>
      </c>
      <c r="AT960" s="1">
        <v>7.5787189416599999E-3</v>
      </c>
      <c r="AU960" s="1">
        <f t="shared" si="657"/>
        <v>2.317687079492799E-2</v>
      </c>
      <c r="AV960" s="1">
        <f t="shared" si="658"/>
        <v>-7.6075833614203262E-3</v>
      </c>
      <c r="AW960" s="1">
        <f t="shared" si="659"/>
        <v>-1.5569287433507665E-2</v>
      </c>
      <c r="AX960" s="1">
        <f t="shared" si="660"/>
        <v>0.48862758773709558</v>
      </c>
      <c r="AY960" s="1">
        <f t="shared" si="661"/>
        <v>1.9582664225021751E-2</v>
      </c>
      <c r="AZ960" s="1">
        <v>4803.0428000000002</v>
      </c>
      <c r="BA960" s="1">
        <f t="shared" si="633"/>
        <v>240.7496324377841</v>
      </c>
      <c r="BB960" s="1">
        <f t="shared" si="662"/>
        <v>246.39461944029378</v>
      </c>
      <c r="BC960" s="1">
        <f t="shared" si="673"/>
        <v>4.610131377876491</v>
      </c>
      <c r="BE960" s="1">
        <v>95.005999999999986</v>
      </c>
      <c r="BF960" s="1">
        <f t="shared" si="663"/>
        <v>0.66204832463367247</v>
      </c>
      <c r="BG960" s="1">
        <v>2.6507090777199999E-2</v>
      </c>
      <c r="BH960" s="1">
        <v>8.8477795943600005E-3</v>
      </c>
      <c r="BI960" s="1">
        <f t="shared" si="664"/>
        <v>2.6161865175545404E-2</v>
      </c>
      <c r="BJ960" s="1">
        <f t="shared" si="665"/>
        <v>-8.8871536167359644E-3</v>
      </c>
      <c r="BK960" s="1">
        <f t="shared" si="666"/>
        <v>-1.7274711558809441E-2</v>
      </c>
      <c r="BL960" s="1">
        <f t="shared" si="667"/>
        <v>0.51446031885862986</v>
      </c>
      <c r="BM960" s="1">
        <f t="shared" si="668"/>
        <v>2.2519941398815389E-2</v>
      </c>
      <c r="BN960" s="1">
        <v>4745.4965000000002</v>
      </c>
      <c r="BO960" s="1">
        <f t="shared" si="634"/>
        <v>238.15126930128258</v>
      </c>
      <c r="BP960" s="1">
        <f t="shared" si="669"/>
        <v>244.46396661535709</v>
      </c>
      <c r="BQ960" s="1">
        <f t="shared" si="674"/>
        <v>5.2658179981871243</v>
      </c>
    </row>
    <row r="961" spans="1:69" x14ac:dyDescent="0.25">
      <c r="A961" s="1">
        <v>95.103999999999999</v>
      </c>
      <c r="B961" s="1">
        <f t="shared" si="635"/>
        <v>0.79504395156915142</v>
      </c>
      <c r="C961" s="1">
        <v>3.1853772699799998E-2</v>
      </c>
      <c r="D961" s="1">
        <v>9.1066760942299999E-3</v>
      </c>
      <c r="E961" s="1">
        <f t="shared" si="636"/>
        <v>3.1356963899603671E-2</v>
      </c>
      <c r="F961" s="1">
        <f t="shared" si="637"/>
        <v>-9.148395344591765E-3</v>
      </c>
      <c r="G961" s="1">
        <f t="shared" si="638"/>
        <v>-2.2208568555011906E-2</v>
      </c>
      <c r="H961" s="1">
        <f t="shared" si="639"/>
        <v>0.41193088703266317</v>
      </c>
      <c r="I961" s="1">
        <f t="shared" si="640"/>
        <v>2.7563434662112939E-2</v>
      </c>
      <c r="J961" s="1">
        <v>4762.5172000000002</v>
      </c>
      <c r="K961" s="1">
        <f t="shared" si="630"/>
        <v>238.16246557095823</v>
      </c>
      <c r="L961" s="1">
        <f t="shared" si="641"/>
        <v>245.7488386148795</v>
      </c>
      <c r="M961" s="1">
        <f t="shared" si="670"/>
        <v>6.4554772375231231</v>
      </c>
      <c r="O961" s="1">
        <v>95.109999999999985</v>
      </c>
      <c r="P961" s="1">
        <f t="shared" si="642"/>
        <v>0.55084229337934376</v>
      </c>
      <c r="Q961" s="1">
        <v>2.2121155634500001E-2</v>
      </c>
      <c r="R961" s="1">
        <v>6.6246343776600004E-3</v>
      </c>
      <c r="S961" s="1">
        <f t="shared" si="643"/>
        <v>2.1880032342876117E-2</v>
      </c>
      <c r="T961" s="1">
        <f t="shared" si="644"/>
        <v>-6.6466746611189322E-3</v>
      </c>
      <c r="U961" s="1">
        <f t="shared" si="645"/>
        <v>-1.5233357681757185E-2</v>
      </c>
      <c r="V961" s="1">
        <f t="shared" si="646"/>
        <v>0.43632367859901988</v>
      </c>
      <c r="W961" s="1">
        <f t="shared" si="647"/>
        <v>1.8446894726280364E-2</v>
      </c>
      <c r="X961" s="1">
        <v>4715.5462000000007</v>
      </c>
      <c r="Y961" s="1">
        <f t="shared" si="631"/>
        <v>233.17311605335809</v>
      </c>
      <c r="Z961" s="1">
        <f t="shared" si="648"/>
        <v>238.33117484335574</v>
      </c>
      <c r="AA961" s="1">
        <f t="shared" si="671"/>
        <v>4.2147205750334829</v>
      </c>
      <c r="AC961" s="1">
        <v>95.10199999999999</v>
      </c>
      <c r="AD961" s="1">
        <f t="shared" si="649"/>
        <v>0.57055475531639466</v>
      </c>
      <c r="AE961" s="1">
        <v>2.28266920894E-2</v>
      </c>
      <c r="AF961" s="1">
        <v>6.6598183475399999E-3</v>
      </c>
      <c r="AG961" s="1">
        <f t="shared" si="650"/>
        <v>2.2570061170437462E-2</v>
      </c>
      <c r="AH961" s="1">
        <f t="shared" si="651"/>
        <v>-6.6820938935620916E-3</v>
      </c>
      <c r="AI961" s="1">
        <f t="shared" si="652"/>
        <v>-1.5887967276875369E-2</v>
      </c>
      <c r="AJ961" s="1">
        <f t="shared" si="653"/>
        <v>0.42057575881892395</v>
      </c>
      <c r="AK961" s="1">
        <f t="shared" si="654"/>
        <v>1.9020281336643182E-2</v>
      </c>
      <c r="AL961" s="1">
        <v>4928.6718000000001</v>
      </c>
      <c r="AM961" s="1">
        <f t="shared" si="632"/>
        <v>240.48920195499656</v>
      </c>
      <c r="AN961" s="1">
        <f t="shared" si="655"/>
        <v>245.97877491884881</v>
      </c>
      <c r="AO961" s="1">
        <f t="shared" si="672"/>
        <v>4.4800000207551891</v>
      </c>
      <c r="AQ961" s="1">
        <v>95.105000000000018</v>
      </c>
      <c r="AR961" s="1">
        <f t="shared" si="656"/>
        <v>0.58796691206868179</v>
      </c>
      <c r="AS961" s="1">
        <v>2.3514745757000001E-2</v>
      </c>
      <c r="AT961" s="1">
        <v>7.5886910781299997E-3</v>
      </c>
      <c r="AU961" s="1">
        <f t="shared" si="657"/>
        <v>2.3242533203504716E-2</v>
      </c>
      <c r="AV961" s="1">
        <f t="shared" si="658"/>
        <v>-7.6176317015377269E-3</v>
      </c>
      <c r="AW961" s="1">
        <f t="shared" si="659"/>
        <v>-1.5624901501966989E-2</v>
      </c>
      <c r="AX961" s="1">
        <f t="shared" si="660"/>
        <v>0.48753150223563058</v>
      </c>
      <c r="AY961" s="1">
        <f t="shared" si="661"/>
        <v>1.9649303800633105E-2</v>
      </c>
      <c r="AZ961" s="1">
        <v>4801.4216999999999</v>
      </c>
      <c r="BA961" s="1">
        <f t="shared" si="633"/>
        <v>240.66837577499837</v>
      </c>
      <c r="BB961" s="1">
        <f t="shared" si="662"/>
        <v>246.32763144309757</v>
      </c>
      <c r="BC961" s="1">
        <f t="shared" si="673"/>
        <v>4.6265487787230608</v>
      </c>
      <c r="BE961" s="1">
        <v>95.102999999999994</v>
      </c>
      <c r="BF961" s="1">
        <f t="shared" si="663"/>
        <v>0.66403197333323993</v>
      </c>
      <c r="BG961" s="1">
        <v>2.65865121037E-2</v>
      </c>
      <c r="BH961" s="1">
        <v>8.8985040783899991E-3</v>
      </c>
      <c r="BI961" s="1">
        <f t="shared" si="664"/>
        <v>2.6239232643280944E-2</v>
      </c>
      <c r="BJ961" s="1">
        <f t="shared" si="665"/>
        <v>-8.9383322157450141E-3</v>
      </c>
      <c r="BK961" s="1">
        <f t="shared" si="666"/>
        <v>-1.7300900427535931E-2</v>
      </c>
      <c r="BL961" s="1">
        <f t="shared" si="667"/>
        <v>0.51663971208798232</v>
      </c>
      <c r="BM961" s="1">
        <f t="shared" si="668"/>
        <v>2.2600759479636797E-2</v>
      </c>
      <c r="BN961" s="1">
        <v>4740.6334999999999</v>
      </c>
      <c r="BO961" s="1">
        <f t="shared" si="634"/>
        <v>237.9072211552957</v>
      </c>
      <c r="BP961" s="1">
        <f t="shared" si="669"/>
        <v>244.23234437009859</v>
      </c>
      <c r="BQ961" s="1">
        <f t="shared" si="674"/>
        <v>5.2855657471662978</v>
      </c>
    </row>
    <row r="962" spans="1:69" x14ac:dyDescent="0.25">
      <c r="A962" s="1">
        <v>95.202999999999989</v>
      </c>
      <c r="B962" s="1">
        <f t="shared" si="635"/>
        <v>0.79665948219843163</v>
      </c>
      <c r="C962" s="1">
        <v>3.19184996188E-2</v>
      </c>
      <c r="D962" s="1">
        <v>9.21731069684E-3</v>
      </c>
      <c r="E962" s="1">
        <f t="shared" si="636"/>
        <v>3.1419690703223778E-2</v>
      </c>
      <c r="F962" s="1">
        <f t="shared" si="637"/>
        <v>-9.2600529535928986E-3</v>
      </c>
      <c r="G962" s="1">
        <f t="shared" si="638"/>
        <v>-2.2159637749630881E-2</v>
      </c>
      <c r="H962" s="1">
        <f t="shared" si="639"/>
        <v>0.4178792567918736</v>
      </c>
      <c r="I962" s="1">
        <f t="shared" si="640"/>
        <v>2.7622695247097359E-2</v>
      </c>
      <c r="J962" s="1">
        <v>4766.5698000000002</v>
      </c>
      <c r="K962" s="1">
        <f t="shared" si="630"/>
        <v>238.36512671997684</v>
      </c>
      <c r="L962" s="1">
        <f t="shared" si="641"/>
        <v>245.97338392632363</v>
      </c>
      <c r="M962" s="1">
        <f t="shared" si="670"/>
        <v>6.4700471108019384</v>
      </c>
      <c r="O962" s="1">
        <v>95.203000000000003</v>
      </c>
      <c r="P962" s="1">
        <f t="shared" si="642"/>
        <v>0.55260467072468944</v>
      </c>
      <c r="Q962" s="1">
        <v>2.21919305623E-2</v>
      </c>
      <c r="R962" s="1">
        <v>6.7085032351299999E-3</v>
      </c>
      <c r="S962" s="1">
        <f t="shared" si="643"/>
        <v>2.1949273134128779E-2</v>
      </c>
      <c r="T962" s="1">
        <f t="shared" si="644"/>
        <v>-6.7311063885590935E-3</v>
      </c>
      <c r="U962" s="1">
        <f t="shared" si="645"/>
        <v>-1.5218166745569686E-2</v>
      </c>
      <c r="V962" s="1">
        <f t="shared" si="646"/>
        <v>0.44230730948710717</v>
      </c>
      <c r="W962" s="1">
        <f t="shared" si="647"/>
        <v>1.8514127355320015E-2</v>
      </c>
      <c r="X962" s="1">
        <v>4717.9778000000006</v>
      </c>
      <c r="Y962" s="1">
        <f t="shared" si="631"/>
        <v>233.29335318495384</v>
      </c>
      <c r="Z962" s="1">
        <f t="shared" si="648"/>
        <v>238.47058307948046</v>
      </c>
      <c r="AA962" s="1">
        <f t="shared" si="671"/>
        <v>4.2307488928914223</v>
      </c>
      <c r="AC962" s="1">
        <v>95.197999999999993</v>
      </c>
      <c r="AD962" s="1">
        <f t="shared" si="649"/>
        <v>0.57220841144575141</v>
      </c>
      <c r="AE962" s="1">
        <v>2.2892851382499999E-2</v>
      </c>
      <c r="AF962" s="1">
        <v>6.6984295845000002E-3</v>
      </c>
      <c r="AG962" s="1">
        <f t="shared" si="650"/>
        <v>2.2634741877364403E-2</v>
      </c>
      <c r="AH962" s="1">
        <f t="shared" si="651"/>
        <v>-6.720964753821208E-3</v>
      </c>
      <c r="AI962" s="1">
        <f t="shared" si="652"/>
        <v>-1.5913777123543194E-2</v>
      </c>
      <c r="AJ962" s="1">
        <f t="shared" si="653"/>
        <v>0.42233623744032861</v>
      </c>
      <c r="AK962" s="1">
        <f t="shared" si="654"/>
        <v>1.9087651356833515E-2</v>
      </c>
      <c r="AL962" s="1">
        <v>4924.6193000000003</v>
      </c>
      <c r="AM962" s="1">
        <f t="shared" si="632"/>
        <v>240.29146460699084</v>
      </c>
      <c r="AN962" s="1">
        <f t="shared" si="655"/>
        <v>245.79242139472194</v>
      </c>
      <c r="AO962" s="1">
        <f t="shared" si="672"/>
        <v>4.4965653384675237</v>
      </c>
      <c r="AQ962" s="1">
        <v>95.203000000000003</v>
      </c>
      <c r="AR962" s="1">
        <f t="shared" si="656"/>
        <v>0.58973695362194045</v>
      </c>
      <c r="AS962" s="1">
        <v>2.35855355859E-2</v>
      </c>
      <c r="AT962" s="1">
        <v>7.6000192202599999E-3</v>
      </c>
      <c r="AU962" s="1">
        <f t="shared" si="657"/>
        <v>2.331169427936745E-2</v>
      </c>
      <c r="AV962" s="1">
        <f t="shared" si="658"/>
        <v>-7.6290465319439294E-3</v>
      </c>
      <c r="AW962" s="1">
        <f t="shared" si="659"/>
        <v>-1.568264774742352E-2</v>
      </c>
      <c r="AX962" s="1">
        <f t="shared" si="660"/>
        <v>0.48646418990041362</v>
      </c>
      <c r="AY962" s="1">
        <f t="shared" si="661"/>
        <v>1.972064273250889E-2</v>
      </c>
      <c r="AZ962" s="1">
        <v>4798.1796999999997</v>
      </c>
      <c r="BA962" s="1">
        <f t="shared" si="633"/>
        <v>240.50587247430673</v>
      </c>
      <c r="BB962" s="1">
        <f t="shared" si="662"/>
        <v>246.17833228816744</v>
      </c>
      <c r="BC962" s="1">
        <f t="shared" si="673"/>
        <v>4.6441162034205821</v>
      </c>
      <c r="BE962" s="1">
        <v>95.207000000000008</v>
      </c>
      <c r="BF962" s="1">
        <f t="shared" si="663"/>
        <v>0.66606330701465477</v>
      </c>
      <c r="BG962" s="1">
        <v>2.66678426415E-2</v>
      </c>
      <c r="BH962" s="1">
        <v>8.9022126048799999E-3</v>
      </c>
      <c r="BI962" s="1">
        <f t="shared" si="664"/>
        <v>2.6318453746749779E-2</v>
      </c>
      <c r="BJ962" s="1">
        <f t="shared" si="665"/>
        <v>-8.9420740458639406E-3</v>
      </c>
      <c r="BK962" s="1">
        <f t="shared" si="666"/>
        <v>-1.737637970088584E-2</v>
      </c>
      <c r="BL962" s="1">
        <f t="shared" si="667"/>
        <v>0.51461087981451503</v>
      </c>
      <c r="BM962" s="1">
        <f t="shared" si="668"/>
        <v>2.2677825984777859E-2</v>
      </c>
      <c r="BN962" s="1">
        <v>4743.0649999999996</v>
      </c>
      <c r="BO962" s="1">
        <f t="shared" si="634"/>
        <v>238.02924522828911</v>
      </c>
      <c r="BP962" s="1">
        <f t="shared" si="669"/>
        <v>244.37697168411211</v>
      </c>
      <c r="BQ962" s="1">
        <f t="shared" si="674"/>
        <v>5.3043934533501291</v>
      </c>
    </row>
    <row r="963" spans="1:69" x14ac:dyDescent="0.25">
      <c r="A963" s="1">
        <v>95.307000000000002</v>
      </c>
      <c r="B963" s="1">
        <f t="shared" si="635"/>
        <v>0.79858975073554139</v>
      </c>
      <c r="C963" s="1">
        <v>3.1995836645399997E-2</v>
      </c>
      <c r="D963" s="1">
        <v>9.2165209352999995E-3</v>
      </c>
      <c r="E963" s="1">
        <f t="shared" si="636"/>
        <v>3.149463279290008E-2</v>
      </c>
      <c r="F963" s="1">
        <f t="shared" si="637"/>
        <v>-9.2592558451717408E-3</v>
      </c>
      <c r="G963" s="1">
        <f t="shared" si="638"/>
        <v>-2.2235376947728341E-2</v>
      </c>
      <c r="H963" s="1">
        <f t="shared" si="639"/>
        <v>0.41642000794224021</v>
      </c>
      <c r="I963" s="1">
        <f t="shared" si="640"/>
        <v>2.7699935505325127E-2</v>
      </c>
      <c r="J963" s="1">
        <v>4763.3278</v>
      </c>
      <c r="K963" s="1">
        <f t="shared" si="630"/>
        <v>238.20300180137684</v>
      </c>
      <c r="L963" s="1">
        <f t="shared" si="641"/>
        <v>245.82450613545763</v>
      </c>
      <c r="M963" s="1">
        <f t="shared" si="670"/>
        <v>6.4890404088140601</v>
      </c>
      <c r="O963" s="1">
        <v>95.304000000000002</v>
      </c>
      <c r="P963" s="1">
        <f t="shared" si="642"/>
        <v>0.55452919958356561</v>
      </c>
      <c r="Q963" s="1">
        <v>2.2269217297400001E-2</v>
      </c>
      <c r="R963" s="1">
        <v>6.6559091210399999E-3</v>
      </c>
      <c r="S963" s="1">
        <f t="shared" si="643"/>
        <v>2.2024879105137538E-2</v>
      </c>
      <c r="T963" s="1">
        <f t="shared" si="644"/>
        <v>-6.6781584655183704E-3</v>
      </c>
      <c r="U963" s="1">
        <f t="shared" si="645"/>
        <v>-1.5346720639619168E-2</v>
      </c>
      <c r="V963" s="1">
        <f t="shared" si="646"/>
        <v>0.43515214894040649</v>
      </c>
      <c r="W963" s="1">
        <f t="shared" si="647"/>
        <v>1.8591834340945197E-2</v>
      </c>
      <c r="X963" s="1">
        <v>4714.7357000000002</v>
      </c>
      <c r="Y963" s="1">
        <f t="shared" si="631"/>
        <v>233.13303865775089</v>
      </c>
      <c r="Z963" s="1">
        <f t="shared" si="648"/>
        <v>238.32472895482348</v>
      </c>
      <c r="AA963" s="1">
        <f t="shared" si="671"/>
        <v>4.2492740561206244</v>
      </c>
      <c r="AC963" s="1">
        <v>95.3</v>
      </c>
      <c r="AD963" s="1">
        <f t="shared" si="649"/>
        <v>0.57379721375059267</v>
      </c>
      <c r="AE963" s="1">
        <v>2.29564160109E-2</v>
      </c>
      <c r="AF963" s="1">
        <v>6.6976300440699998E-3</v>
      </c>
      <c r="AG963" s="1">
        <f t="shared" si="650"/>
        <v>2.2696881966992218E-2</v>
      </c>
      <c r="AH963" s="1">
        <f t="shared" si="651"/>
        <v>-6.7201598219334508E-3</v>
      </c>
      <c r="AI963" s="1">
        <f t="shared" si="652"/>
        <v>-1.5976722145058766E-2</v>
      </c>
      <c r="AJ963" s="1">
        <f t="shared" si="653"/>
        <v>0.42062193739858222</v>
      </c>
      <c r="AK963" s="1">
        <f t="shared" si="654"/>
        <v>1.9147819560482476E-2</v>
      </c>
      <c r="AL963" s="1">
        <v>4927.0508</v>
      </c>
      <c r="AM963" s="1">
        <f t="shared" si="632"/>
        <v>240.41010701579427</v>
      </c>
      <c r="AN963" s="1">
        <f t="shared" si="655"/>
        <v>245.92906144567382</v>
      </c>
      <c r="AO963" s="1">
        <f t="shared" si="672"/>
        <v>4.5113583376265787</v>
      </c>
      <c r="AQ963" s="1">
        <v>95.304000000000002</v>
      </c>
      <c r="AR963" s="1">
        <f t="shared" si="656"/>
        <v>0.59112168919570229</v>
      </c>
      <c r="AS963" s="1">
        <v>2.36409157515E-2</v>
      </c>
      <c r="AT963" s="1">
        <v>7.6441350392999997E-3</v>
      </c>
      <c r="AU963" s="1">
        <f t="shared" si="657"/>
        <v>2.3365796907415616E-2</v>
      </c>
      <c r="AV963" s="1">
        <f t="shared" si="658"/>
        <v>-7.6735011878069186E-3</v>
      </c>
      <c r="AW963" s="1">
        <f t="shared" si="659"/>
        <v>-1.5692295719608697E-2</v>
      </c>
      <c r="AX963" s="1">
        <f t="shared" si="660"/>
        <v>0.48899799780208736</v>
      </c>
      <c r="AY963" s="1">
        <f t="shared" si="661"/>
        <v>1.9773337816227587E-2</v>
      </c>
      <c r="AZ963" s="1">
        <v>4799.8006999999998</v>
      </c>
      <c r="BA963" s="1">
        <f t="shared" si="633"/>
        <v>240.58712412465255</v>
      </c>
      <c r="BB963" s="1">
        <f t="shared" si="662"/>
        <v>246.27482405697916</v>
      </c>
      <c r="BC963" s="1">
        <f t="shared" si="673"/>
        <v>4.6570911335711545</v>
      </c>
      <c r="BE963" s="1">
        <v>95.302999999999983</v>
      </c>
      <c r="BF963" s="1">
        <f t="shared" si="663"/>
        <v>0.66762160568103923</v>
      </c>
      <c r="BG963" s="1">
        <v>2.6730233803399998E-2</v>
      </c>
      <c r="BH963" s="1">
        <v>8.9430762454899993E-3</v>
      </c>
      <c r="BI963" s="1">
        <f t="shared" si="664"/>
        <v>2.6379222442927005E-2</v>
      </c>
      <c r="BJ963" s="1">
        <f t="shared" si="665"/>
        <v>-8.9833055808050694E-3</v>
      </c>
      <c r="BK963" s="1">
        <f t="shared" si="666"/>
        <v>-1.7395916862121934E-2</v>
      </c>
      <c r="BL963" s="1">
        <f t="shared" si="667"/>
        <v>0.51640311068429057</v>
      </c>
      <c r="BM963" s="1">
        <f t="shared" si="668"/>
        <v>2.2733396144016441E-2</v>
      </c>
      <c r="BN963" s="1">
        <v>4749.5491000000002</v>
      </c>
      <c r="BO963" s="1">
        <f t="shared" si="634"/>
        <v>238.35464777474061</v>
      </c>
      <c r="BP963" s="1">
        <f t="shared" si="669"/>
        <v>244.72592323788646</v>
      </c>
      <c r="BQ963" s="1">
        <f t="shared" si="674"/>
        <v>5.3179832162275629</v>
      </c>
    </row>
    <row r="964" spans="1:69" x14ac:dyDescent="0.25">
      <c r="A964" s="1">
        <v>95.403999999999982</v>
      </c>
      <c r="B964" s="1">
        <f t="shared" si="635"/>
        <v>0.80038454714949947</v>
      </c>
      <c r="C964" s="1">
        <v>3.2067745924000003E-2</v>
      </c>
      <c r="D964" s="1">
        <v>9.1767497360699998E-3</v>
      </c>
      <c r="E964" s="1">
        <f t="shared" si="636"/>
        <v>3.1564310180007972E-2</v>
      </c>
      <c r="F964" s="1">
        <f t="shared" si="637"/>
        <v>-9.2191154897250695E-3</v>
      </c>
      <c r="G964" s="1">
        <f t="shared" si="638"/>
        <v>-2.2345194690282903E-2</v>
      </c>
      <c r="H964" s="1">
        <f t="shared" si="639"/>
        <v>0.4125770939795893</v>
      </c>
      <c r="I964" s="1">
        <f t="shared" si="640"/>
        <v>2.7768702750141257E-2</v>
      </c>
      <c r="J964" s="1">
        <v>4764.1382999999996</v>
      </c>
      <c r="K964" s="1">
        <f t="shared" si="630"/>
        <v>238.24353303102683</v>
      </c>
      <c r="L964" s="1">
        <f t="shared" si="641"/>
        <v>245.88346611630189</v>
      </c>
      <c r="M964" s="1">
        <f t="shared" si="670"/>
        <v>6.5059471100669999</v>
      </c>
      <c r="O964" s="1">
        <v>95.403999999999996</v>
      </c>
      <c r="P964" s="1">
        <f t="shared" si="642"/>
        <v>0.55633165098782467</v>
      </c>
      <c r="Q964" s="1">
        <v>2.2341601550599999E-2</v>
      </c>
      <c r="R964" s="1">
        <v>6.74981111661E-3</v>
      </c>
      <c r="S964" s="1">
        <f t="shared" si="643"/>
        <v>2.2095684025627026E-2</v>
      </c>
      <c r="T964" s="1">
        <f t="shared" si="644"/>
        <v>-6.7726941204294365E-3</v>
      </c>
      <c r="U964" s="1">
        <f t="shared" si="645"/>
        <v>-1.5322989905197589E-2</v>
      </c>
      <c r="V964" s="1">
        <f t="shared" si="646"/>
        <v>0.44199560022761125</v>
      </c>
      <c r="W964" s="1">
        <f t="shared" si="647"/>
        <v>1.8660625476318572E-2</v>
      </c>
      <c r="X964" s="1">
        <v>4717.1673000000001</v>
      </c>
      <c r="Y964" s="1">
        <f t="shared" si="631"/>
        <v>233.25327578934665</v>
      </c>
      <c r="Z964" s="1">
        <f t="shared" si="648"/>
        <v>238.46452753740442</v>
      </c>
      <c r="AA964" s="1">
        <f t="shared" si="671"/>
        <v>4.2656734932645879</v>
      </c>
      <c r="AC964" s="1">
        <v>95.399999999999991</v>
      </c>
      <c r="AD964" s="1">
        <f t="shared" si="649"/>
        <v>0.57584571932744044</v>
      </c>
      <c r="AE964" s="1">
        <v>2.30383723974E-2</v>
      </c>
      <c r="AF964" s="1">
        <v>6.7308852449100001E-3</v>
      </c>
      <c r="AG964" s="1">
        <f t="shared" si="650"/>
        <v>2.2776995940896896E-2</v>
      </c>
      <c r="AH964" s="1">
        <f t="shared" si="651"/>
        <v>-6.7536398160831798E-3</v>
      </c>
      <c r="AI964" s="1">
        <f t="shared" si="652"/>
        <v>-1.6023356124813717E-2</v>
      </c>
      <c r="AJ964" s="1">
        <f t="shared" si="653"/>
        <v>0.42148721924893845</v>
      </c>
      <c r="AK964" s="1">
        <f t="shared" si="654"/>
        <v>1.9221810445034009E-2</v>
      </c>
      <c r="AL964" s="1">
        <v>4935.1558999999997</v>
      </c>
      <c r="AM964" s="1">
        <f t="shared" si="632"/>
        <v>240.8055865911974</v>
      </c>
      <c r="AN964" s="1">
        <f t="shared" si="655"/>
        <v>246.35335537045972</v>
      </c>
      <c r="AO964" s="1">
        <f t="shared" si="672"/>
        <v>4.5295705433612747</v>
      </c>
      <c r="AQ964" s="1">
        <v>95.39700000000002</v>
      </c>
      <c r="AR964" s="1">
        <f t="shared" si="656"/>
        <v>0.59336850789122519</v>
      </c>
      <c r="AS964" s="1">
        <v>2.37307734787E-2</v>
      </c>
      <c r="AT964" s="1">
        <v>7.6738917268800002E-3</v>
      </c>
      <c r="AU964" s="1">
        <f t="shared" si="657"/>
        <v>2.3453575524000299E-2</v>
      </c>
      <c r="AV964" s="1">
        <f t="shared" si="658"/>
        <v>-7.7034875412717412E-3</v>
      </c>
      <c r="AW964" s="1">
        <f t="shared" si="659"/>
        <v>-1.5750087982728558E-2</v>
      </c>
      <c r="AX964" s="1">
        <f t="shared" si="660"/>
        <v>0.48910758782549879</v>
      </c>
      <c r="AY964" s="1">
        <f t="shared" si="661"/>
        <v>1.9860801077882601E-2</v>
      </c>
      <c r="AZ964" s="1">
        <v>4799.8006999999998</v>
      </c>
      <c r="BA964" s="1">
        <f t="shared" si="633"/>
        <v>240.58712412465255</v>
      </c>
      <c r="BB964" s="1">
        <f t="shared" si="662"/>
        <v>246.29644266914656</v>
      </c>
      <c r="BC964" s="1">
        <f t="shared" si="673"/>
        <v>4.6786320783638589</v>
      </c>
      <c r="BE964" s="1">
        <v>95.404000000000011</v>
      </c>
      <c r="BF964" s="1">
        <f t="shared" si="663"/>
        <v>0.66951369921785742</v>
      </c>
      <c r="BG964" s="1">
        <v>2.6805989444299998E-2</v>
      </c>
      <c r="BH964" s="1">
        <v>8.9495452120899998E-3</v>
      </c>
      <c r="BI964" s="1">
        <f t="shared" si="664"/>
        <v>2.6453003114606296E-2</v>
      </c>
      <c r="BJ964" s="1">
        <f t="shared" si="665"/>
        <v>-8.9898329432175333E-3</v>
      </c>
      <c r="BK964" s="1">
        <f t="shared" si="666"/>
        <v>-1.7463170171388764E-2</v>
      </c>
      <c r="BL964" s="1">
        <f t="shared" si="667"/>
        <v>0.51478814298827935</v>
      </c>
      <c r="BM964" s="1">
        <f t="shared" si="668"/>
        <v>2.2805041220075959E-2</v>
      </c>
      <c r="BN964" s="1">
        <v>4751.9805999999999</v>
      </c>
      <c r="BO964" s="1">
        <f t="shared" si="634"/>
        <v>238.47667184773402</v>
      </c>
      <c r="BP964" s="1">
        <f t="shared" si="669"/>
        <v>244.86927499599619</v>
      </c>
      <c r="BQ964" s="1">
        <f t="shared" si="674"/>
        <v>5.3355217588354833</v>
      </c>
    </row>
    <row r="965" spans="1:69" x14ac:dyDescent="0.25">
      <c r="A965" s="1">
        <v>95.506999999999991</v>
      </c>
      <c r="B965" s="1">
        <f t="shared" si="635"/>
        <v>0.80220602887472936</v>
      </c>
      <c r="C965" s="1">
        <v>3.21407243609E-2</v>
      </c>
      <c r="D965" s="1">
        <v>9.2144692316700003E-3</v>
      </c>
      <c r="E965" s="1">
        <f t="shared" si="636"/>
        <v>3.1635018577905738E-2</v>
      </c>
      <c r="F965" s="1">
        <f t="shared" si="637"/>
        <v>-9.2571850582147275E-3</v>
      </c>
      <c r="G965" s="1">
        <f t="shared" si="638"/>
        <v>-2.2377833519691012E-2</v>
      </c>
      <c r="H965" s="1">
        <f t="shared" si="639"/>
        <v>0.41367655408058235</v>
      </c>
      <c r="I965" s="1">
        <f t="shared" si="640"/>
        <v>2.7840434385202426E-2</v>
      </c>
      <c r="J965" s="1">
        <v>4762.5172000000002</v>
      </c>
      <c r="K965" s="1">
        <f t="shared" si="630"/>
        <v>238.16246557095823</v>
      </c>
      <c r="L965" s="1">
        <f t="shared" si="641"/>
        <v>245.81717972998675</v>
      </c>
      <c r="M965" s="1">
        <f t="shared" si="670"/>
        <v>6.5235823557105936</v>
      </c>
      <c r="O965" s="1">
        <v>95.508999999999986</v>
      </c>
      <c r="P965" s="1">
        <f t="shared" si="642"/>
        <v>0.55816077204798065</v>
      </c>
      <c r="Q965" s="1">
        <v>2.2415056824699998E-2</v>
      </c>
      <c r="R965" s="1">
        <v>6.8089109845500002E-3</v>
      </c>
      <c r="S965" s="1">
        <f t="shared" si="643"/>
        <v>2.2167531473909628E-2</v>
      </c>
      <c r="T965" s="1">
        <f t="shared" si="644"/>
        <v>-6.8321973824840903E-3</v>
      </c>
      <c r="U965" s="1">
        <f t="shared" si="645"/>
        <v>-1.5335334091425536E-2</v>
      </c>
      <c r="V965" s="1">
        <f t="shared" si="646"/>
        <v>0.44551995683642687</v>
      </c>
      <c r="W965" s="1">
        <f t="shared" si="647"/>
        <v>1.8729865109612723E-2</v>
      </c>
      <c r="X965" s="1">
        <v>4720.4093000000003</v>
      </c>
      <c r="Y965" s="1">
        <f t="shared" si="631"/>
        <v>233.4135853717753</v>
      </c>
      <c r="Z965" s="1">
        <f t="shared" si="648"/>
        <v>238.64556415154058</v>
      </c>
      <c r="AA965" s="1">
        <f t="shared" si="671"/>
        <v>4.2821909571593286</v>
      </c>
      <c r="AC965" s="1">
        <v>95.503</v>
      </c>
      <c r="AD965" s="1">
        <f t="shared" si="649"/>
        <v>0.57761381242810317</v>
      </c>
      <c r="AE965" s="1">
        <v>2.3109110072300001E-2</v>
      </c>
      <c r="AF965" s="1">
        <v>6.7523093894099996E-3</v>
      </c>
      <c r="AG965" s="1">
        <f t="shared" si="650"/>
        <v>2.2846138244210116E-2</v>
      </c>
      <c r="AH965" s="1">
        <f t="shared" si="651"/>
        <v>-6.7752093738568447E-3</v>
      </c>
      <c r="AI965" s="1">
        <f t="shared" si="652"/>
        <v>-1.607092887035327E-2</v>
      </c>
      <c r="AJ965" s="1">
        <f t="shared" si="653"/>
        <v>0.42158169129572609</v>
      </c>
      <c r="AK965" s="1">
        <f t="shared" si="654"/>
        <v>1.9291874742164272E-2</v>
      </c>
      <c r="AL965" s="1">
        <v>4933.5348999999997</v>
      </c>
      <c r="AM965" s="1">
        <f t="shared" si="632"/>
        <v>240.7264916519951</v>
      </c>
      <c r="AN965" s="1">
        <f t="shared" si="655"/>
        <v>246.28946664489968</v>
      </c>
      <c r="AO965" s="1">
        <f t="shared" si="672"/>
        <v>4.5468288798916623</v>
      </c>
      <c r="AQ965" s="1">
        <v>95.497000000000014</v>
      </c>
      <c r="AR965" s="1">
        <f t="shared" si="656"/>
        <v>0.59473228520468902</v>
      </c>
      <c r="AS965" s="1">
        <v>2.3785315453999999E-2</v>
      </c>
      <c r="AT965" s="1">
        <v>7.6660737395300004E-3</v>
      </c>
      <c r="AU965" s="1">
        <f t="shared" si="657"/>
        <v>2.3506851760126287E-2</v>
      </c>
      <c r="AV965" s="1">
        <f t="shared" si="658"/>
        <v>-7.69560912661728E-3</v>
      </c>
      <c r="AW965" s="1">
        <f t="shared" si="659"/>
        <v>-1.5811242633509005E-2</v>
      </c>
      <c r="AX965" s="1">
        <f t="shared" si="660"/>
        <v>0.48671754048653071</v>
      </c>
      <c r="AY965" s="1">
        <f t="shared" si="661"/>
        <v>1.9913279186962493E-2</v>
      </c>
      <c r="AZ965" s="1">
        <v>4800.6112000000003</v>
      </c>
      <c r="BA965" s="1">
        <f t="shared" si="633"/>
        <v>240.6277499498255</v>
      </c>
      <c r="BB965" s="1">
        <f t="shared" si="662"/>
        <v>246.35115688936833</v>
      </c>
      <c r="BC965" s="1">
        <f t="shared" si="673"/>
        <v>4.6915586855976485</v>
      </c>
      <c r="BE965" s="1">
        <v>95.50500000000001</v>
      </c>
      <c r="BF965" s="1">
        <f t="shared" si="663"/>
        <v>0.67133521897964354</v>
      </c>
      <c r="BG965" s="1">
        <v>2.6878919452400001E-2</v>
      </c>
      <c r="BH965" s="1">
        <v>9.0012168511700002E-3</v>
      </c>
      <c r="BI965" s="1">
        <f t="shared" si="664"/>
        <v>2.6524026676024756E-2</v>
      </c>
      <c r="BJ965" s="1">
        <f t="shared" si="665"/>
        <v>-9.0419725551934959E-3</v>
      </c>
      <c r="BK965" s="1">
        <f t="shared" si="666"/>
        <v>-1.7482054120831259E-2</v>
      </c>
      <c r="BL965" s="1">
        <f t="shared" si="667"/>
        <v>0.51721453856038957</v>
      </c>
      <c r="BM965" s="1">
        <f t="shared" si="668"/>
        <v>2.2880161453593846E-2</v>
      </c>
      <c r="BN965" s="1">
        <v>4746.3069999999998</v>
      </c>
      <c r="BO965" s="1">
        <f t="shared" si="634"/>
        <v>238.19194399228039</v>
      </c>
      <c r="BP965" s="1">
        <f t="shared" si="669"/>
        <v>244.59428606905945</v>
      </c>
      <c r="BQ965" s="1">
        <f t="shared" si="674"/>
        <v>5.3539060673383352</v>
      </c>
    </row>
    <row r="966" spans="1:69" x14ac:dyDescent="0.25">
      <c r="A966" s="1">
        <v>95.606999999999985</v>
      </c>
      <c r="B966" s="1">
        <f t="shared" si="635"/>
        <v>0.80352969471763158</v>
      </c>
      <c r="C966" s="1">
        <v>3.2193757593599999E-2</v>
      </c>
      <c r="D966" s="1">
        <v>9.2419311404200004E-3</v>
      </c>
      <c r="E966" s="1">
        <f t="shared" si="636"/>
        <v>3.1686399042820959E-2</v>
      </c>
      <c r="F966" s="1">
        <f t="shared" si="637"/>
        <v>-9.284902751387809E-3</v>
      </c>
      <c r="G966" s="1">
        <f t="shared" si="638"/>
        <v>-2.2401496291433148E-2</v>
      </c>
      <c r="H966" s="1">
        <f t="shared" si="639"/>
        <v>0.41447690058715281</v>
      </c>
      <c r="I966" s="1">
        <f t="shared" si="640"/>
        <v>2.7901307067227574E-2</v>
      </c>
      <c r="J966" s="1">
        <v>4750.3595999999998</v>
      </c>
      <c r="K966" s="1">
        <f t="shared" si="630"/>
        <v>237.55449212543965</v>
      </c>
      <c r="L966" s="1">
        <f t="shared" si="641"/>
        <v>245.20226386019681</v>
      </c>
      <c r="M966" s="1">
        <f t="shared" si="670"/>
        <v>6.5385271909395088</v>
      </c>
      <c r="O966" s="1">
        <v>95.609999999999985</v>
      </c>
      <c r="P966" s="1">
        <f t="shared" si="642"/>
        <v>0.55999374281402647</v>
      </c>
      <c r="Q966" s="1">
        <v>2.2488666698299999E-2</v>
      </c>
      <c r="R966" s="1">
        <v>6.82905549183E-3</v>
      </c>
      <c r="S966" s="1">
        <f t="shared" si="643"/>
        <v>2.2239524959749669E-2</v>
      </c>
      <c r="T966" s="1">
        <f t="shared" si="644"/>
        <v>-6.8524801979433607E-3</v>
      </c>
      <c r="U966" s="1">
        <f t="shared" si="645"/>
        <v>-1.5387044761806308E-2</v>
      </c>
      <c r="V966" s="1">
        <f t="shared" si="646"/>
        <v>0.44534088930140592</v>
      </c>
      <c r="W966" s="1">
        <f t="shared" si="647"/>
        <v>1.880161109695901E-2</v>
      </c>
      <c r="X966" s="1">
        <v>4720.4093000000003</v>
      </c>
      <c r="Y966" s="1">
        <f t="shared" si="631"/>
        <v>233.4135853717753</v>
      </c>
      <c r="Z966" s="1">
        <f t="shared" si="648"/>
        <v>238.66274569605633</v>
      </c>
      <c r="AA966" s="1">
        <f t="shared" si="671"/>
        <v>4.2993134351386297</v>
      </c>
      <c r="AC966" s="1">
        <v>95.60799999999999</v>
      </c>
      <c r="AD966" s="1">
        <f t="shared" si="649"/>
        <v>0.57931900709353268</v>
      </c>
      <c r="AE966" s="1">
        <v>2.3177331313499999E-2</v>
      </c>
      <c r="AF966" s="1">
        <v>6.7795687355099998E-3</v>
      </c>
      <c r="AG966" s="1">
        <f t="shared" si="650"/>
        <v>2.2912816339559328E-2</v>
      </c>
      <c r="AH966" s="1">
        <f t="shared" si="651"/>
        <v>-6.8026544114102487E-3</v>
      </c>
      <c r="AI966" s="1">
        <f t="shared" si="652"/>
        <v>-1.611016192814908E-2</v>
      </c>
      <c r="AJ966" s="1">
        <f t="shared" si="653"/>
        <v>0.42225859937037985</v>
      </c>
      <c r="AK966" s="1">
        <f t="shared" si="654"/>
        <v>1.9357147944192011E-2</v>
      </c>
      <c r="AL966" s="1">
        <v>4935.1558999999997</v>
      </c>
      <c r="AM966" s="1">
        <f t="shared" si="632"/>
        <v>240.8055865911974</v>
      </c>
      <c r="AN966" s="1">
        <f t="shared" si="655"/>
        <v>246.38681745376329</v>
      </c>
      <c r="AO966" s="1">
        <f t="shared" si="672"/>
        <v>4.5629081592047864</v>
      </c>
      <c r="AQ966" s="1">
        <v>95.597000000000008</v>
      </c>
      <c r="AR966" s="1">
        <f t="shared" si="656"/>
        <v>0.59709167304912991</v>
      </c>
      <c r="AS966" s="1">
        <v>2.3879675194599999E-2</v>
      </c>
      <c r="AT966" s="1">
        <v>7.7045257203299999E-3</v>
      </c>
      <c r="AU966" s="1">
        <f t="shared" si="657"/>
        <v>2.3599015020325329E-2</v>
      </c>
      <c r="AV966" s="1">
        <f t="shared" si="658"/>
        <v>-7.7343589111305375E-3</v>
      </c>
      <c r="AW966" s="1">
        <f t="shared" si="659"/>
        <v>-1.586465610919479E-2</v>
      </c>
      <c r="AX966" s="1">
        <f t="shared" si="660"/>
        <v>0.48752137190341499</v>
      </c>
      <c r="AY966" s="1">
        <f t="shared" si="661"/>
        <v>2.0006931541634899E-2</v>
      </c>
      <c r="AZ966" s="1">
        <v>4798.1796999999997</v>
      </c>
      <c r="BA966" s="1">
        <f t="shared" si="633"/>
        <v>240.50587247430673</v>
      </c>
      <c r="BB966" s="1">
        <f t="shared" si="662"/>
        <v>246.24907459138706</v>
      </c>
      <c r="BC966" s="1">
        <f t="shared" si="673"/>
        <v>4.7146252713928209</v>
      </c>
      <c r="BE966" s="1">
        <v>95.595999999999989</v>
      </c>
      <c r="BF966" s="1">
        <f t="shared" si="663"/>
        <v>0.67298316541329961</v>
      </c>
      <c r="BG966" s="1">
        <v>2.69448999316E-2</v>
      </c>
      <c r="BH966" s="1">
        <v>9.0274866670400009E-3</v>
      </c>
      <c r="BI966" s="1">
        <f t="shared" si="664"/>
        <v>2.6588278028648101E-2</v>
      </c>
      <c r="BJ966" s="1">
        <f t="shared" si="665"/>
        <v>-9.0684813304903241E-3</v>
      </c>
      <c r="BK966" s="1">
        <f t="shared" si="666"/>
        <v>-1.7519796698157779E-2</v>
      </c>
      <c r="BL966" s="1">
        <f t="shared" si="667"/>
        <v>0.51761338825603398</v>
      </c>
      <c r="BM966" s="1">
        <f t="shared" si="668"/>
        <v>2.2937955776303341E-2</v>
      </c>
      <c r="BN966" s="1">
        <v>4754.4120999999996</v>
      </c>
      <c r="BO966" s="1">
        <f t="shared" si="634"/>
        <v>238.59869592072744</v>
      </c>
      <c r="BP966" s="1">
        <f t="shared" si="669"/>
        <v>245.0277139061217</v>
      </c>
      <c r="BQ966" s="1">
        <f t="shared" si="674"/>
        <v>5.3680547532744525</v>
      </c>
    </row>
    <row r="967" spans="1:69" x14ac:dyDescent="0.25">
      <c r="A967" s="1">
        <v>95.703999999999994</v>
      </c>
      <c r="B967" s="1">
        <f t="shared" si="635"/>
        <v>0.80546377544206593</v>
      </c>
      <c r="C967" s="1">
        <v>3.2271247357099998E-2</v>
      </c>
      <c r="D967" s="1">
        <v>9.2801237478899994E-3</v>
      </c>
      <c r="E967" s="1">
        <f t="shared" si="636"/>
        <v>3.1761469110224039E-2</v>
      </c>
      <c r="F967" s="1">
        <f t="shared" si="637"/>
        <v>-9.3234523679191529E-3</v>
      </c>
      <c r="G967" s="1">
        <f t="shared" si="638"/>
        <v>-2.2438016742304886E-2</v>
      </c>
      <c r="H967" s="1">
        <f t="shared" si="639"/>
        <v>0.4155203409907709</v>
      </c>
      <c r="I967" s="1">
        <f t="shared" si="640"/>
        <v>2.7967050915803017E-2</v>
      </c>
      <c r="J967" s="1">
        <v>4761.7066999999997</v>
      </c>
      <c r="K967" s="1">
        <f t="shared" si="630"/>
        <v>238.12193434130822</v>
      </c>
      <c r="L967" s="1">
        <f t="shared" si="641"/>
        <v>245.80642618558772</v>
      </c>
      <c r="M967" s="1">
        <f t="shared" si="670"/>
        <v>6.554667591423307</v>
      </c>
      <c r="O967" s="1">
        <v>95.710999999999984</v>
      </c>
      <c r="P967" s="1">
        <f t="shared" si="642"/>
        <v>0.56199457008732978</v>
      </c>
      <c r="Q967" s="1">
        <v>2.2569017484799999E-2</v>
      </c>
      <c r="R967" s="1">
        <v>6.7928428761699997E-3</v>
      </c>
      <c r="S967" s="1">
        <f t="shared" si="643"/>
        <v>2.2318105419521266E-2</v>
      </c>
      <c r="T967" s="1">
        <f t="shared" si="644"/>
        <v>-6.8160192486062107E-3</v>
      </c>
      <c r="U967" s="1">
        <f t="shared" si="645"/>
        <v>-1.5502086170915055E-2</v>
      </c>
      <c r="V967" s="1">
        <f t="shared" si="646"/>
        <v>0.43968399952481207</v>
      </c>
      <c r="W967" s="1">
        <f t="shared" si="647"/>
        <v>1.888169241436162E-2</v>
      </c>
      <c r="X967" s="1">
        <v>4717.9778000000006</v>
      </c>
      <c r="Y967" s="1">
        <f t="shared" si="631"/>
        <v>233.29335318495384</v>
      </c>
      <c r="Z967" s="1">
        <f t="shared" si="648"/>
        <v>238.55855495207265</v>
      </c>
      <c r="AA967" s="1">
        <f t="shared" si="671"/>
        <v>4.3184216903628743</v>
      </c>
      <c r="AC967" s="1">
        <v>95.7</v>
      </c>
      <c r="AD967" s="1">
        <f t="shared" si="649"/>
        <v>0.58127593515984577</v>
      </c>
      <c r="AE967" s="1">
        <v>2.3255623877E-2</v>
      </c>
      <c r="AF967" s="1">
        <v>6.7874831147499998E-3</v>
      </c>
      <c r="AG967" s="1">
        <f t="shared" si="650"/>
        <v>2.298933246811339E-2</v>
      </c>
      <c r="AH967" s="1">
        <f t="shared" si="651"/>
        <v>-6.8106228447242286E-3</v>
      </c>
      <c r="AI967" s="1">
        <f t="shared" si="652"/>
        <v>-1.6178709623389159E-2</v>
      </c>
      <c r="AJ967" s="1">
        <f t="shared" si="653"/>
        <v>0.42096205465473463</v>
      </c>
      <c r="AK967" s="1">
        <f t="shared" si="654"/>
        <v>1.9432808004724213E-2</v>
      </c>
      <c r="AL967" s="1">
        <v>4935.9664000000002</v>
      </c>
      <c r="AM967" s="1">
        <f t="shared" si="632"/>
        <v>240.84513406079859</v>
      </c>
      <c r="AN967" s="1">
        <f t="shared" si="655"/>
        <v>246.44613791112218</v>
      </c>
      <c r="AO967" s="1">
        <f t="shared" si="672"/>
        <v>4.5815520448223719</v>
      </c>
      <c r="AQ967" s="1">
        <v>95.703000000000003</v>
      </c>
      <c r="AR967" s="1">
        <f t="shared" si="656"/>
        <v>0.59841348726671351</v>
      </c>
      <c r="AS967" s="1">
        <v>2.3932538926600001E-2</v>
      </c>
      <c r="AT967" s="1">
        <v>7.7226348221300003E-3</v>
      </c>
      <c r="AU967" s="1">
        <f t="shared" si="657"/>
        <v>2.3650644492644413E-2</v>
      </c>
      <c r="AV967" s="1">
        <f t="shared" si="658"/>
        <v>-7.7526087847965032E-3</v>
      </c>
      <c r="AW967" s="1">
        <f t="shared" si="659"/>
        <v>-1.589803570784791E-2</v>
      </c>
      <c r="AX967" s="1">
        <f t="shared" si="660"/>
        <v>0.48764570210202157</v>
      </c>
      <c r="AY967" s="1">
        <f t="shared" si="661"/>
        <v>2.0055948353013466E-2</v>
      </c>
      <c r="AZ967" s="1">
        <v>4801.4216999999999</v>
      </c>
      <c r="BA967" s="1">
        <f t="shared" si="633"/>
        <v>240.66837577499837</v>
      </c>
      <c r="BB967" s="1">
        <f t="shared" si="662"/>
        <v>246.42818104663513</v>
      </c>
      <c r="BC967" s="1">
        <f t="shared" si="673"/>
        <v>4.7267000054478805</v>
      </c>
      <c r="BE967" s="1">
        <v>95.731000000000009</v>
      </c>
      <c r="BF967" s="1">
        <f t="shared" si="663"/>
        <v>0.67524529440206016</v>
      </c>
      <c r="BG967" s="1">
        <v>2.70354710519E-2</v>
      </c>
      <c r="BH967" s="1">
        <v>9.1026667505499995E-3</v>
      </c>
      <c r="BI967" s="1">
        <f t="shared" si="664"/>
        <v>2.6676468862054575E-2</v>
      </c>
      <c r="BJ967" s="1">
        <f t="shared" si="665"/>
        <v>-9.1443491617464925E-3</v>
      </c>
      <c r="BK967" s="1">
        <f t="shared" si="666"/>
        <v>-1.7532119700308081E-2</v>
      </c>
      <c r="BL967" s="1">
        <f t="shared" si="667"/>
        <v>0.52157692954753243</v>
      </c>
      <c r="BM967" s="1">
        <f t="shared" si="668"/>
        <v>2.3030181030368208E-2</v>
      </c>
      <c r="BN967" s="1">
        <v>4748.7385999999997</v>
      </c>
      <c r="BO967" s="1">
        <f t="shared" si="634"/>
        <v>238.31397308374278</v>
      </c>
      <c r="BP967" s="1">
        <f t="shared" si="669"/>
        <v>244.75690360431159</v>
      </c>
      <c r="BQ967" s="1">
        <f t="shared" si="674"/>
        <v>5.3906400086679342</v>
      </c>
    </row>
    <row r="968" spans="1:69" x14ac:dyDescent="0.25">
      <c r="A968" s="1">
        <v>95.803999999999988</v>
      </c>
      <c r="B968" s="1">
        <f t="shared" si="635"/>
        <v>0.80697442442721312</v>
      </c>
      <c r="C968" s="1">
        <v>3.2331772148600002E-2</v>
      </c>
      <c r="D968" s="1">
        <v>9.2914085835200007E-3</v>
      </c>
      <c r="E968" s="1">
        <f t="shared" si="636"/>
        <v>3.182010003437314E-2</v>
      </c>
      <c r="F968" s="1">
        <f t="shared" si="637"/>
        <v>-9.3348429740542863E-3</v>
      </c>
      <c r="G968" s="1">
        <f t="shared" si="638"/>
        <v>-2.2485257060318856E-2</v>
      </c>
      <c r="H968" s="1">
        <f t="shared" si="639"/>
        <v>0.4151539361552628</v>
      </c>
      <c r="I968" s="1">
        <f t="shared" si="640"/>
        <v>2.8028042937905204E-2</v>
      </c>
      <c r="J968" s="1">
        <v>4758.4647000000004</v>
      </c>
      <c r="K968" s="1">
        <f t="shared" si="630"/>
        <v>237.95980942270828</v>
      </c>
      <c r="L968" s="1">
        <f t="shared" si="641"/>
        <v>245.65347176148757</v>
      </c>
      <c r="M968" s="1">
        <f t="shared" si="670"/>
        <v>6.5696551579022708</v>
      </c>
      <c r="O968" s="1">
        <v>95.804000000000002</v>
      </c>
      <c r="P968" s="1">
        <f t="shared" si="642"/>
        <v>0.56402016535278421</v>
      </c>
      <c r="Q968" s="1">
        <v>2.2650362923699999E-2</v>
      </c>
      <c r="R968" s="1">
        <v>6.8454374559199999E-3</v>
      </c>
      <c r="S968" s="1">
        <f t="shared" si="643"/>
        <v>2.2397652327517802E-2</v>
      </c>
      <c r="T968" s="1">
        <f t="shared" si="644"/>
        <v>-6.868974940655216E-3</v>
      </c>
      <c r="U968" s="1">
        <f t="shared" si="645"/>
        <v>-1.5528677386862585E-2</v>
      </c>
      <c r="V968" s="1">
        <f t="shared" si="646"/>
        <v>0.44234127411690816</v>
      </c>
      <c r="W968" s="1">
        <f t="shared" si="647"/>
        <v>1.8963327577608761E-2</v>
      </c>
      <c r="X968" s="1">
        <v>4714.7357000000002</v>
      </c>
      <c r="Y968" s="1">
        <f t="shared" si="631"/>
        <v>233.13303865775089</v>
      </c>
      <c r="Z968" s="1">
        <f t="shared" si="648"/>
        <v>238.41358659285393</v>
      </c>
      <c r="AA968" s="1">
        <f t="shared" si="671"/>
        <v>4.3378905396825536</v>
      </c>
      <c r="AC968" s="1">
        <v>95.796000000000006</v>
      </c>
      <c r="AD968" s="1">
        <f t="shared" si="649"/>
        <v>0.58310888208502409</v>
      </c>
      <c r="AE968" s="1">
        <v>2.33289562166E-2</v>
      </c>
      <c r="AF968" s="1">
        <v>6.8361666053499996E-3</v>
      </c>
      <c r="AG968" s="1">
        <f t="shared" si="650"/>
        <v>2.3060995609079555E-2</v>
      </c>
      <c r="AH968" s="1">
        <f t="shared" si="651"/>
        <v>-6.8596402331994209E-3</v>
      </c>
      <c r="AI968" s="1">
        <f t="shared" si="652"/>
        <v>-1.6201355375880133E-2</v>
      </c>
      <c r="AJ968" s="1">
        <f t="shared" si="653"/>
        <v>0.42339915853038768</v>
      </c>
      <c r="AK968" s="1">
        <f t="shared" si="654"/>
        <v>1.9508304499238835E-2</v>
      </c>
      <c r="AL968" s="1">
        <v>4930.2929000000004</v>
      </c>
      <c r="AM968" s="1">
        <f t="shared" si="632"/>
        <v>240.56830177359055</v>
      </c>
      <c r="AN968" s="1">
        <f t="shared" si="655"/>
        <v>246.18050915276845</v>
      </c>
      <c r="AO968" s="1">
        <f t="shared" si="672"/>
        <v>4.6001478373012796</v>
      </c>
      <c r="AQ968" s="1">
        <v>95.797000000000025</v>
      </c>
      <c r="AR968" s="1">
        <f t="shared" si="656"/>
        <v>0.60059165601612674</v>
      </c>
      <c r="AS968" s="1">
        <v>2.4019651114899999E-2</v>
      </c>
      <c r="AT968" s="1">
        <v>7.7594113536200004E-3</v>
      </c>
      <c r="AU968" s="1">
        <f t="shared" si="657"/>
        <v>2.373571697507449E-2</v>
      </c>
      <c r="AV968" s="1">
        <f t="shared" si="658"/>
        <v>-7.7896722252389292E-3</v>
      </c>
      <c r="AW968" s="1">
        <f t="shared" si="659"/>
        <v>-1.5946044749835561E-2</v>
      </c>
      <c r="AX968" s="1">
        <f t="shared" si="660"/>
        <v>0.48850184151899223</v>
      </c>
      <c r="AY968" s="1">
        <f t="shared" si="661"/>
        <v>2.0135253275968594E-2</v>
      </c>
      <c r="AZ968" s="1">
        <v>4808.7163</v>
      </c>
      <c r="BA968" s="1">
        <f t="shared" si="633"/>
        <v>241.03401321399448</v>
      </c>
      <c r="BB968" s="1">
        <f t="shared" si="662"/>
        <v>246.82356611821882</v>
      </c>
      <c r="BC968" s="1">
        <f t="shared" si="673"/>
        <v>4.7462586513510763</v>
      </c>
      <c r="BE968" s="1">
        <v>95.802999999999983</v>
      </c>
      <c r="BF968" s="1">
        <f t="shared" si="663"/>
        <v>0.67670250090832695</v>
      </c>
      <c r="BG968" s="1">
        <v>2.7093814685900001E-2</v>
      </c>
      <c r="BH968" s="1">
        <v>9.0704020112799995E-3</v>
      </c>
      <c r="BI968" s="1">
        <f t="shared" si="664"/>
        <v>2.6733275056699497E-2</v>
      </c>
      <c r="BJ968" s="1">
        <f t="shared" si="665"/>
        <v>-9.111788559441239E-3</v>
      </c>
      <c r="BK968" s="1">
        <f t="shared" si="666"/>
        <v>-1.7621486497258258E-2</v>
      </c>
      <c r="BL968" s="1">
        <f t="shared" si="667"/>
        <v>0.51708399066440569</v>
      </c>
      <c r="BM968" s="1">
        <f t="shared" si="668"/>
        <v>2.3085535342453219E-2</v>
      </c>
      <c r="BN968" s="1">
        <v>4750.3595999999998</v>
      </c>
      <c r="BO968" s="1">
        <f t="shared" si="634"/>
        <v>238.39532246573839</v>
      </c>
      <c r="BP968" s="1">
        <f t="shared" si="669"/>
        <v>244.8543611546105</v>
      </c>
      <c r="BQ968" s="1">
        <f t="shared" si="674"/>
        <v>5.4041910560428352</v>
      </c>
    </row>
    <row r="969" spans="1:69" x14ac:dyDescent="0.25">
      <c r="A969" s="1">
        <v>95.944999999999979</v>
      </c>
      <c r="B969" s="1">
        <f t="shared" si="635"/>
        <v>0.80931854774508782</v>
      </c>
      <c r="C969" s="1">
        <v>3.2425690442300002E-2</v>
      </c>
      <c r="D969" s="1">
        <v>9.36187710613E-3</v>
      </c>
      <c r="E969" s="1">
        <f t="shared" si="636"/>
        <v>3.1911072747116645E-2</v>
      </c>
      <c r="F969" s="1">
        <f t="shared" si="637"/>
        <v>-9.4059749189388513E-3</v>
      </c>
      <c r="G969" s="1">
        <f t="shared" si="638"/>
        <v>-2.2505097828177792E-2</v>
      </c>
      <c r="H969" s="1">
        <f t="shared" si="639"/>
        <v>0.41794863504934343</v>
      </c>
      <c r="I969" s="1">
        <f t="shared" si="640"/>
        <v>2.8114794866888865E-2</v>
      </c>
      <c r="J969" s="1">
        <v>4763.3278</v>
      </c>
      <c r="K969" s="1">
        <f t="shared" si="630"/>
        <v>238.20300180137684</v>
      </c>
      <c r="L969" s="1">
        <f t="shared" si="641"/>
        <v>245.92689860021491</v>
      </c>
      <c r="M969" s="1">
        <f t="shared" si="670"/>
        <v>6.5909779305919605</v>
      </c>
      <c r="O969" s="1">
        <v>95.91</v>
      </c>
      <c r="P969" s="1">
        <f t="shared" si="642"/>
        <v>0.56577493604812767</v>
      </c>
      <c r="Q969" s="1">
        <v>2.27208323777E-2</v>
      </c>
      <c r="R969" s="1">
        <v>6.8470048718200002E-3</v>
      </c>
      <c r="S969" s="1">
        <f t="shared" si="643"/>
        <v>2.2466558601537574E-2</v>
      </c>
      <c r="T969" s="1">
        <f t="shared" si="644"/>
        <v>-6.8705531614034658E-3</v>
      </c>
      <c r="U969" s="1">
        <f t="shared" si="645"/>
        <v>-1.5596005440134109E-2</v>
      </c>
      <c r="V969" s="1">
        <f t="shared" si="646"/>
        <v>0.44053287797162927</v>
      </c>
      <c r="W969" s="1">
        <f t="shared" si="647"/>
        <v>1.902550241599222E-2</v>
      </c>
      <c r="X969" s="1">
        <v>4723.6513000000004</v>
      </c>
      <c r="Y969" s="1">
        <f t="shared" si="631"/>
        <v>233.57389495420395</v>
      </c>
      <c r="Z969" s="1">
        <f t="shared" si="648"/>
        <v>238.88088826926491</v>
      </c>
      <c r="AA969" s="1">
        <f t="shared" si="671"/>
        <v>4.3527283931004881</v>
      </c>
      <c r="AC969" s="1">
        <v>95.896000000000001</v>
      </c>
      <c r="AD969" s="1">
        <f t="shared" si="649"/>
        <v>0.58459665581863507</v>
      </c>
      <c r="AE969" s="1">
        <v>2.3388478904999999E-2</v>
      </c>
      <c r="AF969" s="1">
        <v>6.8318499252199997E-3</v>
      </c>
      <c r="AG969" s="1">
        <f t="shared" si="650"/>
        <v>2.3119159659862065E-2</v>
      </c>
      <c r="AH969" s="1">
        <f t="shared" si="651"/>
        <v>-6.8552938498496656E-3</v>
      </c>
      <c r="AI969" s="1">
        <f t="shared" si="652"/>
        <v>-1.62638658100124E-2</v>
      </c>
      <c r="AJ969" s="1">
        <f t="shared" si="653"/>
        <v>0.4215045752301641</v>
      </c>
      <c r="AK969" s="1">
        <f t="shared" si="654"/>
        <v>1.9559837091029708E-2</v>
      </c>
      <c r="AL969" s="1">
        <v>4939.2084999999997</v>
      </c>
      <c r="AM969" s="1">
        <f t="shared" si="632"/>
        <v>241.00332881859481</v>
      </c>
      <c r="AN969" s="1">
        <f t="shared" si="655"/>
        <v>246.64003009070331</v>
      </c>
      <c r="AO969" s="1">
        <f t="shared" si="672"/>
        <v>4.6128459971387752</v>
      </c>
      <c r="AQ969" s="1">
        <v>95.899000000000001</v>
      </c>
      <c r="AR969" s="1">
        <f t="shared" si="656"/>
        <v>0.60202981186813187</v>
      </c>
      <c r="AS969" s="1">
        <v>2.4077167734499999E-2</v>
      </c>
      <c r="AT969" s="1">
        <v>7.8060007654099997E-3</v>
      </c>
      <c r="AU969" s="1">
        <f t="shared" si="657"/>
        <v>2.3791882893683156E-2</v>
      </c>
      <c r="AV969" s="1">
        <f t="shared" si="658"/>
        <v>-7.836627072814269E-3</v>
      </c>
      <c r="AW969" s="1">
        <f t="shared" si="659"/>
        <v>-1.5955255820868888E-2</v>
      </c>
      <c r="AX969" s="1">
        <f t="shared" si="660"/>
        <v>0.49116273413581052</v>
      </c>
      <c r="AY969" s="1">
        <f t="shared" si="661"/>
        <v>2.0194251392567367E-2</v>
      </c>
      <c r="AZ969" s="1">
        <v>4804.6638000000003</v>
      </c>
      <c r="BA969" s="1">
        <f t="shared" si="633"/>
        <v>240.83088408812992</v>
      </c>
      <c r="BB969" s="1">
        <f t="shared" si="662"/>
        <v>246.62940967996775</v>
      </c>
      <c r="BC969" s="1">
        <f t="shared" si="673"/>
        <v>4.7608150494521526</v>
      </c>
      <c r="BE969" s="1">
        <v>95.904000000000011</v>
      </c>
      <c r="BF969" s="1">
        <f t="shared" si="663"/>
        <v>0.67845916909899651</v>
      </c>
      <c r="BG969" s="1">
        <v>2.71641481668E-2</v>
      </c>
      <c r="BH969" s="1">
        <v>9.1007733717600008E-3</v>
      </c>
      <c r="BI969" s="1">
        <f t="shared" si="664"/>
        <v>2.6801750858861762E-2</v>
      </c>
      <c r="BJ969" s="1">
        <f t="shared" si="665"/>
        <v>-9.1424383916619972E-3</v>
      </c>
      <c r="BK969" s="1">
        <f t="shared" si="666"/>
        <v>-1.7659312467199765E-2</v>
      </c>
      <c r="BL969" s="1">
        <f t="shared" si="667"/>
        <v>0.51771202353676415</v>
      </c>
      <c r="BM969" s="1">
        <f t="shared" si="668"/>
        <v>2.3156873506399597E-2</v>
      </c>
      <c r="BN969" s="1">
        <v>4746.3069999999998</v>
      </c>
      <c r="BO969" s="1">
        <f t="shared" si="634"/>
        <v>238.19194399228039</v>
      </c>
      <c r="BP969" s="1">
        <f t="shared" si="669"/>
        <v>244.66222525102481</v>
      </c>
      <c r="BQ969" s="1">
        <f t="shared" si="674"/>
        <v>5.4216516632905734</v>
      </c>
    </row>
    <row r="970" spans="1:69" x14ac:dyDescent="0.25">
      <c r="A970" s="1">
        <v>96.004000000000005</v>
      </c>
      <c r="B970" s="1">
        <f t="shared" si="635"/>
        <v>0.8105010696740621</v>
      </c>
      <c r="C970" s="1">
        <v>3.2473068684299999E-2</v>
      </c>
      <c r="D970" s="1">
        <v>9.3823941424500002E-3</v>
      </c>
      <c r="E970" s="1">
        <f t="shared" si="636"/>
        <v>3.195696191412687E-2</v>
      </c>
      <c r="F970" s="1">
        <f t="shared" si="637"/>
        <v>-9.4266860629098146E-3</v>
      </c>
      <c r="G970" s="1">
        <f t="shared" si="638"/>
        <v>-2.2530275851217058E-2</v>
      </c>
      <c r="H970" s="1">
        <f t="shared" si="639"/>
        <v>0.4184008276312603</v>
      </c>
      <c r="I970" s="1">
        <f t="shared" si="640"/>
        <v>2.815792589353476E-2</v>
      </c>
      <c r="J970" s="1">
        <v>4766.5698000000002</v>
      </c>
      <c r="K970" s="1">
        <f t="shared" ref="K970:K1033" si="675">J970/B$5</f>
        <v>238.36512671997684</v>
      </c>
      <c r="L970" s="1">
        <f t="shared" si="641"/>
        <v>246.10557385189654</v>
      </c>
      <c r="M970" s="1">
        <f t="shared" si="670"/>
        <v>6.6015888634319495</v>
      </c>
      <c r="O970" s="1">
        <v>96.003999999999991</v>
      </c>
      <c r="P970" s="1">
        <f t="shared" si="642"/>
        <v>0.56756017972436901</v>
      </c>
      <c r="Q970" s="1">
        <v>2.2792525589499998E-2</v>
      </c>
      <c r="R970" s="1">
        <v>6.8180817179400001E-3</v>
      </c>
      <c r="S970" s="1">
        <f t="shared" si="643"/>
        <v>2.25366566153689E-2</v>
      </c>
      <c r="T970" s="1">
        <f t="shared" si="644"/>
        <v>-6.8414310292929034E-3</v>
      </c>
      <c r="U970" s="1">
        <f t="shared" si="645"/>
        <v>-1.5695225586075997E-2</v>
      </c>
      <c r="V970" s="1">
        <f t="shared" si="646"/>
        <v>0.43589249429853827</v>
      </c>
      <c r="W970" s="1">
        <f t="shared" si="647"/>
        <v>1.9100673507613717E-2</v>
      </c>
      <c r="X970" s="1">
        <v>4716.3567000000003</v>
      </c>
      <c r="Y970" s="1">
        <f t="shared" ref="Y970:Y1033" si="676">X970/P$5</f>
        <v>233.2131934489652</v>
      </c>
      <c r="Z970" s="1">
        <f t="shared" si="648"/>
        <v>238.52871112845978</v>
      </c>
      <c r="AA970" s="1">
        <f t="shared" si="671"/>
        <v>4.3706720934691425</v>
      </c>
      <c r="AC970" s="1">
        <v>96.000999999999991</v>
      </c>
      <c r="AD970" s="1">
        <f t="shared" si="649"/>
        <v>0.58647727705213892</v>
      </c>
      <c r="AE970" s="1">
        <v>2.3463718593100001E-2</v>
      </c>
      <c r="AF970" s="1">
        <v>6.8444004282400004E-3</v>
      </c>
      <c r="AG970" s="1">
        <f t="shared" si="650"/>
        <v>2.3192677120698477E-2</v>
      </c>
      <c r="AH970" s="1">
        <f t="shared" si="651"/>
        <v>-6.8679307656821014E-3</v>
      </c>
      <c r="AI970" s="1">
        <f t="shared" si="652"/>
        <v>-1.6324746355016375E-2</v>
      </c>
      <c r="AJ970" s="1">
        <f t="shared" si="653"/>
        <v>0.42070673665148117</v>
      </c>
      <c r="AK970" s="1">
        <f t="shared" si="654"/>
        <v>1.9637765825129411E-2</v>
      </c>
      <c r="AL970" s="1">
        <v>4932.7244000000001</v>
      </c>
      <c r="AM970" s="1">
        <f t="shared" ref="AM970:AM1033" si="677">AL970/AD$5</f>
        <v>240.68694418239397</v>
      </c>
      <c r="AN970" s="1">
        <f t="shared" si="655"/>
        <v>246.3343549097228</v>
      </c>
      <c r="AO970" s="1">
        <f t="shared" si="672"/>
        <v>4.6320544320221062</v>
      </c>
      <c r="AQ970" s="1">
        <v>95.999000000000024</v>
      </c>
      <c r="AR970" s="1">
        <f t="shared" si="656"/>
        <v>0.60404776635809987</v>
      </c>
      <c r="AS970" s="1">
        <v>2.4157872423499999E-2</v>
      </c>
      <c r="AT970" s="1">
        <v>7.7612465247499998E-3</v>
      </c>
      <c r="AU970" s="1">
        <f t="shared" si="657"/>
        <v>2.3870687022564441E-2</v>
      </c>
      <c r="AV970" s="1">
        <f t="shared" si="658"/>
        <v>-7.7915217492838485E-3</v>
      </c>
      <c r="AW970" s="1">
        <f t="shared" si="659"/>
        <v>-1.6079165273280592E-2</v>
      </c>
      <c r="AX970" s="1">
        <f t="shared" si="660"/>
        <v>0.48457252704724291</v>
      </c>
      <c r="AY970" s="1">
        <f t="shared" si="661"/>
        <v>2.0272772002061068E-2</v>
      </c>
      <c r="AZ970" s="1">
        <v>4804.6638000000003</v>
      </c>
      <c r="BA970" s="1">
        <f t="shared" ref="BA970:BA1033" si="678">AZ970/AR$5</f>
        <v>240.83088408812992</v>
      </c>
      <c r="BB970" s="1">
        <f t="shared" si="662"/>
        <v>246.6488458615697</v>
      </c>
      <c r="BC970" s="1">
        <f t="shared" si="673"/>
        <v>4.7801813040897079</v>
      </c>
      <c r="BE970" s="1">
        <v>96.004000000000005</v>
      </c>
      <c r="BF970" s="1">
        <f t="shared" si="663"/>
        <v>0.68017387450424183</v>
      </c>
      <c r="BG970" s="1">
        <v>2.7232801541699998E-2</v>
      </c>
      <c r="BH970" s="1">
        <v>9.11158137023E-3</v>
      </c>
      <c r="BI970" s="1">
        <f t="shared" si="664"/>
        <v>2.6868586408764071E-2</v>
      </c>
      <c r="BJ970" s="1">
        <f t="shared" si="665"/>
        <v>-9.1533457141453663E-3</v>
      </c>
      <c r="BK970" s="1">
        <f t="shared" si="666"/>
        <v>-1.7715240694618703E-2</v>
      </c>
      <c r="BL970" s="1">
        <f t="shared" si="667"/>
        <v>0.5166932739968837</v>
      </c>
      <c r="BM970" s="1">
        <f t="shared" si="668"/>
        <v>2.3217863253770375E-2</v>
      </c>
      <c r="BN970" s="1">
        <v>4753.6016</v>
      </c>
      <c r="BO970" s="1">
        <f t="shared" ref="BO970:BO1033" si="679">BN970/BF$5</f>
        <v>238.55802122972963</v>
      </c>
      <c r="BP970" s="1">
        <f t="shared" si="669"/>
        <v>245.05462447805954</v>
      </c>
      <c r="BQ970" s="1">
        <f t="shared" si="674"/>
        <v>5.4365855167646684</v>
      </c>
    </row>
    <row r="971" spans="1:69" x14ac:dyDescent="0.25">
      <c r="A971" s="1">
        <v>96.103999999999999</v>
      </c>
      <c r="B971" s="1">
        <f t="shared" ref="B971:B1034" si="680">C971*B$6</f>
        <v>0.81248089664888745</v>
      </c>
      <c r="C971" s="1">
        <v>3.2552391290699999E-2</v>
      </c>
      <c r="D971" s="1">
        <v>9.3105845153299994E-3</v>
      </c>
      <c r="E971" s="1">
        <f t="shared" ref="E971:E1034" si="681">LN(1+C971)</f>
        <v>3.2033786735879873E-2</v>
      </c>
      <c r="F971" s="1">
        <f t="shared" ref="F971:F1034" si="682">LN(1-D971)</f>
        <v>-9.3541989355963983E-3</v>
      </c>
      <c r="G971" s="1">
        <f t="shared" ref="G971:G1034" si="683">-E971-F971</f>
        <v>-2.2679587800283472E-2</v>
      </c>
      <c r="H971" s="1">
        <f t="shared" ref="H971:H1034" si="684">F971/G971</f>
        <v>0.41245012995692454</v>
      </c>
      <c r="I971" s="1">
        <f t="shared" ref="I971:I1034" si="685">E971-(L971/(B$8*1000))</f>
        <v>2.8244149478932896E-2</v>
      </c>
      <c r="J971" s="1">
        <v>4754.4120999999996</v>
      </c>
      <c r="K971" s="1">
        <f t="shared" si="675"/>
        <v>237.75714827368961</v>
      </c>
      <c r="L971" s="1">
        <f t="shared" ref="L971:L1034" si="686">K971*(1+C971)</f>
        <v>245.49671199645573</v>
      </c>
      <c r="M971" s="1">
        <f t="shared" si="670"/>
        <v>6.6227827192698321</v>
      </c>
      <c r="O971" s="1">
        <v>96.11099999999999</v>
      </c>
      <c r="P971" s="1">
        <f t="shared" ref="P971:P1034" si="687">Q971*P$6</f>
        <v>0.56991197968810037</v>
      </c>
      <c r="Q971" s="1">
        <v>2.2886971011800001E-2</v>
      </c>
      <c r="R971" s="1">
        <v>6.8712248466899998E-3</v>
      </c>
      <c r="S971" s="1">
        <f t="shared" ref="S971:S1034" si="688">LN(1+Q971)</f>
        <v>2.2628993095764764E-2</v>
      </c>
      <c r="T971" s="1">
        <f t="shared" ref="T971:T1034" si="689">LN(1-R971)</f>
        <v>-6.894940411222285E-3</v>
      </c>
      <c r="U971" s="1">
        <f t="shared" ref="U971:U1034" si="690">-S971-T971</f>
        <v>-1.573405268454248E-2</v>
      </c>
      <c r="V971" s="1">
        <f t="shared" ref="V971:V1034" si="691">T971/U971</f>
        <v>0.4382177020416389</v>
      </c>
      <c r="W971" s="1">
        <f t="shared" ref="W971:W1034" si="692">S971-(Z971/(P$8*1000))</f>
        <v>1.918619679789264E-2</v>
      </c>
      <c r="X971" s="1">
        <v>4725.2723999999998</v>
      </c>
      <c r="Y971" s="1">
        <f t="shared" si="676"/>
        <v>233.65405469019254</v>
      </c>
      <c r="Z971" s="1">
        <f t="shared" ref="Z971:Z1034" si="693">Y971*(1+Q971)</f>
        <v>239.00168826667652</v>
      </c>
      <c r="AA971" s="1">
        <f t="shared" si="671"/>
        <v>4.3910920789513828</v>
      </c>
      <c r="AC971" s="1">
        <v>96.101000000000013</v>
      </c>
      <c r="AD971" s="1">
        <f t="shared" ref="AD971:AD1034" si="694">AE971*AD$6</f>
        <v>0.58850478544836426</v>
      </c>
      <c r="AE971" s="1">
        <v>2.3544834926699999E-2</v>
      </c>
      <c r="AF971" s="1">
        <v>6.8766963668199996E-3</v>
      </c>
      <c r="AG971" s="1">
        <f t="shared" ref="AG971:AG1034" si="695">LN(1+AE971)</f>
        <v>2.327193065728294E-2</v>
      </c>
      <c r="AH971" s="1">
        <f t="shared" ref="AH971:AH1034" si="696">LN(1-AF971)</f>
        <v>-6.9004498026922038E-3</v>
      </c>
      <c r="AI971" s="1">
        <f t="shared" ref="AI971:AI1034" si="697">-AG971-AH971</f>
        <v>-1.6371480854590736E-2</v>
      </c>
      <c r="AJ971" s="1">
        <f t="shared" ref="AJ971:AJ1034" si="698">AH971/AI971</f>
        <v>0.42149209738453469</v>
      </c>
      <c r="AK971" s="1">
        <f t="shared" ref="AK971:AK1034" si="699">AG971-(AN971/(AD$8*1000))</f>
        <v>1.9722579250241751E-2</v>
      </c>
      <c r="AL971" s="1">
        <v>4924.6193000000003</v>
      </c>
      <c r="AM971" s="1">
        <f t="shared" si="677"/>
        <v>240.29146460699084</v>
      </c>
      <c r="AN971" s="1">
        <f t="shared" ref="AN971:AN1034" si="700">AM971*(1+AE971)</f>
        <v>245.94908747545742</v>
      </c>
      <c r="AO971" s="1">
        <f t="shared" si="672"/>
        <v>4.6529305544594965</v>
      </c>
      <c r="AQ971" s="1">
        <v>96.098000000000013</v>
      </c>
      <c r="AR971" s="1">
        <f t="shared" ref="AR971:AR1034" si="701">AS971*AR$6</f>
        <v>0.60549737939246784</v>
      </c>
      <c r="AS971" s="1">
        <v>2.4215847253800001E-2</v>
      </c>
      <c r="AT971" s="1">
        <v>7.8278593718999999E-3</v>
      </c>
      <c r="AU971" s="1">
        <f t="shared" ref="AU971:AU1034" si="702">LN(1+AS971)</f>
        <v>2.3927292738365778E-2</v>
      </c>
      <c r="AV971" s="1">
        <f t="shared" ref="AV971:AV1034" si="703">LN(1-AT971)</f>
        <v>-7.8586578926833801E-3</v>
      </c>
      <c r="AW971" s="1">
        <f t="shared" ref="AW971:AW1034" si="704">-AU971-AV971</f>
        <v>-1.6068634845682397E-2</v>
      </c>
      <c r="AX971" s="1">
        <f t="shared" ref="AX971:AX1034" si="705">AV971/AW971</f>
        <v>0.48906817337970576</v>
      </c>
      <c r="AY971" s="1">
        <f t="shared" ref="AY971:AY1034" si="706">AU971-(BB971/(AR$8*1000))</f>
        <v>2.0326746179191391E-2</v>
      </c>
      <c r="AZ971" s="1">
        <v>4807.9058000000005</v>
      </c>
      <c r="BA971" s="1">
        <f t="shared" si="678"/>
        <v>240.99338738882159</v>
      </c>
      <c r="BB971" s="1">
        <f t="shared" ref="BB971:BB1034" si="707">BA971*(1+AS971)</f>
        <v>246.82924644700518</v>
      </c>
      <c r="BC971" s="1">
        <f t="shared" si="673"/>
        <v>4.7934988410718065</v>
      </c>
      <c r="BE971" s="1">
        <v>96.103999999999999</v>
      </c>
      <c r="BF971" s="1">
        <f t="shared" ref="BF971:BF1034" si="708">BG971*BF$6</f>
        <v>0.68193817228930964</v>
      </c>
      <c r="BG971" s="1">
        <v>2.7303440496299999E-2</v>
      </c>
      <c r="BH971" s="1">
        <v>9.1380877420299995E-3</v>
      </c>
      <c r="BI971" s="1">
        <f t="shared" ref="BI971:BI1034" si="709">LN(1+BG971)</f>
        <v>2.6937350301249777E-2</v>
      </c>
      <c r="BJ971" s="1">
        <f t="shared" ref="BJ971:BJ1034" si="710">LN(1-BH971)</f>
        <v>-9.1800961795176737E-3</v>
      </c>
      <c r="BK971" s="1">
        <f t="shared" ref="BK971:BK1034" si="711">-BI971-BJ971</f>
        <v>-1.7757254121732104E-2</v>
      </c>
      <c r="BL971" s="1">
        <f t="shared" ref="BL971:BL1034" si="712">BJ971/BK971</f>
        <v>0.51697723739182577</v>
      </c>
      <c r="BM971" s="1">
        <f t="shared" ref="BM971:BM1034" si="713">BI971-(BP971/(BF$8*1000))</f>
        <v>2.329509116940964E-2</v>
      </c>
      <c r="BN971" s="1">
        <v>4742.2545</v>
      </c>
      <c r="BO971" s="1">
        <f t="shared" si="679"/>
        <v>237.98857053729134</v>
      </c>
      <c r="BP971" s="1">
        <f t="shared" ref="BP971:BP1034" si="714">BO971*(1+BG971)</f>
        <v>244.48647731175575</v>
      </c>
      <c r="BQ971" s="1">
        <f t="shared" si="674"/>
        <v>5.4554886362201565</v>
      </c>
    </row>
    <row r="972" spans="1:69" x14ac:dyDescent="0.25">
      <c r="A972" s="1">
        <v>96.207999999999984</v>
      </c>
      <c r="B972" s="1">
        <f t="shared" si="680"/>
        <v>0.81379126632386878</v>
      </c>
      <c r="C972" s="1">
        <v>3.2604891806799999E-2</v>
      </c>
      <c r="D972" s="1">
        <v>9.3945460394000008E-3</v>
      </c>
      <c r="E972" s="1">
        <f t="shared" si="681"/>
        <v>3.2084630820774583E-2</v>
      </c>
      <c r="F972" s="1">
        <f t="shared" si="682"/>
        <v>-9.4389531288416022E-3</v>
      </c>
      <c r="G972" s="1">
        <f t="shared" si="683"/>
        <v>-2.2645677691932979E-2</v>
      </c>
      <c r="H972" s="1">
        <f t="shared" si="684"/>
        <v>0.41681036254454951</v>
      </c>
      <c r="I972" s="1">
        <f t="shared" si="685"/>
        <v>2.8285109750445184E-2</v>
      </c>
      <c r="J972" s="1">
        <v>4766.5698000000002</v>
      </c>
      <c r="K972" s="1">
        <f t="shared" si="675"/>
        <v>238.36512671997684</v>
      </c>
      <c r="L972" s="1">
        <f t="shared" si="686"/>
        <v>246.13699588719587</v>
      </c>
      <c r="M972" s="1">
        <f t="shared" si="670"/>
        <v>6.6328514443495861</v>
      </c>
      <c r="O972" s="1">
        <v>96.201999999999998</v>
      </c>
      <c r="P972" s="1">
        <f t="shared" si="687"/>
        <v>0.57117273556128811</v>
      </c>
      <c r="Q972" s="1">
        <v>2.29376014322E-2</v>
      </c>
      <c r="R972" s="1">
        <v>6.9090835750099996E-3</v>
      </c>
      <c r="S972" s="1">
        <f t="shared" si="688"/>
        <v>2.2678489441729406E-2</v>
      </c>
      <c r="T972" s="1">
        <f t="shared" si="689"/>
        <v>-6.9330618018066895E-3</v>
      </c>
      <c r="U972" s="1">
        <f t="shared" si="690"/>
        <v>-1.5745427639922718E-2</v>
      </c>
      <c r="V972" s="1">
        <f t="shared" si="691"/>
        <v>0.4403222294342663</v>
      </c>
      <c r="W972" s="1">
        <f t="shared" si="692"/>
        <v>1.9236113359819614E-2</v>
      </c>
      <c r="X972" s="1">
        <v>4724.4618</v>
      </c>
      <c r="Y972" s="1">
        <f t="shared" si="676"/>
        <v>233.61397234981109</v>
      </c>
      <c r="Z972" s="1">
        <f t="shared" si="693"/>
        <v>238.97251653656406</v>
      </c>
      <c r="AA972" s="1">
        <f t="shared" si="671"/>
        <v>4.4030214934481613</v>
      </c>
      <c r="AC972" s="1">
        <v>96.191999999999993</v>
      </c>
      <c r="AD972" s="1">
        <f t="shared" si="694"/>
        <v>0.59029196689618346</v>
      </c>
      <c r="AE972" s="1">
        <v>2.36163362861E-2</v>
      </c>
      <c r="AF972" s="1">
        <v>6.9393692538099998E-3</v>
      </c>
      <c r="AG972" s="1">
        <f t="shared" si="695"/>
        <v>2.3341784814771324E-2</v>
      </c>
      <c r="AH972" s="1">
        <f t="shared" si="696"/>
        <v>-6.9635586476747878E-3</v>
      </c>
      <c r="AI972" s="1">
        <f t="shared" si="697"/>
        <v>-1.6378226167096537E-2</v>
      </c>
      <c r="AJ972" s="1">
        <f t="shared" si="698"/>
        <v>0.42517172352060995</v>
      </c>
      <c r="AK972" s="1">
        <f t="shared" si="699"/>
        <v>1.9784590822561007E-2</v>
      </c>
      <c r="AL972" s="1">
        <v>4935.1558999999997</v>
      </c>
      <c r="AM972" s="1">
        <f t="shared" si="677"/>
        <v>240.8055865911974</v>
      </c>
      <c r="AN972" s="1">
        <f t="shared" si="700"/>
        <v>246.49253230370667</v>
      </c>
      <c r="AO972" s="1">
        <f t="shared" si="672"/>
        <v>4.6681990940184699</v>
      </c>
      <c r="AQ972" s="1">
        <v>96.201000000000022</v>
      </c>
      <c r="AR972" s="1">
        <f t="shared" si="701"/>
        <v>0.60751151482164822</v>
      </c>
      <c r="AS972" s="1">
        <v>2.4296399205900002E-2</v>
      </c>
      <c r="AT972" s="1">
        <v>7.8337630257E-3</v>
      </c>
      <c r="AU972" s="1">
        <f t="shared" si="702"/>
        <v>2.4005937083578371E-2</v>
      </c>
      <c r="AV972" s="1">
        <f t="shared" si="703"/>
        <v>-7.8646081417605498E-3</v>
      </c>
      <c r="AW972" s="1">
        <f t="shared" si="704"/>
        <v>-1.6141328941817822E-2</v>
      </c>
      <c r="AX972" s="1">
        <f t="shared" si="705"/>
        <v>0.48723424013654015</v>
      </c>
      <c r="AY972" s="1">
        <f t="shared" si="706"/>
        <v>2.0408142427264228E-2</v>
      </c>
      <c r="AZ972" s="1">
        <v>4803.8532999999998</v>
      </c>
      <c r="BA972" s="1">
        <f t="shared" si="678"/>
        <v>240.790258262957</v>
      </c>
      <c r="BB972" s="1">
        <f t="shared" si="707"/>
        <v>246.64059450260555</v>
      </c>
      <c r="BC972" s="1">
        <f t="shared" si="673"/>
        <v>4.8135821378670052</v>
      </c>
      <c r="BE972" s="1">
        <v>96.196999999999989</v>
      </c>
      <c r="BF972" s="1">
        <f t="shared" si="708"/>
        <v>0.68383217322410295</v>
      </c>
      <c r="BG972" s="1">
        <v>2.7379272505599999E-2</v>
      </c>
      <c r="BH972" s="1">
        <v>9.1651463881099998E-3</v>
      </c>
      <c r="BI972" s="1">
        <f t="shared" si="709"/>
        <v>2.701116414010141E-2</v>
      </c>
      <c r="BJ972" s="1">
        <f t="shared" si="710"/>
        <v>-9.2074047431159965E-3</v>
      </c>
      <c r="BK972" s="1">
        <f t="shared" si="711"/>
        <v>-1.7803759396985412E-2</v>
      </c>
      <c r="BL972" s="1">
        <f t="shared" si="712"/>
        <v>0.51716070397328684</v>
      </c>
      <c r="BM972" s="1">
        <f t="shared" si="713"/>
        <v>2.3362410617952901E-2</v>
      </c>
      <c r="BN972" s="1">
        <v>4750.3595999999998</v>
      </c>
      <c r="BO972" s="1">
        <f t="shared" si="679"/>
        <v>238.39532246573839</v>
      </c>
      <c r="BP972" s="1">
        <f t="shared" si="714"/>
        <v>244.92241296358822</v>
      </c>
      <c r="BQ972" s="1">
        <f t="shared" si="674"/>
        <v>5.4719620045229096</v>
      </c>
    </row>
    <row r="973" spans="1:69" x14ac:dyDescent="0.25">
      <c r="A973" s="1">
        <v>96.304999999999993</v>
      </c>
      <c r="B973" s="1">
        <f t="shared" si="680"/>
        <v>0.81634143372310719</v>
      </c>
      <c r="C973" s="1">
        <v>3.2707065343899999E-2</v>
      </c>
      <c r="D973" s="1">
        <v>9.3374932184800002E-3</v>
      </c>
      <c r="E973" s="1">
        <f t="shared" si="681"/>
        <v>3.2183573294650693E-2</v>
      </c>
      <c r="F973" s="1">
        <f t="shared" si="682"/>
        <v>-9.3813608979406837E-3</v>
      </c>
      <c r="G973" s="1">
        <f t="shared" si="683"/>
        <v>-2.2802212396710007E-2</v>
      </c>
      <c r="H973" s="1">
        <f t="shared" si="684"/>
        <v>0.41142327484390345</v>
      </c>
      <c r="I973" s="1">
        <f t="shared" si="685"/>
        <v>2.8384322400196366E-2</v>
      </c>
      <c r="J973" s="1">
        <v>4765.7592999999997</v>
      </c>
      <c r="K973" s="1">
        <f t="shared" si="675"/>
        <v>238.32459549032683</v>
      </c>
      <c r="L973" s="1">
        <f t="shared" si="686"/>
        <v>246.11949360808745</v>
      </c>
      <c r="M973" s="1">
        <f t="shared" ref="M973:M1036" si="715">(((L973+L972)/2)*(I973-I972))+M972</f>
        <v>6.6572704796896067</v>
      </c>
      <c r="O973" s="1">
        <v>96.314999999999998</v>
      </c>
      <c r="P973" s="1">
        <f t="shared" si="687"/>
        <v>0.57291985322325045</v>
      </c>
      <c r="Q973" s="1">
        <v>2.3007763549700001E-2</v>
      </c>
      <c r="R973" s="1">
        <v>6.9079864770200004E-3</v>
      </c>
      <c r="S973" s="1">
        <f t="shared" si="688"/>
        <v>2.2747075943332303E-2</v>
      </c>
      <c r="T973" s="1">
        <f t="shared" si="689"/>
        <v>-6.9319570717503911E-3</v>
      </c>
      <c r="U973" s="1">
        <f t="shared" si="690"/>
        <v>-1.5815118871581914E-2</v>
      </c>
      <c r="V973" s="1">
        <f t="shared" si="691"/>
        <v>0.43831204356018977</v>
      </c>
      <c r="W973" s="1">
        <f t="shared" si="692"/>
        <v>1.93021013052899E-2</v>
      </c>
      <c r="X973" s="1">
        <v>4727.7039000000004</v>
      </c>
      <c r="Y973" s="1">
        <f t="shared" si="676"/>
        <v>233.77428687701405</v>
      </c>
      <c r="Z973" s="1">
        <f t="shared" si="693"/>
        <v>239.15291039348011</v>
      </c>
      <c r="AA973" s="1">
        <f t="shared" ref="AA973:AA1036" si="716">(((Z973+Z972)/2)*(W973-W972))+AA972</f>
        <v>4.4187967507482693</v>
      </c>
      <c r="AC973" s="1">
        <v>96.297999999999988</v>
      </c>
      <c r="AD973" s="1">
        <f t="shared" si="694"/>
        <v>0.59204674470840335</v>
      </c>
      <c r="AE973" s="1">
        <v>2.3686541244399999E-2</v>
      </c>
      <c r="AF973" s="1">
        <v>6.9309757091099997E-3</v>
      </c>
      <c r="AG973" s="1">
        <f t="shared" si="695"/>
        <v>2.3410367689438431E-2</v>
      </c>
      <c r="AH973" s="1">
        <f t="shared" si="696"/>
        <v>-6.9551064857741691E-3</v>
      </c>
      <c r="AI973" s="1">
        <f t="shared" si="697"/>
        <v>-1.6455261203664261E-2</v>
      </c>
      <c r="AJ973" s="1">
        <f t="shared" si="698"/>
        <v>0.42266764408609964</v>
      </c>
      <c r="AK973" s="1">
        <f t="shared" si="699"/>
        <v>1.9844166018620331E-2</v>
      </c>
      <c r="AL973" s="1">
        <v>4947.3136000000004</v>
      </c>
      <c r="AM973" s="1">
        <f t="shared" si="677"/>
        <v>241.398808393998</v>
      </c>
      <c r="AN973" s="1">
        <f t="shared" si="700"/>
        <v>247.11671122537146</v>
      </c>
      <c r="AO973" s="1">
        <f t="shared" ref="AO973:AO1036" si="717">(((AN973+AN972)/2)*(AK973-AK972))+AO972</f>
        <v>4.68290252774844</v>
      </c>
      <c r="AQ973" s="1">
        <v>96.298000000000002</v>
      </c>
      <c r="AR973" s="1">
        <f t="shared" si="701"/>
        <v>0.60926628013175632</v>
      </c>
      <c r="AS973" s="1">
        <v>2.4366578087200001E-2</v>
      </c>
      <c r="AT973" s="1">
        <v>7.8409425914300005E-3</v>
      </c>
      <c r="AU973" s="1">
        <f t="shared" si="702"/>
        <v>2.4074448968749634E-2</v>
      </c>
      <c r="AV973" s="1">
        <f t="shared" si="703"/>
        <v>-7.8718444207620687E-3</v>
      </c>
      <c r="AW973" s="1">
        <f t="shared" si="704"/>
        <v>-1.6202604547987567E-2</v>
      </c>
      <c r="AX973" s="1">
        <f t="shared" si="705"/>
        <v>0.48583821184105769</v>
      </c>
      <c r="AY973" s="1">
        <f t="shared" si="706"/>
        <v>2.0476407812297131E-2</v>
      </c>
      <c r="AZ973" s="1">
        <v>4803.8532999999998</v>
      </c>
      <c r="BA973" s="1">
        <f t="shared" si="678"/>
        <v>240.790258262957</v>
      </c>
      <c r="BB973" s="1">
        <f t="shared" si="707"/>
        <v>246.65749289355838</v>
      </c>
      <c r="BC973" s="1">
        <f t="shared" ref="BC973:BC1036" si="718">(((BB973+BB972)/2)*(AY973-AY972))+BC972</f>
        <v>4.8304197298030518</v>
      </c>
      <c r="BE973" s="1">
        <v>96.305999999999997</v>
      </c>
      <c r="BF973" s="1">
        <f t="shared" si="708"/>
        <v>0.68543052727543907</v>
      </c>
      <c r="BG973" s="1">
        <v>2.7443267404999999E-2</v>
      </c>
      <c r="BH973" s="1">
        <v>9.1891288757300002E-3</v>
      </c>
      <c r="BI973" s="1">
        <f t="shared" si="709"/>
        <v>2.707345165951279E-2</v>
      </c>
      <c r="BJ973" s="1">
        <f t="shared" si="710"/>
        <v>-9.2316093598361695E-3</v>
      </c>
      <c r="BK973" s="1">
        <f t="shared" si="711"/>
        <v>-1.784184229967662E-2</v>
      </c>
      <c r="BL973" s="1">
        <f t="shared" si="712"/>
        <v>0.51741346015615719</v>
      </c>
      <c r="BM973" s="1">
        <f t="shared" si="713"/>
        <v>2.341949010788355E-2</v>
      </c>
      <c r="BN973" s="1">
        <v>4756.8437000000004</v>
      </c>
      <c r="BO973" s="1">
        <f t="shared" si="679"/>
        <v>238.72072501218986</v>
      </c>
      <c r="BP973" s="1">
        <f t="shared" si="714"/>
        <v>245.27200170381485</v>
      </c>
      <c r="BQ973" s="1">
        <f t="shared" ref="BQ973:BQ1036" si="719">(((BP973+BP972)/2)*(BM973-BM972))+BQ972</f>
        <v>5.485952028100944</v>
      </c>
    </row>
    <row r="974" spans="1:69" x14ac:dyDescent="0.25">
      <c r="A974" s="1">
        <v>96.405999999999992</v>
      </c>
      <c r="B974" s="1">
        <f t="shared" si="680"/>
        <v>0.81799313363926407</v>
      </c>
      <c r="C974" s="1">
        <v>3.2773241400700003E-2</v>
      </c>
      <c r="D974" s="1">
        <v>9.4340024516000008E-3</v>
      </c>
      <c r="E974" s="1">
        <f t="shared" si="681"/>
        <v>3.2247651423700584E-2</v>
      </c>
      <c r="F974" s="1">
        <f t="shared" si="682"/>
        <v>-9.4787845247312381E-3</v>
      </c>
      <c r="G974" s="1">
        <f t="shared" si="683"/>
        <v>-2.2768866898969346E-2</v>
      </c>
      <c r="H974" s="1">
        <f t="shared" si="684"/>
        <v>0.41630462186769179</v>
      </c>
      <c r="I974" s="1">
        <f t="shared" si="685"/>
        <v>2.8440402954129713E-2</v>
      </c>
      <c r="J974" s="1">
        <v>4775.4853999999996</v>
      </c>
      <c r="K974" s="1">
        <f t="shared" si="675"/>
        <v>238.8109752468954</v>
      </c>
      <c r="L974" s="1">
        <f t="shared" si="686"/>
        <v>246.6375849877985</v>
      </c>
      <c r="M974" s="1">
        <f t="shared" si="715"/>
        <v>6.6710875246507246</v>
      </c>
      <c r="O974" s="1">
        <v>96.407999999999987</v>
      </c>
      <c r="P974" s="1">
        <f t="shared" si="687"/>
        <v>0.57481386272033985</v>
      </c>
      <c r="Q974" s="1">
        <v>2.30838246644E-2</v>
      </c>
      <c r="R974" s="1">
        <v>6.9547807797799999E-3</v>
      </c>
      <c r="S974" s="1">
        <f t="shared" si="688"/>
        <v>2.282142365598927E-2</v>
      </c>
      <c r="T974" s="1">
        <f t="shared" si="689"/>
        <v>-6.9790779876641694E-3</v>
      </c>
      <c r="U974" s="1">
        <f t="shared" si="690"/>
        <v>-1.5842345668325101E-2</v>
      </c>
      <c r="V974" s="1">
        <f t="shared" si="691"/>
        <v>0.44053312140625817</v>
      </c>
      <c r="W974" s="1">
        <f t="shared" si="692"/>
        <v>1.9377374157580427E-2</v>
      </c>
      <c r="X974" s="1">
        <v>4726.0829000000003</v>
      </c>
      <c r="Y974" s="1">
        <f t="shared" si="676"/>
        <v>233.69413208579974</v>
      </c>
      <c r="Z974" s="1">
        <f t="shared" si="693"/>
        <v>239.08868645596749</v>
      </c>
      <c r="AA974" s="1">
        <f t="shared" si="716"/>
        <v>4.4367960552876866</v>
      </c>
      <c r="AC974" s="1">
        <v>96.397000000000006</v>
      </c>
      <c r="AD974" s="1">
        <f t="shared" si="694"/>
        <v>0.59399985510528519</v>
      </c>
      <c r="AE974" s="1">
        <v>2.3764681071E-2</v>
      </c>
      <c r="AF974" s="1">
        <v>6.94104796275E-3</v>
      </c>
      <c r="AG974" s="1">
        <f t="shared" si="695"/>
        <v>2.3486696566811585E-2</v>
      </c>
      <c r="AH974" s="1">
        <f t="shared" si="696"/>
        <v>-6.9652490886276085E-3</v>
      </c>
      <c r="AI974" s="1">
        <f t="shared" si="697"/>
        <v>-1.6521447478183977E-2</v>
      </c>
      <c r="AJ974" s="1">
        <f t="shared" si="698"/>
        <v>0.42158830803566022</v>
      </c>
      <c r="AK974" s="1">
        <f t="shared" si="699"/>
        <v>1.9930155622359315E-2</v>
      </c>
      <c r="AL974" s="1">
        <v>4933.5348999999997</v>
      </c>
      <c r="AM974" s="1">
        <f t="shared" si="677"/>
        <v>240.7264916519951</v>
      </c>
      <c r="AN974" s="1">
        <f t="shared" si="700"/>
        <v>246.44727995144549</v>
      </c>
      <c r="AO974" s="1">
        <f t="shared" si="717"/>
        <v>4.7041232137590026</v>
      </c>
      <c r="AQ974" s="1">
        <v>96.40100000000001</v>
      </c>
      <c r="AR974" s="1">
        <f t="shared" si="701"/>
        <v>0.61142158109172795</v>
      </c>
      <c r="AS974" s="1">
        <v>2.4452775716800001E-2</v>
      </c>
      <c r="AT974" s="1">
        <v>7.8785968944399994E-3</v>
      </c>
      <c r="AU974" s="1">
        <f t="shared" si="702"/>
        <v>2.4158592677652878E-2</v>
      </c>
      <c r="AV974" s="1">
        <f t="shared" si="703"/>
        <v>-7.9097970224873554E-3</v>
      </c>
      <c r="AW974" s="1">
        <f t="shared" si="704"/>
        <v>-1.6248795655165522E-2</v>
      </c>
      <c r="AX974" s="1">
        <f t="shared" si="705"/>
        <v>0.48679281777864047</v>
      </c>
      <c r="AY974" s="1">
        <f t="shared" si="706"/>
        <v>2.0555391891969442E-2</v>
      </c>
      <c r="AZ974" s="1">
        <v>4810.3373000000001</v>
      </c>
      <c r="BA974" s="1">
        <f t="shared" si="678"/>
        <v>241.11526486434033</v>
      </c>
      <c r="BB974" s="1">
        <f t="shared" si="707"/>
        <v>247.01120235796489</v>
      </c>
      <c r="BC974" s="1">
        <f t="shared" si="718"/>
        <v>4.8499157135817876</v>
      </c>
      <c r="BE974" s="1">
        <v>96.393999999999991</v>
      </c>
      <c r="BF974" s="1">
        <f t="shared" si="708"/>
        <v>0.68725967663661847</v>
      </c>
      <c r="BG974" s="1">
        <v>2.7516502886999999E-2</v>
      </c>
      <c r="BH974" s="1">
        <v>9.2152403667600004E-3</v>
      </c>
      <c r="BI974" s="1">
        <f t="shared" si="709"/>
        <v>2.7144728463165728E-2</v>
      </c>
      <c r="BJ974" s="1">
        <f t="shared" si="710"/>
        <v>-9.2579633652914353E-3</v>
      </c>
      <c r="BK974" s="1">
        <f t="shared" si="711"/>
        <v>-1.7886765097874291E-2</v>
      </c>
      <c r="BL974" s="1">
        <f t="shared" si="712"/>
        <v>0.51758735101808184</v>
      </c>
      <c r="BM974" s="1">
        <f t="shared" si="713"/>
        <v>2.3494864936575596E-2</v>
      </c>
      <c r="BN974" s="1">
        <v>4751.1701000000003</v>
      </c>
      <c r="BO974" s="1">
        <f t="shared" si="679"/>
        <v>238.43599715673622</v>
      </c>
      <c r="BP974" s="1">
        <f t="shared" si="714"/>
        <v>244.99692196086426</v>
      </c>
      <c r="BQ974" s="1">
        <f t="shared" si="719"/>
        <v>5.5044289961680732</v>
      </c>
    </row>
    <row r="975" spans="1:69" x14ac:dyDescent="0.25">
      <c r="A975" s="1">
        <v>96.505999999999986</v>
      </c>
      <c r="B975" s="1">
        <f t="shared" si="680"/>
        <v>0.81961442903974224</v>
      </c>
      <c r="C975" s="1">
        <v>3.2838199287700001E-2</v>
      </c>
      <c r="D975" s="1">
        <v>9.4726691022499997E-3</v>
      </c>
      <c r="E975" s="1">
        <f t="shared" si="681"/>
        <v>3.231054600855994E-2</v>
      </c>
      <c r="F975" s="1">
        <f t="shared" si="682"/>
        <v>-9.5178201926623771E-3</v>
      </c>
      <c r="G975" s="1">
        <f t="shared" si="683"/>
        <v>-2.2792725815897565E-2</v>
      </c>
      <c r="H975" s="1">
        <f t="shared" si="684"/>
        <v>0.41758148058025812</v>
      </c>
      <c r="I975" s="1">
        <f t="shared" si="685"/>
        <v>2.8497888312146925E-2</v>
      </c>
      <c r="J975" s="1">
        <v>4781.9695000000002</v>
      </c>
      <c r="K975" s="1">
        <f t="shared" si="675"/>
        <v>239.13523008486402</v>
      </c>
      <c r="L975" s="1">
        <f t="shared" si="686"/>
        <v>246.98800042710079</v>
      </c>
      <c r="M975" s="1">
        <f t="shared" si="715"/>
        <v>6.6852756464027401</v>
      </c>
      <c r="O975" s="1">
        <v>96.510999999999996</v>
      </c>
      <c r="P975" s="1">
        <f t="shared" si="687"/>
        <v>0.57702062612931093</v>
      </c>
      <c r="Q975" s="1">
        <v>2.31724455953E-2</v>
      </c>
      <c r="R975" s="1">
        <v>6.9575239904199997E-3</v>
      </c>
      <c r="S975" s="1">
        <f t="shared" si="688"/>
        <v>2.2908041282767813E-2</v>
      </c>
      <c r="T975" s="1">
        <f t="shared" si="689"/>
        <v>-6.9818404141639449E-3</v>
      </c>
      <c r="U975" s="1">
        <f t="shared" si="690"/>
        <v>-1.5926200868603867E-2</v>
      </c>
      <c r="V975" s="1">
        <f t="shared" si="691"/>
        <v>0.43838706241157632</v>
      </c>
      <c r="W975" s="1">
        <f t="shared" si="692"/>
        <v>1.9460149323655352E-2</v>
      </c>
      <c r="X975" s="1">
        <v>4730.9459000000006</v>
      </c>
      <c r="Y975" s="1">
        <f t="shared" si="676"/>
        <v>233.9345964594427</v>
      </c>
      <c r="Z975" s="1">
        <f t="shared" si="693"/>
        <v>239.3554331687576</v>
      </c>
      <c r="AA975" s="1">
        <f t="shared" si="716"/>
        <v>4.4565977010174409</v>
      </c>
      <c r="AC975" s="1">
        <v>96.500999999999991</v>
      </c>
      <c r="AD975" s="1">
        <f t="shared" si="694"/>
        <v>0.59590338235787621</v>
      </c>
      <c r="AE975" s="1">
        <v>2.38408371806E-2</v>
      </c>
      <c r="AF975" s="1">
        <v>6.9813379086600003E-3</v>
      </c>
      <c r="AG975" s="1">
        <f t="shared" si="695"/>
        <v>2.356108209562208E-2</v>
      </c>
      <c r="AH975" s="1">
        <f t="shared" si="696"/>
        <v>-7.0058214666947087E-3</v>
      </c>
      <c r="AI975" s="1">
        <f t="shared" si="697"/>
        <v>-1.6555260628927371E-2</v>
      </c>
      <c r="AJ975" s="1">
        <f t="shared" si="698"/>
        <v>0.42317796280737996</v>
      </c>
      <c r="AK975" s="1">
        <f t="shared" si="699"/>
        <v>2.0001939283649905E-2</v>
      </c>
      <c r="AL975" s="1">
        <v>4936.7768999999998</v>
      </c>
      <c r="AM975" s="1">
        <f t="shared" si="677"/>
        <v>240.88468153039969</v>
      </c>
      <c r="AN975" s="1">
        <f t="shared" si="700"/>
        <v>246.62757400206664</v>
      </c>
      <c r="AO975" s="1">
        <f t="shared" si="717"/>
        <v>4.7218205729125557</v>
      </c>
      <c r="AQ975" s="1">
        <v>96.504000000000019</v>
      </c>
      <c r="AR975" s="1">
        <f t="shared" si="701"/>
        <v>0.61302758932475365</v>
      </c>
      <c r="AS975" s="1">
        <v>2.45170053095E-2</v>
      </c>
      <c r="AT975" s="1">
        <v>7.9193627461800007E-3</v>
      </c>
      <c r="AU975" s="1">
        <f t="shared" si="702"/>
        <v>2.422128720181408E-2</v>
      </c>
      <c r="AV975" s="1">
        <f t="shared" si="703"/>
        <v>-7.9508874466644279E-3</v>
      </c>
      <c r="AW975" s="1">
        <f t="shared" si="704"/>
        <v>-1.6270399755149653E-2</v>
      </c>
      <c r="AX975" s="1">
        <f t="shared" si="705"/>
        <v>0.48867191748917771</v>
      </c>
      <c r="AY975" s="1">
        <f t="shared" si="706"/>
        <v>2.0619681946268096E-2</v>
      </c>
      <c r="AZ975" s="1">
        <v>4807.9058000000005</v>
      </c>
      <c r="BA975" s="1">
        <f t="shared" si="678"/>
        <v>240.99338738882159</v>
      </c>
      <c r="BB975" s="1">
        <f t="shared" si="707"/>
        <v>246.90182354698774</v>
      </c>
      <c r="BC975" s="1">
        <f t="shared" si="718"/>
        <v>4.8657925612089086</v>
      </c>
      <c r="BE975" s="1">
        <v>96.50500000000001</v>
      </c>
      <c r="BF975" s="1">
        <f t="shared" si="708"/>
        <v>0.68914604797451606</v>
      </c>
      <c r="BG975" s="1">
        <v>2.7592029422500001E-2</v>
      </c>
      <c r="BH975" s="1">
        <v>9.2306239530399996E-3</v>
      </c>
      <c r="BI975" s="1">
        <f t="shared" si="709"/>
        <v>2.7218229725358693E-2</v>
      </c>
      <c r="BJ975" s="1">
        <f t="shared" si="710"/>
        <v>-9.2734901540914572E-3</v>
      </c>
      <c r="BK975" s="1">
        <f t="shared" si="711"/>
        <v>-1.7944739571267236E-2</v>
      </c>
      <c r="BL975" s="1">
        <f t="shared" si="712"/>
        <v>0.51678042566524551</v>
      </c>
      <c r="BM975" s="1">
        <f t="shared" si="713"/>
        <v>2.3565607221870042E-2</v>
      </c>
      <c r="BN975" s="1">
        <v>4754.4120999999996</v>
      </c>
      <c r="BO975" s="1">
        <f t="shared" si="679"/>
        <v>238.59869592072744</v>
      </c>
      <c r="BP975" s="1">
        <f t="shared" si="714"/>
        <v>245.1821181587423</v>
      </c>
      <c r="BQ975" s="1">
        <f t="shared" si="719"/>
        <v>5.5217671889188225</v>
      </c>
    </row>
    <row r="976" spans="1:69" x14ac:dyDescent="0.25">
      <c r="A976" s="1">
        <v>96.605000000000004</v>
      </c>
      <c r="B976" s="1">
        <f t="shared" si="680"/>
        <v>0.82115743512693717</v>
      </c>
      <c r="C976" s="1">
        <v>3.29000204802E-2</v>
      </c>
      <c r="D976" s="1">
        <v>9.4703808426899998E-3</v>
      </c>
      <c r="E976" s="1">
        <f t="shared" si="681"/>
        <v>3.2370399858313727E-2</v>
      </c>
      <c r="F976" s="1">
        <f t="shared" si="682"/>
        <v>-9.515510052552691E-3</v>
      </c>
      <c r="G976" s="1">
        <f t="shared" si="683"/>
        <v>-2.2854889805761038E-2</v>
      </c>
      <c r="H976" s="1">
        <f t="shared" si="684"/>
        <v>0.41634460430231934</v>
      </c>
      <c r="I976" s="1">
        <f t="shared" si="685"/>
        <v>2.8562684026269613E-2</v>
      </c>
      <c r="J976" s="1">
        <v>4775.4853999999996</v>
      </c>
      <c r="K976" s="1">
        <f t="shared" si="675"/>
        <v>238.8109752468954</v>
      </c>
      <c r="L976" s="1">
        <f t="shared" si="686"/>
        <v>246.66786122341477</v>
      </c>
      <c r="M976" s="1">
        <f t="shared" si="715"/>
        <v>6.7012690384459876</v>
      </c>
      <c r="O976" s="1">
        <v>96.614000000000004</v>
      </c>
      <c r="P976" s="1">
        <f t="shared" si="687"/>
        <v>0.57879830953643852</v>
      </c>
      <c r="Q976" s="1">
        <v>2.3243835195899998E-2</v>
      </c>
      <c r="R976" s="1">
        <v>6.94451248273E-3</v>
      </c>
      <c r="S976" s="1">
        <f t="shared" si="688"/>
        <v>2.2977811643079153E-2</v>
      </c>
      <c r="T976" s="1">
        <f t="shared" si="689"/>
        <v>-6.96873783017343E-3</v>
      </c>
      <c r="U976" s="1">
        <f t="shared" si="690"/>
        <v>-1.6009073812905724E-2</v>
      </c>
      <c r="V976" s="1">
        <f t="shared" si="691"/>
        <v>0.43529925038858763</v>
      </c>
      <c r="W976" s="1">
        <f t="shared" si="692"/>
        <v>1.9532632764638128E-2</v>
      </c>
      <c r="X976" s="1">
        <v>4726.8933999999999</v>
      </c>
      <c r="Y976" s="1">
        <f t="shared" si="676"/>
        <v>233.73420948140688</v>
      </c>
      <c r="Z976" s="1">
        <f t="shared" si="693"/>
        <v>239.16708892623663</v>
      </c>
      <c r="AA976" s="1">
        <f t="shared" si="716"/>
        <v>4.4739401805120416</v>
      </c>
      <c r="AC976" s="1">
        <v>96.596999999999994</v>
      </c>
      <c r="AD976" s="1">
        <f t="shared" si="694"/>
        <v>0.59741592438572444</v>
      </c>
      <c r="AE976" s="1">
        <v>2.39013507962E-2</v>
      </c>
      <c r="AF976" s="1">
        <v>6.9857346825299999E-3</v>
      </c>
      <c r="AG976" s="1">
        <f t="shared" si="695"/>
        <v>2.3620184863512413E-2</v>
      </c>
      <c r="AH976" s="1">
        <f t="shared" si="696"/>
        <v>-7.0102491615324173E-3</v>
      </c>
      <c r="AI976" s="1">
        <f t="shared" si="697"/>
        <v>-1.6609935701979994E-2</v>
      </c>
      <c r="AJ976" s="1">
        <f t="shared" si="698"/>
        <v>0.42205155319756943</v>
      </c>
      <c r="AK976" s="1">
        <f t="shared" si="699"/>
        <v>2.0056741096902458E-2</v>
      </c>
      <c r="AL976" s="1">
        <v>4942.4504999999999</v>
      </c>
      <c r="AM976" s="1">
        <f t="shared" si="677"/>
        <v>241.16151869699942</v>
      </c>
      <c r="AN976" s="1">
        <f t="shared" si="700"/>
        <v>246.92560475392077</v>
      </c>
      <c r="AO976" s="1">
        <f t="shared" si="717"/>
        <v>4.73534437747875</v>
      </c>
      <c r="AQ976" s="1">
        <v>96.600999999999999</v>
      </c>
      <c r="AR976" s="1">
        <f t="shared" si="701"/>
        <v>0.61503026757157109</v>
      </c>
      <c r="AS976" s="1">
        <v>2.45970990509E-2</v>
      </c>
      <c r="AT976" s="1">
        <v>7.9858154058499997E-3</v>
      </c>
      <c r="AU976" s="1">
        <f t="shared" si="702"/>
        <v>2.4299461219815507E-2</v>
      </c>
      <c r="AV976" s="1">
        <f t="shared" si="703"/>
        <v>-8.0178728134554511E-3</v>
      </c>
      <c r="AW976" s="1">
        <f t="shared" si="704"/>
        <v>-1.6281588406360056E-2</v>
      </c>
      <c r="AX976" s="1">
        <f t="shared" si="705"/>
        <v>0.49245028269621649</v>
      </c>
      <c r="AY976" s="1">
        <f t="shared" si="706"/>
        <v>2.0696967207786E-2</v>
      </c>
      <c r="AZ976" s="1">
        <v>4808.7163</v>
      </c>
      <c r="BA976" s="1">
        <f t="shared" si="678"/>
        <v>241.03401321399448</v>
      </c>
      <c r="BB976" s="1">
        <f t="shared" si="707"/>
        <v>246.96275071165502</v>
      </c>
      <c r="BC976" s="1">
        <f t="shared" si="718"/>
        <v>4.8848767875969124</v>
      </c>
      <c r="BE976" s="1">
        <v>96.603999999999999</v>
      </c>
      <c r="BF976" s="1">
        <f t="shared" si="708"/>
        <v>0.69116021506416425</v>
      </c>
      <c r="BG976" s="1">
        <v>2.7672672644300001E-2</v>
      </c>
      <c r="BH976" s="1">
        <v>9.2395376414100006E-3</v>
      </c>
      <c r="BI976" s="1">
        <f t="shared" si="709"/>
        <v>2.7296704504553987E-2</v>
      </c>
      <c r="BJ976" s="1">
        <f t="shared" si="710"/>
        <v>-9.2824869283992459E-3</v>
      </c>
      <c r="BK976" s="1">
        <f t="shared" si="711"/>
        <v>-1.8014217576154741E-2</v>
      </c>
      <c r="BL976" s="1">
        <f t="shared" si="712"/>
        <v>0.5152867111301237</v>
      </c>
      <c r="BM976" s="1">
        <f t="shared" si="713"/>
        <v>2.3647531690465292E-2</v>
      </c>
      <c r="BN976" s="1">
        <v>4749.5491000000002</v>
      </c>
      <c r="BO976" s="1">
        <f t="shared" si="679"/>
        <v>238.35464777474061</v>
      </c>
      <c r="BP976" s="1">
        <f t="shared" si="714"/>
        <v>244.95055791585844</v>
      </c>
      <c r="BQ976" s="1">
        <f t="shared" si="719"/>
        <v>5.5418441184331124</v>
      </c>
    </row>
    <row r="977" spans="1:69" x14ac:dyDescent="0.25">
      <c r="A977" s="1">
        <v>96.697999999999993</v>
      </c>
      <c r="B977" s="1">
        <f t="shared" si="680"/>
        <v>0.82317538397251255</v>
      </c>
      <c r="C977" s="1">
        <v>3.2980870455500001E-2</v>
      </c>
      <c r="D977" s="1">
        <v>9.4463918358099995E-3</v>
      </c>
      <c r="E977" s="1">
        <f t="shared" si="681"/>
        <v>3.244867152992463E-2</v>
      </c>
      <c r="F977" s="1">
        <f t="shared" si="682"/>
        <v>-9.491291981801913E-3</v>
      </c>
      <c r="G977" s="1">
        <f t="shared" si="683"/>
        <v>-2.2957379548122717E-2</v>
      </c>
      <c r="H977" s="1">
        <f t="shared" si="684"/>
        <v>0.41343098248240789</v>
      </c>
      <c r="I977" s="1">
        <f t="shared" si="685"/>
        <v>2.8643242849125422E-2</v>
      </c>
      <c r="J977" s="1">
        <v>4772.2434000000003</v>
      </c>
      <c r="K977" s="1">
        <f t="shared" si="675"/>
        <v>238.64885032829545</v>
      </c>
      <c r="L977" s="1">
        <f t="shared" si="686"/>
        <v>246.51969714532694</v>
      </c>
      <c r="M977" s="1">
        <f t="shared" si="715"/>
        <v>6.7211343430206458</v>
      </c>
      <c r="O977" s="1">
        <v>96.705999999999989</v>
      </c>
      <c r="P977" s="1">
        <f t="shared" si="687"/>
        <v>0.58052446252876067</v>
      </c>
      <c r="Q977" s="1">
        <v>2.33131553978E-2</v>
      </c>
      <c r="R977" s="1">
        <v>7.0000854320799999E-3</v>
      </c>
      <c r="S977" s="1">
        <f t="shared" si="688"/>
        <v>2.3045554884284083E-2</v>
      </c>
      <c r="T977" s="1">
        <f t="shared" si="689"/>
        <v>-7.0247009712883744E-3</v>
      </c>
      <c r="U977" s="1">
        <f t="shared" si="690"/>
        <v>-1.6020853912995708E-2</v>
      </c>
      <c r="V977" s="1">
        <f t="shared" si="691"/>
        <v>0.43847231923075686</v>
      </c>
      <c r="W977" s="1">
        <f t="shared" si="692"/>
        <v>1.9601914993138188E-2</v>
      </c>
      <c r="X977" s="1">
        <v>4724.4618</v>
      </c>
      <c r="Y977" s="1">
        <f t="shared" si="676"/>
        <v>233.61397234981109</v>
      </c>
      <c r="Z977" s="1">
        <f t="shared" si="693"/>
        <v>239.06025119029962</v>
      </c>
      <c r="AA977" s="1">
        <f t="shared" si="716"/>
        <v>4.4905065084385063</v>
      </c>
      <c r="AC977" s="1">
        <v>96.697999999999993</v>
      </c>
      <c r="AD977" s="1">
        <f t="shared" si="694"/>
        <v>0.598810211775335</v>
      </c>
      <c r="AE977" s="1">
        <v>2.3957133293200001E-2</v>
      </c>
      <c r="AF977" s="1">
        <v>7.0208283141299996E-3</v>
      </c>
      <c r="AG977" s="1">
        <f t="shared" si="695"/>
        <v>2.367466372271796E-2</v>
      </c>
      <c r="AH977" s="1">
        <f t="shared" si="696"/>
        <v>-7.0455902970565417E-3</v>
      </c>
      <c r="AI977" s="1">
        <f t="shared" si="697"/>
        <v>-1.6629073425661417E-2</v>
      </c>
      <c r="AJ977" s="1">
        <f t="shared" si="698"/>
        <v>0.42369109310588693</v>
      </c>
      <c r="AK977" s="1">
        <f t="shared" si="699"/>
        <v>2.011336338645954E-2</v>
      </c>
      <c r="AL977" s="1">
        <v>4939.2084999999997</v>
      </c>
      <c r="AM977" s="1">
        <f t="shared" si="677"/>
        <v>241.00332881859481</v>
      </c>
      <c r="AN977" s="1">
        <f t="shared" si="700"/>
        <v>246.77707769120681</v>
      </c>
      <c r="AO977" s="1">
        <f t="shared" si="717"/>
        <v>4.749321665599008</v>
      </c>
      <c r="AQ977" s="1">
        <v>96.698000000000008</v>
      </c>
      <c r="AR977" s="1">
        <f t="shared" si="701"/>
        <v>0.61673356870786378</v>
      </c>
      <c r="AS977" s="1">
        <v>2.4665219709299999E-2</v>
      </c>
      <c r="AT977" s="1">
        <v>7.9866936430300003E-3</v>
      </c>
      <c r="AU977" s="1">
        <f t="shared" si="702"/>
        <v>2.4365944322346199E-2</v>
      </c>
      <c r="AV977" s="1">
        <f t="shared" si="703"/>
        <v>-8.0187581209262247E-3</v>
      </c>
      <c r="AW977" s="1">
        <f t="shared" si="704"/>
        <v>-1.6347186201419974E-2</v>
      </c>
      <c r="AX977" s="1">
        <f t="shared" si="705"/>
        <v>0.49052834060394362</v>
      </c>
      <c r="AY977" s="1">
        <f t="shared" si="706"/>
        <v>2.0765639732950564E-2</v>
      </c>
      <c r="AZ977" s="1">
        <v>4805.4742999999999</v>
      </c>
      <c r="BA977" s="1">
        <f t="shared" si="678"/>
        <v>240.87150991330282</v>
      </c>
      <c r="BB977" s="1">
        <f t="shared" si="707"/>
        <v>246.81265862702526</v>
      </c>
      <c r="BC977" s="1">
        <f t="shared" si="718"/>
        <v>4.9018311897086386</v>
      </c>
      <c r="BE977" s="1">
        <v>96.703999999999994</v>
      </c>
      <c r="BF977" s="1">
        <f t="shared" si="708"/>
        <v>0.69284630947980153</v>
      </c>
      <c r="BG977" s="1">
        <v>2.7740180492399999E-2</v>
      </c>
      <c r="BH977" s="1">
        <v>9.2766154557500004E-3</v>
      </c>
      <c r="BI977" s="1">
        <f t="shared" si="709"/>
        <v>2.7362392376478414E-2</v>
      </c>
      <c r="BJ977" s="1">
        <f t="shared" si="710"/>
        <v>-9.3199112196971114E-3</v>
      </c>
      <c r="BK977" s="1">
        <f t="shared" si="711"/>
        <v>-1.8042481156781302E-2</v>
      </c>
      <c r="BL977" s="1">
        <f t="shared" si="712"/>
        <v>0.51655374550269129</v>
      </c>
      <c r="BM977" s="1">
        <f t="shared" si="713"/>
        <v>2.3711111555704253E-2</v>
      </c>
      <c r="BN977" s="1">
        <v>4751.9805999999999</v>
      </c>
      <c r="BO977" s="1">
        <f t="shared" si="679"/>
        <v>238.47667184773402</v>
      </c>
      <c r="BP977" s="1">
        <f t="shared" si="714"/>
        <v>245.09205776801701</v>
      </c>
      <c r="BQ977" s="1">
        <f t="shared" si="719"/>
        <v>5.5574225401663773</v>
      </c>
    </row>
    <row r="978" spans="1:69" x14ac:dyDescent="0.25">
      <c r="A978" s="1">
        <v>96.835999999999999</v>
      </c>
      <c r="B978" s="1">
        <f t="shared" si="680"/>
        <v>0.82553484902010754</v>
      </c>
      <c r="C978" s="1">
        <v>3.3075403422099997E-2</v>
      </c>
      <c r="D978" s="1">
        <v>9.50991548598E-3</v>
      </c>
      <c r="E978" s="1">
        <f t="shared" si="681"/>
        <v>3.2540182073815628E-2</v>
      </c>
      <c r="F978" s="1">
        <f t="shared" si="682"/>
        <v>-9.5554234801899472E-3</v>
      </c>
      <c r="G978" s="1">
        <f t="shared" si="683"/>
        <v>-2.2984758593625681E-2</v>
      </c>
      <c r="H978" s="1">
        <f t="shared" si="684"/>
        <v>0.4157286856534545</v>
      </c>
      <c r="I978" s="1">
        <f t="shared" si="685"/>
        <v>2.8724709676325354E-2</v>
      </c>
      <c r="J978" s="1">
        <v>4784.4009999999998</v>
      </c>
      <c r="K978" s="1">
        <f t="shared" si="675"/>
        <v>239.25682377381401</v>
      </c>
      <c r="L978" s="1">
        <f t="shared" si="686"/>
        <v>247.17033974162317</v>
      </c>
      <c r="M978" s="1">
        <f t="shared" si="715"/>
        <v>6.7412440234833442</v>
      </c>
      <c r="O978" s="1">
        <v>96.805000000000007</v>
      </c>
      <c r="P978" s="1">
        <f t="shared" si="687"/>
        <v>0.58263586451990024</v>
      </c>
      <c r="Q978" s="1">
        <v>2.33979467303E-2</v>
      </c>
      <c r="R978" s="1">
        <v>7.0639671757799999E-3</v>
      </c>
      <c r="S978" s="1">
        <f t="shared" si="688"/>
        <v>2.3128411065071193E-2</v>
      </c>
      <c r="T978" s="1">
        <f t="shared" si="689"/>
        <v>-7.0890351143969663E-3</v>
      </c>
      <c r="U978" s="1">
        <f t="shared" si="690"/>
        <v>-1.6039375950674228E-2</v>
      </c>
      <c r="V978" s="1">
        <f t="shared" si="691"/>
        <v>0.44197699063840279</v>
      </c>
      <c r="W978" s="1">
        <f t="shared" si="692"/>
        <v>1.9682713305611804E-2</v>
      </c>
      <c r="X978" s="1">
        <v>4726.8933999999999</v>
      </c>
      <c r="Y978" s="1">
        <f t="shared" si="676"/>
        <v>233.73420948140688</v>
      </c>
      <c r="Z978" s="1">
        <f t="shared" si="693"/>
        <v>239.20311006390162</v>
      </c>
      <c r="AA978" s="1">
        <f t="shared" si="716"/>
        <v>4.5098279446921561</v>
      </c>
      <c r="AC978" s="1">
        <v>96.798999999999992</v>
      </c>
      <c r="AD978" s="1">
        <f t="shared" si="694"/>
        <v>0.6011448097804476</v>
      </c>
      <c r="AE978" s="1">
        <v>2.4050535634199999E-2</v>
      </c>
      <c r="AF978" s="1">
        <v>7.0276232436300001E-3</v>
      </c>
      <c r="AG978" s="1">
        <f t="shared" si="695"/>
        <v>2.3765876604858821E-2</v>
      </c>
      <c r="AH978" s="1">
        <f t="shared" si="696"/>
        <v>-7.0524332933073015E-3</v>
      </c>
      <c r="AI978" s="1">
        <f t="shared" si="697"/>
        <v>-1.6713443311551519E-2</v>
      </c>
      <c r="AJ978" s="1">
        <f t="shared" si="698"/>
        <v>0.42196172038546975</v>
      </c>
      <c r="AK978" s="1">
        <f t="shared" si="699"/>
        <v>2.0206004825339435E-2</v>
      </c>
      <c r="AL978" s="1">
        <v>4936.7768999999998</v>
      </c>
      <c r="AM978" s="1">
        <f t="shared" si="677"/>
        <v>240.88468153039969</v>
      </c>
      <c r="AN978" s="1">
        <f t="shared" si="700"/>
        <v>246.67808714727948</v>
      </c>
      <c r="AO978" s="1">
        <f t="shared" si="717"/>
        <v>4.772178863845685</v>
      </c>
      <c r="AQ978" s="1">
        <v>96.804000000000002</v>
      </c>
      <c r="AR978" s="1">
        <f t="shared" si="701"/>
        <v>0.61861799579111609</v>
      </c>
      <c r="AS978" s="1">
        <v>2.4740584194699999E-2</v>
      </c>
      <c r="AT978" s="1">
        <v>7.9704988747799996E-3</v>
      </c>
      <c r="AU978" s="1">
        <f t="shared" si="702"/>
        <v>2.443949196751273E-2</v>
      </c>
      <c r="AV978" s="1">
        <f t="shared" si="703"/>
        <v>-8.0024331019404697E-3</v>
      </c>
      <c r="AW978" s="1">
        <f t="shared" si="704"/>
        <v>-1.6437058865572261E-2</v>
      </c>
      <c r="AX978" s="1">
        <f t="shared" si="705"/>
        <v>0.48685310233339379</v>
      </c>
      <c r="AY978" s="1">
        <f t="shared" si="706"/>
        <v>2.083831529589909E-2</v>
      </c>
      <c r="AZ978" s="1">
        <v>4806.2848000000004</v>
      </c>
      <c r="BA978" s="1">
        <f t="shared" si="678"/>
        <v>240.91213573847577</v>
      </c>
      <c r="BB978" s="1">
        <f t="shared" si="707"/>
        <v>246.87244271623851</v>
      </c>
      <c r="BC978" s="1">
        <f t="shared" si="718"/>
        <v>4.9197706110383495</v>
      </c>
      <c r="BE978" s="1">
        <v>96.8</v>
      </c>
      <c r="BF978" s="1">
        <f t="shared" si="708"/>
        <v>0.69449807070940806</v>
      </c>
      <c r="BG978" s="1">
        <v>2.7806313708400001E-2</v>
      </c>
      <c r="BH978" s="1">
        <v>9.2571303248399992E-3</v>
      </c>
      <c r="BI978" s="1">
        <f t="shared" si="709"/>
        <v>2.742673849193657E-2</v>
      </c>
      <c r="BJ978" s="1">
        <f t="shared" si="710"/>
        <v>-9.3002438336196279E-3</v>
      </c>
      <c r="BK978" s="1">
        <f t="shared" si="711"/>
        <v>-1.8126494658316943E-2</v>
      </c>
      <c r="BL978" s="1">
        <f t="shared" si="712"/>
        <v>0.51307459102978947</v>
      </c>
      <c r="BM978" s="1">
        <f t="shared" si="713"/>
        <v>2.3775845522078454E-2</v>
      </c>
      <c r="BN978" s="1">
        <v>4751.1701000000003</v>
      </c>
      <c r="BO978" s="1">
        <f t="shared" si="679"/>
        <v>238.43599715673622</v>
      </c>
      <c r="BP978" s="1">
        <f t="shared" si="714"/>
        <v>245.06602329305159</v>
      </c>
      <c r="BQ978" s="1">
        <f t="shared" si="719"/>
        <v>5.5732874785351019</v>
      </c>
    </row>
    <row r="979" spans="1:69" x14ac:dyDescent="0.25">
      <c r="A979" s="1">
        <v>96.905999999999992</v>
      </c>
      <c r="B979" s="1">
        <f t="shared" si="680"/>
        <v>0.82644651968569627</v>
      </c>
      <c r="C979" s="1">
        <v>3.3111929893500001E-2</v>
      </c>
      <c r="D979" s="1">
        <v>9.5227779820600007E-3</v>
      </c>
      <c r="E979" s="1">
        <f t="shared" si="681"/>
        <v>3.2575538472352221E-2</v>
      </c>
      <c r="F979" s="1">
        <f t="shared" si="682"/>
        <v>-9.568409556272861E-3</v>
      </c>
      <c r="G979" s="1">
        <f t="shared" si="683"/>
        <v>-2.300712891607936E-2</v>
      </c>
      <c r="H979" s="1">
        <f t="shared" si="684"/>
        <v>0.41588890083480318</v>
      </c>
      <c r="I979" s="1">
        <f t="shared" si="685"/>
        <v>2.8767041450636327E-2</v>
      </c>
      <c r="J979" s="1">
        <v>4775.4853999999996</v>
      </c>
      <c r="K979" s="1">
        <f t="shared" si="675"/>
        <v>238.8109752468954</v>
      </c>
      <c r="L979" s="1">
        <f t="shared" si="686"/>
        <v>246.71846751706897</v>
      </c>
      <c r="M979" s="1">
        <f t="shared" si="715"/>
        <v>6.7516976182451396</v>
      </c>
      <c r="O979" s="1">
        <v>96.906000000000006</v>
      </c>
      <c r="P979" s="1">
        <f t="shared" si="687"/>
        <v>0.58449745298896727</v>
      </c>
      <c r="Q979" s="1">
        <v>2.3472705856E-2</v>
      </c>
      <c r="R979" s="1">
        <v>7.0868548937100002E-3</v>
      </c>
      <c r="S979" s="1">
        <f t="shared" si="688"/>
        <v>2.3201458304904121E-2</v>
      </c>
      <c r="T979" s="1">
        <f t="shared" si="689"/>
        <v>-7.1120859262968766E-3</v>
      </c>
      <c r="U979" s="1">
        <f t="shared" si="690"/>
        <v>-1.6089372378607244E-2</v>
      </c>
      <c r="V979" s="1">
        <f t="shared" si="691"/>
        <v>0.44203625591718237</v>
      </c>
      <c r="W979" s="1">
        <f t="shared" si="692"/>
        <v>1.9754917975465792E-2</v>
      </c>
      <c r="X979" s="1">
        <v>4727.7039000000004</v>
      </c>
      <c r="Y979" s="1">
        <f t="shared" si="676"/>
        <v>233.77428687701405</v>
      </c>
      <c r="Z979" s="1">
        <f t="shared" si="693"/>
        <v>239.26160194957436</v>
      </c>
      <c r="AA979" s="1">
        <f t="shared" si="716"/>
        <v>4.5271016379760143</v>
      </c>
      <c r="AC979" s="1">
        <v>96.898999999999987</v>
      </c>
      <c r="AD979" s="1">
        <f t="shared" si="694"/>
        <v>0.60297012136426376</v>
      </c>
      <c r="AE979" s="1">
        <v>2.4123562499900001E-2</v>
      </c>
      <c r="AF979" s="1">
        <v>7.0369765162499997E-3</v>
      </c>
      <c r="AG979" s="1">
        <f t="shared" si="695"/>
        <v>2.383718584150777E-2</v>
      </c>
      <c r="AH979" s="1">
        <f t="shared" si="696"/>
        <v>-7.0618528067707409E-3</v>
      </c>
      <c r="AI979" s="1">
        <f t="shared" si="697"/>
        <v>-1.6775333034737029E-2</v>
      </c>
      <c r="AJ979" s="1">
        <f t="shared" si="698"/>
        <v>0.42096647453422331</v>
      </c>
      <c r="AK979" s="1">
        <f t="shared" si="699"/>
        <v>2.0273553207191181E-2</v>
      </c>
      <c r="AL979" s="1">
        <v>4941.6400000000003</v>
      </c>
      <c r="AM979" s="1">
        <f t="shared" si="677"/>
        <v>241.12197122739829</v>
      </c>
      <c r="AN979" s="1">
        <f t="shared" si="700"/>
        <v>246.93869217040154</v>
      </c>
      <c r="AO979" s="1">
        <f t="shared" si="717"/>
        <v>4.7888503711945747</v>
      </c>
      <c r="AQ979" s="1">
        <v>96.9</v>
      </c>
      <c r="AR979" s="1">
        <f t="shared" si="701"/>
        <v>0.62010384332893276</v>
      </c>
      <c r="AS979" s="1">
        <v>2.4800008162900001E-2</v>
      </c>
      <c r="AT979" s="1">
        <v>8.0162100493900001E-3</v>
      </c>
      <c r="AU979" s="1">
        <f t="shared" si="702"/>
        <v>2.4497479565746567E-2</v>
      </c>
      <c r="AV979" s="1">
        <f t="shared" si="703"/>
        <v>-8.0485126063709611E-3</v>
      </c>
      <c r="AW979" s="1">
        <f t="shared" si="704"/>
        <v>-1.6448966959375606E-2</v>
      </c>
      <c r="AX979" s="1">
        <f t="shared" si="705"/>
        <v>0.4893020106520099</v>
      </c>
      <c r="AY979" s="1">
        <f t="shared" si="706"/>
        <v>2.0890020851846516E-2</v>
      </c>
      <c r="AZ979" s="1">
        <v>4814.3899000000001</v>
      </c>
      <c r="BA979" s="1">
        <f t="shared" si="678"/>
        <v>241.31839900264475</v>
      </c>
      <c r="BB979" s="1">
        <f t="shared" si="707"/>
        <v>247.30309726776832</v>
      </c>
      <c r="BC979" s="1">
        <f t="shared" si="718"/>
        <v>4.9325464215535959</v>
      </c>
      <c r="BE979" s="1">
        <v>96.904999999999987</v>
      </c>
      <c r="BF979" s="1">
        <f t="shared" si="708"/>
        <v>0.69596672161101836</v>
      </c>
      <c r="BG979" s="1">
        <v>2.7865115553099999E-2</v>
      </c>
      <c r="BH979" s="1">
        <v>9.2968894168699995E-3</v>
      </c>
      <c r="BI979" s="1">
        <f t="shared" si="709"/>
        <v>2.7483947872656764E-2</v>
      </c>
      <c r="BJ979" s="1">
        <f t="shared" si="710"/>
        <v>-9.3403752249686632E-3</v>
      </c>
      <c r="BK979" s="1">
        <f t="shared" si="711"/>
        <v>-1.8143572647688101E-2</v>
      </c>
      <c r="BL979" s="1">
        <f t="shared" si="712"/>
        <v>0.51480352884958613</v>
      </c>
      <c r="BM979" s="1">
        <f t="shared" si="713"/>
        <v>2.383222319165447E-2</v>
      </c>
      <c r="BN979" s="1">
        <v>4751.9805999999999</v>
      </c>
      <c r="BO979" s="1">
        <f t="shared" si="679"/>
        <v>238.47667184773402</v>
      </c>
      <c r="BP979" s="1">
        <f t="shared" si="714"/>
        <v>245.12185186548984</v>
      </c>
      <c r="BQ979" s="1">
        <f t="shared" si="719"/>
        <v>5.5871053035630309</v>
      </c>
    </row>
    <row r="980" spans="1:69" x14ac:dyDescent="0.25">
      <c r="A980" s="1">
        <v>97.007999999999996</v>
      </c>
      <c r="B980" s="1">
        <f t="shared" si="680"/>
        <v>0.82855605400997967</v>
      </c>
      <c r="C980" s="1">
        <v>3.3196449279799999E-2</v>
      </c>
      <c r="D980" s="1">
        <v>9.5952982082999991E-3</v>
      </c>
      <c r="E980" s="1">
        <f t="shared" si="681"/>
        <v>3.2657345609369101E-2</v>
      </c>
      <c r="F980" s="1">
        <f t="shared" si="682"/>
        <v>-9.641629696656457E-3</v>
      </c>
      <c r="G980" s="1">
        <f t="shared" si="683"/>
        <v>-2.3015715912712644E-2</v>
      </c>
      <c r="H980" s="1">
        <f t="shared" si="684"/>
        <v>0.41891504627631154</v>
      </c>
      <c r="I980" s="1">
        <f t="shared" si="685"/>
        <v>2.8853062135175828E-2</v>
      </c>
      <c r="J980" s="1">
        <v>4769.8118000000004</v>
      </c>
      <c r="K980" s="1">
        <f t="shared" si="675"/>
        <v>238.52725163857684</v>
      </c>
      <c r="L980" s="1">
        <f t="shared" si="686"/>
        <v>246.44550944944694</v>
      </c>
      <c r="M980" s="1">
        <f t="shared" si="715"/>
        <v>6.7729087696895807</v>
      </c>
      <c r="O980" s="1">
        <v>97.004999999999995</v>
      </c>
      <c r="P980" s="1">
        <f t="shared" si="687"/>
        <v>0.58613394954971454</v>
      </c>
      <c r="Q980" s="1">
        <v>2.35384255648E-2</v>
      </c>
      <c r="R980" s="1">
        <v>7.1102911606399999E-3</v>
      </c>
      <c r="S980" s="1">
        <f t="shared" si="688"/>
        <v>2.3265668711788267E-2</v>
      </c>
      <c r="T980" s="1">
        <f t="shared" si="689"/>
        <v>-7.1356897466706296E-3</v>
      </c>
      <c r="U980" s="1">
        <f t="shared" si="690"/>
        <v>-1.6129978965117638E-2</v>
      </c>
      <c r="V980" s="1">
        <f t="shared" si="691"/>
        <v>0.44238679803006103</v>
      </c>
      <c r="W980" s="1">
        <f t="shared" si="692"/>
        <v>1.9815952571408616E-2</v>
      </c>
      <c r="X980" s="1">
        <v>4731.7564000000002</v>
      </c>
      <c r="Y980" s="1">
        <f t="shared" si="676"/>
        <v>233.97467385504984</v>
      </c>
      <c r="Z980" s="1">
        <f t="shared" si="693"/>
        <v>239.48206929963527</v>
      </c>
      <c r="AA980" s="1">
        <f t="shared" si="716"/>
        <v>4.5417116012434544</v>
      </c>
      <c r="AC980" s="1">
        <v>96.998000000000005</v>
      </c>
      <c r="AD980" s="1">
        <f t="shared" si="694"/>
        <v>0.6047515763066863</v>
      </c>
      <c r="AE980" s="1">
        <v>2.41948347539E-2</v>
      </c>
      <c r="AF980" s="1">
        <v>7.0587201044E-3</v>
      </c>
      <c r="AG980" s="1">
        <f t="shared" si="695"/>
        <v>2.3906776832951542E-2</v>
      </c>
      <c r="AH980" s="1">
        <f t="shared" si="696"/>
        <v>-7.0837507281497928E-3</v>
      </c>
      <c r="AI980" s="1">
        <f t="shared" si="697"/>
        <v>-1.6823026104801748E-2</v>
      </c>
      <c r="AJ980" s="1">
        <f t="shared" si="698"/>
        <v>0.42107470344636139</v>
      </c>
      <c r="AK980" s="1">
        <f t="shared" si="699"/>
        <v>2.0342896193277418E-2</v>
      </c>
      <c r="AL980" s="1">
        <v>4941.6400000000003</v>
      </c>
      <c r="AM980" s="1">
        <f t="shared" si="677"/>
        <v>241.12197122739829</v>
      </c>
      <c r="AN980" s="1">
        <f t="shared" si="700"/>
        <v>246.95587747677985</v>
      </c>
      <c r="AO980" s="1">
        <f t="shared" si="717"/>
        <v>4.8059744333301309</v>
      </c>
      <c r="AQ980" s="1">
        <v>96.999000000000024</v>
      </c>
      <c r="AR980" s="1">
        <f t="shared" si="701"/>
        <v>0.62185669910739683</v>
      </c>
      <c r="AS980" s="1">
        <v>2.48701106757E-2</v>
      </c>
      <c r="AT980" s="1">
        <v>8.0649536102999995E-3</v>
      </c>
      <c r="AU980" s="1">
        <f t="shared" si="702"/>
        <v>2.4565883268550311E-2</v>
      </c>
      <c r="AV980" s="1">
        <f t="shared" si="703"/>
        <v>-8.0976512707426618E-3</v>
      </c>
      <c r="AW980" s="1">
        <f t="shared" si="704"/>
        <v>-1.6468231997807649E-2</v>
      </c>
      <c r="AX980" s="1">
        <f t="shared" si="705"/>
        <v>0.49171345605409678</v>
      </c>
      <c r="AY980" s="1">
        <f t="shared" si="706"/>
        <v>2.0959392493307409E-2</v>
      </c>
      <c r="AZ980" s="1">
        <v>4812.7689</v>
      </c>
      <c r="BA980" s="1">
        <f t="shared" si="678"/>
        <v>241.23714735229893</v>
      </c>
      <c r="BB980" s="1">
        <f t="shared" si="707"/>
        <v>247.23674190604078</v>
      </c>
      <c r="BC980" s="1">
        <f t="shared" si="718"/>
        <v>4.9496999417592429</v>
      </c>
      <c r="BE980" s="1">
        <v>96.998000000000005</v>
      </c>
      <c r="BF980" s="1">
        <f t="shared" si="708"/>
        <v>0.69780350056909357</v>
      </c>
      <c r="BG980" s="1">
        <v>2.7938656508900001E-2</v>
      </c>
      <c r="BH980" s="1">
        <v>9.3905301764600005E-3</v>
      </c>
      <c r="BI980" s="1">
        <f t="shared" si="709"/>
        <v>2.7555492595777421E-2</v>
      </c>
      <c r="BJ980" s="1">
        <f t="shared" si="710"/>
        <v>-9.4348991891181795E-3</v>
      </c>
      <c r="BK980" s="1">
        <f t="shared" si="711"/>
        <v>-1.8120593406659242E-2</v>
      </c>
      <c r="BL980" s="1">
        <f t="shared" si="712"/>
        <v>0.52067274936210939</v>
      </c>
      <c r="BM980" s="1">
        <f t="shared" si="713"/>
        <v>2.3899769260508959E-2</v>
      </c>
      <c r="BN980" s="1">
        <v>4756.8437000000004</v>
      </c>
      <c r="BO980" s="1">
        <f t="shared" si="679"/>
        <v>238.72072501218986</v>
      </c>
      <c r="BP980" s="1">
        <f t="shared" si="714"/>
        <v>245.39026134986099</v>
      </c>
      <c r="BQ980" s="1">
        <f t="shared" si="719"/>
        <v>5.6036713860496334</v>
      </c>
    </row>
    <row r="981" spans="1:69" x14ac:dyDescent="0.25">
      <c r="A981" s="1">
        <v>97.10599999999998</v>
      </c>
      <c r="B981" s="1">
        <f t="shared" si="680"/>
        <v>0.83032992988386334</v>
      </c>
      <c r="C981" s="1">
        <v>3.3267520368099997E-2</v>
      </c>
      <c r="D981" s="1">
        <v>9.53358970582E-3</v>
      </c>
      <c r="E981" s="1">
        <f t="shared" si="681"/>
        <v>3.2726130828344101E-2</v>
      </c>
      <c r="F981" s="1">
        <f t="shared" si="682"/>
        <v>-9.5793252871232415E-3</v>
      </c>
      <c r="G981" s="1">
        <f t="shared" si="683"/>
        <v>-2.3146805541220859E-2</v>
      </c>
      <c r="H981" s="1">
        <f t="shared" si="684"/>
        <v>0.41385085600965343</v>
      </c>
      <c r="I981" s="1">
        <f t="shared" si="685"/>
        <v>2.8918999670336624E-2</v>
      </c>
      <c r="J981" s="1">
        <v>4773.0538999999999</v>
      </c>
      <c r="K981" s="1">
        <f t="shared" si="675"/>
        <v>238.68938155794544</v>
      </c>
      <c r="L981" s="1">
        <f t="shared" si="686"/>
        <v>246.6299854205736</v>
      </c>
      <c r="M981" s="1">
        <f t="shared" si="715"/>
        <v>6.7891648610795405</v>
      </c>
      <c r="O981" s="1">
        <v>97.115999999999985</v>
      </c>
      <c r="P981" s="1">
        <f t="shared" si="687"/>
        <v>0.58799173469378041</v>
      </c>
      <c r="Q981" s="1">
        <v>2.3613031953600001E-2</v>
      </c>
      <c r="R981" s="1">
        <v>7.1309055201699998E-3</v>
      </c>
      <c r="S981" s="1">
        <f t="shared" si="688"/>
        <v>2.3338556712877996E-2</v>
      </c>
      <c r="T981" s="1">
        <f t="shared" si="689"/>
        <v>-7.1564519454798007E-3</v>
      </c>
      <c r="U981" s="1">
        <f t="shared" si="690"/>
        <v>-1.6182104767398196E-2</v>
      </c>
      <c r="V981" s="1">
        <f t="shared" si="691"/>
        <v>0.44224481600797566</v>
      </c>
      <c r="W981" s="1">
        <f t="shared" si="692"/>
        <v>1.9886816218248976E-2</v>
      </c>
      <c r="X981" s="1">
        <v>4734.1880000000001</v>
      </c>
      <c r="Y981" s="1">
        <f t="shared" si="676"/>
        <v>234.09491098664563</v>
      </c>
      <c r="Z981" s="1">
        <f t="shared" si="693"/>
        <v>239.62260159994847</v>
      </c>
      <c r="AA981" s="1">
        <f t="shared" si="716"/>
        <v>4.5586871533425519</v>
      </c>
      <c r="AC981" s="1">
        <v>97.097999999999999</v>
      </c>
      <c r="AD981" s="1">
        <f t="shared" si="694"/>
        <v>0.60634424283677524</v>
      </c>
      <c r="AE981" s="1">
        <v>2.4258553981800001E-2</v>
      </c>
      <c r="AF981" s="1">
        <v>7.0788650773499998E-3</v>
      </c>
      <c r="AG981" s="1">
        <f t="shared" si="695"/>
        <v>2.3968988868891428E-2</v>
      </c>
      <c r="AH981" s="1">
        <f t="shared" si="696"/>
        <v>-7.1040391155026824E-3</v>
      </c>
      <c r="AI981" s="1">
        <f t="shared" si="697"/>
        <v>-1.6864949753388744E-2</v>
      </c>
      <c r="AJ981" s="1">
        <f t="shared" si="698"/>
        <v>0.42123096833272439</v>
      </c>
      <c r="AK981" s="1">
        <f t="shared" si="699"/>
        <v>2.0408393962319738E-2</v>
      </c>
      <c r="AL981" s="1">
        <v>4936.7768999999998</v>
      </c>
      <c r="AM981" s="1">
        <f t="shared" si="677"/>
        <v>240.88468153039969</v>
      </c>
      <c r="AN981" s="1">
        <f t="shared" si="700"/>
        <v>246.72819558069361</v>
      </c>
      <c r="AO981" s="1">
        <f t="shared" si="717"/>
        <v>4.8221420360286258</v>
      </c>
      <c r="AQ981" s="1">
        <v>97.102000000000004</v>
      </c>
      <c r="AR981" s="1">
        <f t="shared" si="701"/>
        <v>0.62368966201683373</v>
      </c>
      <c r="AS981" s="1">
        <v>2.49434169382E-2</v>
      </c>
      <c r="AT981" s="1">
        <v>7.9709775745899995E-3</v>
      </c>
      <c r="AU981" s="1">
        <f t="shared" si="702"/>
        <v>2.4637408079508483E-2</v>
      </c>
      <c r="AV981" s="1">
        <f t="shared" si="703"/>
        <v>-8.0029156479987963E-3</v>
      </c>
      <c r="AW981" s="1">
        <f t="shared" si="704"/>
        <v>-1.6634492431509686E-2</v>
      </c>
      <c r="AX981" s="1">
        <f t="shared" si="705"/>
        <v>0.48110368747046167</v>
      </c>
      <c r="AY981" s="1">
        <f t="shared" si="706"/>
        <v>2.1030659341469398E-2</v>
      </c>
      <c r="AZ981" s="1">
        <v>4812.7689</v>
      </c>
      <c r="BA981" s="1">
        <f t="shared" si="678"/>
        <v>241.23714735229893</v>
      </c>
      <c r="BB981" s="1">
        <f t="shared" si="707"/>
        <v>247.25442609968928</v>
      </c>
      <c r="BC981" s="1">
        <f t="shared" si="718"/>
        <v>4.9673203552530971</v>
      </c>
      <c r="BE981" s="1">
        <v>97.091999999999999</v>
      </c>
      <c r="BF981" s="1">
        <f t="shared" si="708"/>
        <v>0.69952011337481157</v>
      </c>
      <c r="BG981" s="1">
        <v>2.8007386252299999E-2</v>
      </c>
      <c r="BH981" s="1">
        <v>9.3316789716499995E-3</v>
      </c>
      <c r="BI981" s="1">
        <f t="shared" si="709"/>
        <v>2.7622352077491648E-2</v>
      </c>
      <c r="BJ981" s="1">
        <f t="shared" si="710"/>
        <v>-9.3754918661279225E-3</v>
      </c>
      <c r="BK981" s="1">
        <f t="shared" si="711"/>
        <v>-1.8246860211363725E-2</v>
      </c>
      <c r="BL981" s="1">
        <f t="shared" si="712"/>
        <v>0.51381397991360078</v>
      </c>
      <c r="BM981" s="1">
        <f t="shared" si="713"/>
        <v>2.3959532050841611E-2</v>
      </c>
      <c r="BN981" s="1">
        <v>4765.7592999999997</v>
      </c>
      <c r="BO981" s="1">
        <f t="shared" si="679"/>
        <v>239.16815163163471</v>
      </c>
      <c r="BP981" s="1">
        <f t="shared" si="714"/>
        <v>245.86662643363056</v>
      </c>
      <c r="BQ981" s="1">
        <f t="shared" si="719"/>
        <v>5.6183508272416711</v>
      </c>
    </row>
    <row r="982" spans="1:69" x14ac:dyDescent="0.25">
      <c r="A982" s="1">
        <v>97.198999999999998</v>
      </c>
      <c r="B982" s="1">
        <f t="shared" si="680"/>
        <v>0.8325405336624595</v>
      </c>
      <c r="C982" s="1">
        <v>3.33560891449E-2</v>
      </c>
      <c r="D982" s="1">
        <v>9.5986919477600002E-3</v>
      </c>
      <c r="E982" s="1">
        <f t="shared" si="681"/>
        <v>3.2811844333644723E-2</v>
      </c>
      <c r="F982" s="1">
        <f t="shared" si="682"/>
        <v>-9.6450563214174386E-3</v>
      </c>
      <c r="G982" s="1">
        <f t="shared" si="683"/>
        <v>-2.3166788012227282E-2</v>
      </c>
      <c r="H982" s="1">
        <f t="shared" si="684"/>
        <v>0.41633118567523647</v>
      </c>
      <c r="I982" s="1">
        <f t="shared" si="685"/>
        <v>2.899598181005543E-2</v>
      </c>
      <c r="J982" s="1">
        <v>4783.5905000000002</v>
      </c>
      <c r="K982" s="1">
        <f t="shared" si="675"/>
        <v>239.21629254416402</v>
      </c>
      <c r="L982" s="1">
        <f t="shared" si="686"/>
        <v>247.19561252317965</v>
      </c>
      <c r="M982" s="1">
        <f t="shared" si="715"/>
        <v>6.8081727366683547</v>
      </c>
      <c r="O982" s="1">
        <v>97.212999999999994</v>
      </c>
      <c r="P982" s="1">
        <f t="shared" si="687"/>
        <v>0.59013555771045223</v>
      </c>
      <c r="Q982" s="1">
        <v>2.3699125275E-2</v>
      </c>
      <c r="R982" s="1">
        <v>7.1207941509799999E-3</v>
      </c>
      <c r="S982" s="1">
        <f t="shared" si="688"/>
        <v>2.3422660469256076E-2</v>
      </c>
      <c r="T982" s="1">
        <f t="shared" si="689"/>
        <v>-7.1462680070738509E-3</v>
      </c>
      <c r="U982" s="1">
        <f t="shared" si="690"/>
        <v>-1.6276392462182224E-2</v>
      </c>
      <c r="V982" s="1">
        <f t="shared" si="691"/>
        <v>0.43905724340808439</v>
      </c>
      <c r="W982" s="1">
        <f t="shared" si="692"/>
        <v>1.9976539658889972E-2</v>
      </c>
      <c r="X982" s="1">
        <v>4726.0829000000003</v>
      </c>
      <c r="Y982" s="1">
        <f t="shared" si="676"/>
        <v>233.69413208579974</v>
      </c>
      <c r="Z982" s="1">
        <f t="shared" si="693"/>
        <v>239.23247859813353</v>
      </c>
      <c r="AA982" s="1">
        <f t="shared" si="716"/>
        <v>4.5801694160244475</v>
      </c>
      <c r="AC982" s="1">
        <v>97.204999999999998</v>
      </c>
      <c r="AD982" s="1">
        <f t="shared" si="694"/>
        <v>0.60838506651894397</v>
      </c>
      <c r="AE982" s="1">
        <v>2.4340203031900001E-2</v>
      </c>
      <c r="AF982" s="1">
        <v>7.1190749295099998E-3</v>
      </c>
      <c r="AG982" s="1">
        <f t="shared" si="695"/>
        <v>2.404870096464818E-2</v>
      </c>
      <c r="AH982" s="1">
        <f t="shared" si="696"/>
        <v>-7.144536457081286E-3</v>
      </c>
      <c r="AI982" s="1">
        <f t="shared" si="697"/>
        <v>-1.6904164507566894E-2</v>
      </c>
      <c r="AJ982" s="1">
        <f t="shared" si="698"/>
        <v>0.42264948698784505</v>
      </c>
      <c r="AK982" s="1">
        <f t="shared" si="699"/>
        <v>2.0484314488414444E-2</v>
      </c>
      <c r="AL982" s="1">
        <v>4941.6400000000003</v>
      </c>
      <c r="AM982" s="1">
        <f t="shared" si="677"/>
        <v>241.12197122739829</v>
      </c>
      <c r="AN982" s="1">
        <f t="shared" si="700"/>
        <v>246.99092896252512</v>
      </c>
      <c r="AO982" s="1">
        <f t="shared" si="717"/>
        <v>4.8408837438677956</v>
      </c>
      <c r="AQ982" s="1">
        <v>97.199000000000012</v>
      </c>
      <c r="AR982" s="1">
        <f t="shared" si="701"/>
        <v>0.62553785459413702</v>
      </c>
      <c r="AS982" s="1">
        <v>2.5017332285599998E-2</v>
      </c>
      <c r="AT982" s="1">
        <v>8.1361932680000006E-3</v>
      </c>
      <c r="AU982" s="1">
        <f t="shared" si="702"/>
        <v>2.4709521994333544E-2</v>
      </c>
      <c r="AV982" s="1">
        <f t="shared" si="703"/>
        <v>-8.169472723425197E-3</v>
      </c>
      <c r="AW982" s="1">
        <f t="shared" si="704"/>
        <v>-1.6540049270908345E-2</v>
      </c>
      <c r="AX982" s="1">
        <f t="shared" si="705"/>
        <v>0.49392070057458459</v>
      </c>
      <c r="AY982" s="1">
        <f t="shared" si="706"/>
        <v>2.1103728035267517E-2</v>
      </c>
      <c r="AZ982" s="1">
        <v>4811.1478999999999</v>
      </c>
      <c r="BA982" s="1">
        <f t="shared" si="678"/>
        <v>241.15589570195309</v>
      </c>
      <c r="BB982" s="1">
        <f t="shared" si="707"/>
        <v>247.18897287736033</v>
      </c>
      <c r="BC982" s="1">
        <f t="shared" si="718"/>
        <v>4.9853845219132751</v>
      </c>
      <c r="BE982" s="1">
        <v>97.197999999999993</v>
      </c>
      <c r="BF982" s="1">
        <f t="shared" si="708"/>
        <v>0.70157433584691375</v>
      </c>
      <c r="BG982" s="1">
        <v>2.8089633211500001E-2</v>
      </c>
      <c r="BH982" s="1">
        <v>9.3961311504199996E-3</v>
      </c>
      <c r="BI982" s="1">
        <f t="shared" si="709"/>
        <v>2.7702355071966306E-2</v>
      </c>
      <c r="BJ982" s="1">
        <f t="shared" si="710"/>
        <v>-9.4405532737649542E-3</v>
      </c>
      <c r="BK982" s="1">
        <f t="shared" si="711"/>
        <v>-1.8261801798201353E-2</v>
      </c>
      <c r="BL982" s="1">
        <f t="shared" si="712"/>
        <v>0.51695628821767059</v>
      </c>
      <c r="BM982" s="1">
        <f t="shared" si="713"/>
        <v>2.404609480869024E-2</v>
      </c>
      <c r="BN982" s="1">
        <v>4756.8437000000004</v>
      </c>
      <c r="BO982" s="1">
        <f t="shared" si="679"/>
        <v>238.72072501218986</v>
      </c>
      <c r="BP982" s="1">
        <f t="shared" si="714"/>
        <v>245.4263026177656</v>
      </c>
      <c r="BQ982" s="1">
        <f t="shared" si="719"/>
        <v>5.6396146626667809</v>
      </c>
    </row>
    <row r="983" spans="1:69" x14ac:dyDescent="0.25">
      <c r="A983" s="1">
        <v>97.319999999999979</v>
      </c>
      <c r="B983" s="1">
        <f t="shared" si="680"/>
        <v>0.83427238249535063</v>
      </c>
      <c r="C983" s="1">
        <v>3.3425476401999998E-2</v>
      </c>
      <c r="D983" s="1">
        <v>9.6320714801500004E-3</v>
      </c>
      <c r="E983" s="1">
        <f t="shared" si="681"/>
        <v>3.2878989559132085E-2</v>
      </c>
      <c r="F983" s="1">
        <f t="shared" si="682"/>
        <v>-9.6787599268419108E-3</v>
      </c>
      <c r="G983" s="1">
        <f t="shared" si="683"/>
        <v>-2.3200229632290174E-2</v>
      </c>
      <c r="H983" s="1">
        <f t="shared" si="684"/>
        <v>0.4171837986194315</v>
      </c>
      <c r="I983" s="1">
        <f t="shared" si="685"/>
        <v>2.9084208122405232E-2</v>
      </c>
      <c r="J983" s="1">
        <v>4756.8437000000004</v>
      </c>
      <c r="K983" s="1">
        <f t="shared" si="675"/>
        <v>237.87874696340828</v>
      </c>
      <c r="L983" s="1">
        <f t="shared" si="686"/>
        <v>245.82995740657097</v>
      </c>
      <c r="M983" s="1">
        <f t="shared" si="715"/>
        <v>6.829921650632885</v>
      </c>
      <c r="O983" s="1">
        <v>97.314999999999998</v>
      </c>
      <c r="P983" s="1">
        <f t="shared" si="687"/>
        <v>0.59217451099803464</v>
      </c>
      <c r="Q983" s="1">
        <v>2.3781007155800001E-2</v>
      </c>
      <c r="R983" s="1">
        <v>7.1621802635500002E-3</v>
      </c>
      <c r="S983" s="1">
        <f t="shared" si="688"/>
        <v>2.3502643546548633E-2</v>
      </c>
      <c r="T983" s="1">
        <f t="shared" si="689"/>
        <v>-7.1879518039519846E-3</v>
      </c>
      <c r="U983" s="1">
        <f t="shared" si="690"/>
        <v>-1.631469174259665E-2</v>
      </c>
      <c r="V983" s="1">
        <f t="shared" si="691"/>
        <v>0.44058152721235228</v>
      </c>
      <c r="W983" s="1">
        <f t="shared" si="692"/>
        <v>2.0053291893507776E-2</v>
      </c>
      <c r="X983" s="1">
        <v>4730.1354000000001</v>
      </c>
      <c r="Y983" s="1">
        <f t="shared" si="676"/>
        <v>233.89451906383553</v>
      </c>
      <c r="Z983" s="1">
        <f t="shared" si="693"/>
        <v>239.456766295395</v>
      </c>
      <c r="AA983" s="1">
        <f t="shared" si="716"/>
        <v>4.5985396506409915</v>
      </c>
      <c r="AC983" s="1">
        <v>97.3</v>
      </c>
      <c r="AD983" s="1">
        <f t="shared" si="694"/>
        <v>0.61017038568661419</v>
      </c>
      <c r="AE983" s="1">
        <v>2.4411629885400001E-2</v>
      </c>
      <c r="AF983" s="1">
        <v>7.1258698590100002E-3</v>
      </c>
      <c r="AG983" s="1">
        <f t="shared" si="695"/>
        <v>2.411842815403379E-2</v>
      </c>
      <c r="AH983" s="1">
        <f t="shared" si="696"/>
        <v>-7.1513801304559522E-3</v>
      </c>
      <c r="AI983" s="1">
        <f t="shared" si="697"/>
        <v>-1.696704802357784E-2</v>
      </c>
      <c r="AJ983" s="1">
        <f t="shared" si="698"/>
        <v>0.4214864082731547</v>
      </c>
      <c r="AK983" s="1">
        <f t="shared" si="699"/>
        <v>2.0551454528933505E-2</v>
      </c>
      <c r="AL983" s="1">
        <v>4944.8819999999996</v>
      </c>
      <c r="AM983" s="1">
        <f t="shared" si="677"/>
        <v>241.28016110580285</v>
      </c>
      <c r="AN983" s="1">
        <f t="shared" si="700"/>
        <v>247.17020309740741</v>
      </c>
      <c r="AO983" s="1">
        <f t="shared" si="717"/>
        <v>4.8574727430825204</v>
      </c>
      <c r="AQ983" s="1">
        <v>97.302000000000021</v>
      </c>
      <c r="AR983" s="1">
        <f t="shared" si="701"/>
        <v>0.62757490439054375</v>
      </c>
      <c r="AS983" s="1">
        <v>2.5098800659200001E-2</v>
      </c>
      <c r="AT983" s="1">
        <v>8.1177651882199994E-3</v>
      </c>
      <c r="AU983" s="1">
        <f t="shared" si="702"/>
        <v>2.4788998832092745E-2</v>
      </c>
      <c r="AV983" s="1">
        <f t="shared" si="703"/>
        <v>-8.1508936519165184E-3</v>
      </c>
      <c r="AW983" s="1">
        <f t="shared" si="704"/>
        <v>-1.6638105180176228E-2</v>
      </c>
      <c r="AX983" s="1">
        <f t="shared" si="705"/>
        <v>0.48989314369932269</v>
      </c>
      <c r="AY983" s="1">
        <f t="shared" si="706"/>
        <v>2.1182918284536816E-2</v>
      </c>
      <c r="AZ983" s="1">
        <v>4811.1478999999999</v>
      </c>
      <c r="BA983" s="1">
        <f t="shared" si="678"/>
        <v>241.15589570195309</v>
      </c>
      <c r="BB983" s="1">
        <f t="shared" si="707"/>
        <v>247.20861945596721</v>
      </c>
      <c r="BC983" s="1">
        <f t="shared" si="718"/>
        <v>5.0049602562007838</v>
      </c>
      <c r="BE983" s="1">
        <v>97.321999999999989</v>
      </c>
      <c r="BF983" s="1">
        <f t="shared" si="708"/>
        <v>0.7040309730382085</v>
      </c>
      <c r="BG983" s="1">
        <v>2.8187992051200001E-2</v>
      </c>
      <c r="BH983" s="1">
        <v>9.4004701823000008E-3</v>
      </c>
      <c r="BI983" s="1">
        <f t="shared" si="709"/>
        <v>2.7798021959128547E-2</v>
      </c>
      <c r="BJ983" s="1">
        <f t="shared" si="710"/>
        <v>-9.4449334720654761E-3</v>
      </c>
      <c r="BK983" s="1">
        <f t="shared" si="711"/>
        <v>-1.835308848706307E-2</v>
      </c>
      <c r="BL983" s="1">
        <f t="shared" si="712"/>
        <v>0.51462365469022431</v>
      </c>
      <c r="BM983" s="1">
        <f t="shared" si="713"/>
        <v>2.4134558428797519E-2</v>
      </c>
      <c r="BN983" s="1">
        <v>4765.7592999999997</v>
      </c>
      <c r="BO983" s="1">
        <f t="shared" si="679"/>
        <v>239.16815163163471</v>
      </c>
      <c r="BP983" s="1">
        <f t="shared" si="714"/>
        <v>245.90982158872745</v>
      </c>
      <c r="BQ983" s="1">
        <f t="shared" si="719"/>
        <v>5.6613473487851742</v>
      </c>
    </row>
    <row r="984" spans="1:69" x14ac:dyDescent="0.25">
      <c r="A984" s="1">
        <v>97.405999999999992</v>
      </c>
      <c r="B984" s="1">
        <f t="shared" si="680"/>
        <v>0.8359069740612538</v>
      </c>
      <c r="C984" s="1">
        <v>3.34909670055E-2</v>
      </c>
      <c r="D984" s="1">
        <v>9.5852762460699997E-3</v>
      </c>
      <c r="E984" s="1">
        <f t="shared" si="681"/>
        <v>3.2942359903618754E-2</v>
      </c>
      <c r="F984" s="1">
        <f t="shared" si="682"/>
        <v>-9.6315106902484775E-3</v>
      </c>
      <c r="G984" s="1">
        <f t="shared" si="683"/>
        <v>-2.3310849213370274E-2</v>
      </c>
      <c r="H984" s="1">
        <f t="shared" si="684"/>
        <v>0.41317716922660136</v>
      </c>
      <c r="I984" s="1">
        <f t="shared" si="685"/>
        <v>2.9131172349416153E-2</v>
      </c>
      <c r="J984" s="1">
        <v>4777.1063999999997</v>
      </c>
      <c r="K984" s="1">
        <f t="shared" si="675"/>
        <v>238.8920377061954</v>
      </c>
      <c r="L984" s="1">
        <f t="shared" si="686"/>
        <v>246.89276305889024</v>
      </c>
      <c r="M984" s="1">
        <f t="shared" si="715"/>
        <v>6.8414918214815739</v>
      </c>
      <c r="O984" s="1">
        <v>97.408999999999992</v>
      </c>
      <c r="P984" s="1">
        <f t="shared" si="687"/>
        <v>0.594005580102825</v>
      </c>
      <c r="Q984" s="1">
        <v>2.3854540661000002E-2</v>
      </c>
      <c r="R984" s="1">
        <v>7.2009791620099997E-3</v>
      </c>
      <c r="S984" s="1">
        <f t="shared" si="688"/>
        <v>2.3574466391497791E-2</v>
      </c>
      <c r="T984" s="1">
        <f t="shared" si="689"/>
        <v>-7.2270313553303208E-3</v>
      </c>
      <c r="U984" s="1">
        <f t="shared" si="690"/>
        <v>-1.6347435036167472E-2</v>
      </c>
      <c r="V984" s="1">
        <f t="shared" si="691"/>
        <v>0.44208962074729502</v>
      </c>
      <c r="W984" s="1">
        <f t="shared" si="692"/>
        <v>2.0121911501819943E-2</v>
      </c>
      <c r="X984" s="1">
        <v>4734.1880000000001</v>
      </c>
      <c r="Y984" s="1">
        <f t="shared" si="676"/>
        <v>234.09491098664563</v>
      </c>
      <c r="Z984" s="1">
        <f t="shared" si="693"/>
        <v>239.67913755930974</v>
      </c>
      <c r="AA984" s="1">
        <f t="shared" si="716"/>
        <v>4.6149787096663948</v>
      </c>
      <c r="AC984" s="1">
        <v>97.39800000000001</v>
      </c>
      <c r="AD984" s="1">
        <f t="shared" si="694"/>
        <v>0.61195565829846799</v>
      </c>
      <c r="AE984" s="1">
        <v>2.4483054876299998E-2</v>
      </c>
      <c r="AF984" s="1">
        <v>7.1169165894400003E-3</v>
      </c>
      <c r="AG984" s="1">
        <f t="shared" si="695"/>
        <v>2.4188148663789714E-2</v>
      </c>
      <c r="AH984" s="1">
        <f t="shared" si="696"/>
        <v>-7.1423626438176903E-3</v>
      </c>
      <c r="AI984" s="1">
        <f t="shared" si="697"/>
        <v>-1.7045786019972024E-2</v>
      </c>
      <c r="AJ984" s="1">
        <f t="shared" si="698"/>
        <v>0.41901046014828552</v>
      </c>
      <c r="AK984" s="1">
        <f t="shared" si="699"/>
        <v>2.0619756882358117E-2</v>
      </c>
      <c r="AL984" s="1">
        <v>4946.5030999999999</v>
      </c>
      <c r="AM984" s="1">
        <f t="shared" si="677"/>
        <v>241.35926092439684</v>
      </c>
      <c r="AN984" s="1">
        <f t="shared" si="700"/>
        <v>247.26847295451205</v>
      </c>
      <c r="AO984" s="1">
        <f t="shared" si="717"/>
        <v>4.8743584056817681</v>
      </c>
      <c r="AQ984" s="1">
        <v>97.402000000000015</v>
      </c>
      <c r="AR984" s="1">
        <f t="shared" si="701"/>
        <v>0.62951661738561071</v>
      </c>
      <c r="AS984" s="1">
        <v>2.5176456198100002E-2</v>
      </c>
      <c r="AT984" s="1">
        <v>8.1600463017799992E-3</v>
      </c>
      <c r="AU984" s="1">
        <f t="shared" si="702"/>
        <v>2.486475016223982E-2</v>
      </c>
      <c r="AV984" s="1">
        <f t="shared" si="703"/>
        <v>-8.1935217112398175E-3</v>
      </c>
      <c r="AW984" s="1">
        <f t="shared" si="704"/>
        <v>-1.6671228451000004E-2</v>
      </c>
      <c r="AX984" s="1">
        <f t="shared" si="705"/>
        <v>0.49147678200932687</v>
      </c>
      <c r="AY984" s="1">
        <f t="shared" si="706"/>
        <v>2.1251713458510478E-2</v>
      </c>
      <c r="AZ984" s="1">
        <v>4820.0635000000002</v>
      </c>
      <c r="BA984" s="1">
        <f t="shared" si="678"/>
        <v>241.60278479129505</v>
      </c>
      <c r="BB984" s="1">
        <f t="shared" si="707"/>
        <v>247.68548671993207</v>
      </c>
      <c r="BC984" s="1">
        <f t="shared" si="718"/>
        <v>5.0219834192672392</v>
      </c>
      <c r="BE984" s="1">
        <v>97.403000000000006</v>
      </c>
      <c r="BF984" s="1">
        <f t="shared" si="708"/>
        <v>0.70547105947351396</v>
      </c>
      <c r="BG984" s="1">
        <v>2.82456502318E-2</v>
      </c>
      <c r="BH984" s="1">
        <v>9.4291064888199997E-3</v>
      </c>
      <c r="BI984" s="1">
        <f t="shared" si="709"/>
        <v>2.785409785618603E-2</v>
      </c>
      <c r="BJ984" s="1">
        <f t="shared" si="710"/>
        <v>-9.4738419457483566E-3</v>
      </c>
      <c r="BK984" s="1">
        <f t="shared" si="711"/>
        <v>-1.8380255910437675E-2</v>
      </c>
      <c r="BL984" s="1">
        <f t="shared" si="712"/>
        <v>0.51543580197751249</v>
      </c>
      <c r="BM984" s="1">
        <f t="shared" si="713"/>
        <v>2.4192921246687964E-2</v>
      </c>
      <c r="BN984" s="1">
        <v>4762.5172000000002</v>
      </c>
      <c r="BO984" s="1">
        <f t="shared" si="679"/>
        <v>239.00544784917454</v>
      </c>
      <c r="BP984" s="1">
        <f t="shared" si="714"/>
        <v>245.75631213261704</v>
      </c>
      <c r="BQ984" s="1">
        <f t="shared" si="719"/>
        <v>5.6756948592978134</v>
      </c>
    </row>
    <row r="985" spans="1:69" x14ac:dyDescent="0.25">
      <c r="A985" s="1">
        <v>97.513999999999996</v>
      </c>
      <c r="B985" s="1">
        <f t="shared" si="680"/>
        <v>0.83812715479837241</v>
      </c>
      <c r="C985" s="1">
        <v>3.3579919487200002E-2</v>
      </c>
      <c r="D985" s="1">
        <v>9.5956139266499992E-3</v>
      </c>
      <c r="E985" s="1">
        <f t="shared" si="681"/>
        <v>3.3028426116767241E-2</v>
      </c>
      <c r="F985" s="1">
        <f t="shared" si="682"/>
        <v>-9.6419484738187334E-3</v>
      </c>
      <c r="G985" s="1">
        <f t="shared" si="683"/>
        <v>-2.338647764294851E-2</v>
      </c>
      <c r="H985" s="1">
        <f t="shared" si="684"/>
        <v>0.41228733206541573</v>
      </c>
      <c r="I985" s="1">
        <f t="shared" si="685"/>
        <v>2.9212383731967353E-2</v>
      </c>
      <c r="J985" s="1">
        <v>4782.78</v>
      </c>
      <c r="K985" s="1">
        <f t="shared" si="675"/>
        <v>239.17576131451401</v>
      </c>
      <c r="L985" s="1">
        <f t="shared" si="686"/>
        <v>247.20726412274513</v>
      </c>
      <c r="M985" s="1">
        <f t="shared" si="715"/>
        <v>6.8615550946445767</v>
      </c>
      <c r="O985" s="1">
        <v>97.508999999999986</v>
      </c>
      <c r="P985" s="1">
        <f t="shared" si="687"/>
        <v>0.59584425585761758</v>
      </c>
      <c r="Q985" s="1">
        <v>2.3928379640000001E-2</v>
      </c>
      <c r="R985" s="1">
        <v>7.2125014849E-3</v>
      </c>
      <c r="S985" s="1">
        <f t="shared" si="688"/>
        <v>2.3646582413464796E-2</v>
      </c>
      <c r="T985" s="1">
        <f t="shared" si="689"/>
        <v>-7.2386373193896632E-3</v>
      </c>
      <c r="U985" s="1">
        <f t="shared" si="690"/>
        <v>-1.6407945094075133E-2</v>
      </c>
      <c r="V985" s="1">
        <f t="shared" si="691"/>
        <v>0.44116659812589915</v>
      </c>
      <c r="W985" s="1">
        <f t="shared" si="692"/>
        <v>2.0193778530284579E-2</v>
      </c>
      <c r="X985" s="1">
        <v>4734.1880000000001</v>
      </c>
      <c r="Y985" s="1">
        <f t="shared" si="676"/>
        <v>234.09491098664563</v>
      </c>
      <c r="Z985" s="1">
        <f t="shared" si="693"/>
        <v>239.69642288852612</v>
      </c>
      <c r="AA985" s="1">
        <f t="shared" si="716"/>
        <v>4.6322043581903722</v>
      </c>
      <c r="AC985" s="1">
        <v>97.499000000000009</v>
      </c>
      <c r="AD985" s="1">
        <f t="shared" si="694"/>
        <v>0.61378287871824955</v>
      </c>
      <c r="AE985" s="1">
        <v>2.45561581105E-2</v>
      </c>
      <c r="AF985" s="1">
        <v>7.1386601775899998E-3</v>
      </c>
      <c r="AG985" s="1">
        <f t="shared" si="695"/>
        <v>2.4259502334102859E-2</v>
      </c>
      <c r="AH985" s="1">
        <f t="shared" si="696"/>
        <v>-7.1642623282851007E-3</v>
      </c>
      <c r="AI985" s="1">
        <f t="shared" si="697"/>
        <v>-1.7095240005817757E-2</v>
      </c>
      <c r="AJ985" s="1">
        <f t="shared" si="698"/>
        <v>0.41907936512426841</v>
      </c>
      <c r="AK985" s="1">
        <f t="shared" si="699"/>
        <v>2.0691440659609064E-2</v>
      </c>
      <c r="AL985" s="1">
        <v>4945.6926000000003</v>
      </c>
      <c r="AM985" s="1">
        <f t="shared" si="677"/>
        <v>241.3197134547957</v>
      </c>
      <c r="AN985" s="1">
        <f t="shared" si="700"/>
        <v>247.24559849357223</v>
      </c>
      <c r="AO985" s="1">
        <f t="shared" si="717"/>
        <v>4.8920827239543403</v>
      </c>
      <c r="AQ985" s="1">
        <v>97.501000000000005</v>
      </c>
      <c r="AR985" s="1">
        <f t="shared" si="701"/>
        <v>0.6311702707316641</v>
      </c>
      <c r="AS985" s="1">
        <v>2.5242591276800001E-2</v>
      </c>
      <c r="AT985" s="1">
        <v>8.1494366750100005E-3</v>
      </c>
      <c r="AU985" s="1">
        <f t="shared" si="702"/>
        <v>2.4929259003790318E-2</v>
      </c>
      <c r="AV985" s="1">
        <f t="shared" si="703"/>
        <v>-8.1828248543671621E-3</v>
      </c>
      <c r="AW985" s="1">
        <f t="shared" si="704"/>
        <v>-1.6746434149423155E-2</v>
      </c>
      <c r="AX985" s="1">
        <f t="shared" si="705"/>
        <v>0.48863087994461352</v>
      </c>
      <c r="AY985" s="1">
        <f t="shared" si="706"/>
        <v>2.1319634751016347E-2</v>
      </c>
      <c r="AZ985" s="1">
        <v>4815.2003999999997</v>
      </c>
      <c r="BA985" s="1">
        <f t="shared" si="678"/>
        <v>241.35902482781765</v>
      </c>
      <c r="BB985" s="1">
        <f t="shared" si="707"/>
        <v>247.45155204251327</v>
      </c>
      <c r="BC985" s="1">
        <f t="shared" si="718"/>
        <v>5.0387985930873764</v>
      </c>
      <c r="BE985" s="1">
        <v>97.499000000000009</v>
      </c>
      <c r="BF985" s="1">
        <f t="shared" si="708"/>
        <v>0.7071571538916489</v>
      </c>
      <c r="BG985" s="1">
        <v>2.8313158080000001E-2</v>
      </c>
      <c r="BH985" s="1">
        <v>9.4457520172000001E-3</v>
      </c>
      <c r="BI985" s="1">
        <f t="shared" si="709"/>
        <v>2.7919749125628349E-2</v>
      </c>
      <c r="BJ985" s="1">
        <f t="shared" si="710"/>
        <v>-9.4906460617849922E-3</v>
      </c>
      <c r="BK985" s="1">
        <f t="shared" si="711"/>
        <v>-1.8429103063843356E-2</v>
      </c>
      <c r="BL985" s="1">
        <f t="shared" si="712"/>
        <v>0.51498144152251191</v>
      </c>
      <c r="BM985" s="1">
        <f t="shared" si="713"/>
        <v>2.4258955258685239E-2</v>
      </c>
      <c r="BN985" s="1">
        <v>4761.7066999999997</v>
      </c>
      <c r="BO985" s="1">
        <f t="shared" si="679"/>
        <v>238.96477315817671</v>
      </c>
      <c r="BP985" s="1">
        <f t="shared" si="714"/>
        <v>245.73062055615551</v>
      </c>
      <c r="BQ985" s="1">
        <f t="shared" si="719"/>
        <v>5.69192228630265</v>
      </c>
    </row>
    <row r="986" spans="1:69" x14ac:dyDescent="0.25">
      <c r="A986" s="1">
        <v>97.612999999999985</v>
      </c>
      <c r="B986" s="1">
        <f t="shared" si="680"/>
        <v>0.8400630951262581</v>
      </c>
      <c r="C986" s="1">
        <v>3.3657483756500003E-2</v>
      </c>
      <c r="D986" s="1">
        <v>9.6746841445600005E-3</v>
      </c>
      <c r="E986" s="1">
        <f t="shared" si="681"/>
        <v>3.3103467589231647E-2</v>
      </c>
      <c r="F986" s="1">
        <f t="shared" si="682"/>
        <v>-9.7217879570909698E-3</v>
      </c>
      <c r="G986" s="1">
        <f t="shared" si="683"/>
        <v>-2.3381679632140676E-2</v>
      </c>
      <c r="H986" s="1">
        <f t="shared" si="684"/>
        <v>0.41578655212294113</v>
      </c>
      <c r="I986" s="1">
        <f t="shared" si="685"/>
        <v>2.9296193035877643E-2</v>
      </c>
      <c r="J986" s="1">
        <v>4771.4328999999998</v>
      </c>
      <c r="K986" s="1">
        <f t="shared" si="675"/>
        <v>238.60831909864544</v>
      </c>
      <c r="L986" s="1">
        <f t="shared" si="686"/>
        <v>246.63927472287386</v>
      </c>
      <c r="M986" s="1">
        <f t="shared" si="715"/>
        <v>6.882249561974155</v>
      </c>
      <c r="O986" s="1">
        <v>97.613</v>
      </c>
      <c r="P986" s="1">
        <f t="shared" si="687"/>
        <v>0.5977249073325791</v>
      </c>
      <c r="Q986" s="1">
        <v>2.4003904312800001E-2</v>
      </c>
      <c r="R986" s="1">
        <v>7.2520063258700003E-3</v>
      </c>
      <c r="S986" s="1">
        <f t="shared" si="688"/>
        <v>2.3720339415516042E-2</v>
      </c>
      <c r="T986" s="1">
        <f t="shared" si="689"/>
        <v>-7.2784299507785716E-3</v>
      </c>
      <c r="U986" s="1">
        <f t="shared" si="690"/>
        <v>-1.6441909464737468E-2</v>
      </c>
      <c r="V986" s="1">
        <f t="shared" si="691"/>
        <v>0.44267546700633703</v>
      </c>
      <c r="W986" s="1">
        <f t="shared" si="692"/>
        <v>2.0270236771128811E-2</v>
      </c>
      <c r="X986" s="1">
        <v>4730.1354000000001</v>
      </c>
      <c r="Y986" s="1">
        <f t="shared" si="676"/>
        <v>233.89451906383553</v>
      </c>
      <c r="Z986" s="1">
        <f t="shared" si="693"/>
        <v>239.50890071873221</v>
      </c>
      <c r="AA986" s="1">
        <f t="shared" si="716"/>
        <v>4.6505239562134735</v>
      </c>
      <c r="AC986" s="1">
        <v>97.599000000000004</v>
      </c>
      <c r="AD986" s="1">
        <f t="shared" si="694"/>
        <v>0.61542703722859482</v>
      </c>
      <c r="AE986" s="1">
        <v>2.4621937423899998E-2</v>
      </c>
      <c r="AF986" s="1">
        <v>7.1772714145500001E-3</v>
      </c>
      <c r="AG986" s="1">
        <f t="shared" si="695"/>
        <v>2.4323703013942211E-2</v>
      </c>
      <c r="AH986" s="1">
        <f t="shared" si="696"/>
        <v>-7.2031519357299081E-3</v>
      </c>
      <c r="AI986" s="1">
        <f t="shared" si="697"/>
        <v>-1.7120551078212302E-2</v>
      </c>
      <c r="AJ986" s="1">
        <f t="shared" si="698"/>
        <v>0.42073131307652095</v>
      </c>
      <c r="AK986" s="1">
        <f t="shared" si="699"/>
        <v>2.0754827488695542E-2</v>
      </c>
      <c r="AL986" s="1">
        <v>4946.5030999999999</v>
      </c>
      <c r="AM986" s="1">
        <f t="shared" si="677"/>
        <v>241.35926092439684</v>
      </c>
      <c r="AN986" s="1">
        <f t="shared" si="700"/>
        <v>247.30199354355611</v>
      </c>
      <c r="AO986" s="1">
        <f t="shared" si="717"/>
        <v>4.9077566258001335</v>
      </c>
      <c r="AQ986" s="1">
        <v>97.604000000000013</v>
      </c>
      <c r="AR986" s="1">
        <f t="shared" si="701"/>
        <v>0.63306238250927549</v>
      </c>
      <c r="AS986" s="1">
        <v>2.53182630986E-2</v>
      </c>
      <c r="AT986" s="1">
        <v>8.2064764574200002E-3</v>
      </c>
      <c r="AU986" s="1">
        <f t="shared" si="702"/>
        <v>2.5003064979041333E-2</v>
      </c>
      <c r="AV986" s="1">
        <f t="shared" si="703"/>
        <v>-8.2403349518724075E-3</v>
      </c>
      <c r="AW986" s="1">
        <f t="shared" si="704"/>
        <v>-1.6762730027168923E-2</v>
      </c>
      <c r="AX986" s="1">
        <f t="shared" si="705"/>
        <v>0.49158668895320312</v>
      </c>
      <c r="AY986" s="1">
        <f t="shared" si="706"/>
        <v>2.1393781925495573E-2</v>
      </c>
      <c r="AZ986" s="1">
        <v>4814.3899000000001</v>
      </c>
      <c r="BA986" s="1">
        <f t="shared" si="678"/>
        <v>241.31839900264475</v>
      </c>
      <c r="BB986" s="1">
        <f t="shared" si="707"/>
        <v>247.42816171912665</v>
      </c>
      <c r="BC986" s="1">
        <f t="shared" si="718"/>
        <v>5.0571455593286334</v>
      </c>
      <c r="BE986" s="1">
        <v>97.606000000000009</v>
      </c>
      <c r="BF986" s="1">
        <f t="shared" si="708"/>
        <v>0.70915601526420258</v>
      </c>
      <c r="BG986" s="1">
        <v>2.83931884915E-2</v>
      </c>
      <c r="BH986" s="1">
        <v>9.44685563445E-3</v>
      </c>
      <c r="BI986" s="1">
        <f t="shared" si="709"/>
        <v>2.7997572983831407E-2</v>
      </c>
      <c r="BJ986" s="1">
        <f t="shared" si="710"/>
        <v>-9.4917602035567029E-3</v>
      </c>
      <c r="BK986" s="1">
        <f t="shared" si="711"/>
        <v>-1.8505812780274702E-2</v>
      </c>
      <c r="BL986" s="1">
        <f t="shared" si="712"/>
        <v>0.51290696151827198</v>
      </c>
      <c r="BM986" s="1">
        <f t="shared" si="713"/>
        <v>2.4335247812149432E-2</v>
      </c>
      <c r="BN986" s="1">
        <v>4763.3278</v>
      </c>
      <c r="BO986" s="1">
        <f t="shared" si="679"/>
        <v>239.0461275586413</v>
      </c>
      <c r="BP986" s="1">
        <f t="shared" si="714"/>
        <v>245.83340931657699</v>
      </c>
      <c r="BQ986" s="1">
        <f t="shared" si="719"/>
        <v>5.71067362381772</v>
      </c>
    </row>
    <row r="987" spans="1:69" x14ac:dyDescent="0.25">
      <c r="A987" s="1">
        <v>97.7</v>
      </c>
      <c r="B987" s="1">
        <f t="shared" si="680"/>
        <v>0.84151079653033833</v>
      </c>
      <c r="C987" s="1">
        <v>3.3715486526499999E-2</v>
      </c>
      <c r="D987" s="1">
        <v>9.6319923177399999E-3</v>
      </c>
      <c r="E987" s="1">
        <f t="shared" si="681"/>
        <v>3.315958012513965E-2</v>
      </c>
      <c r="F987" s="1">
        <f t="shared" si="682"/>
        <v>-9.678679994521289E-3</v>
      </c>
      <c r="G987" s="1">
        <f t="shared" si="683"/>
        <v>-2.3480900130618362E-2</v>
      </c>
      <c r="H987" s="1">
        <f t="shared" si="684"/>
        <v>0.41219373791810443</v>
      </c>
      <c r="I987" s="1">
        <f t="shared" si="685"/>
        <v>2.9352091929961622E-2</v>
      </c>
      <c r="J987" s="1">
        <v>4771.4328999999998</v>
      </c>
      <c r="K987" s="1">
        <f t="shared" si="675"/>
        <v>238.60831909864544</v>
      </c>
      <c r="L987" s="1">
        <f t="shared" si="686"/>
        <v>246.65311466632662</v>
      </c>
      <c r="M987" s="1">
        <f t="shared" si="715"/>
        <v>6.8960368114876047</v>
      </c>
      <c r="O987" s="1">
        <v>97.710000000000008</v>
      </c>
      <c r="P987" s="1">
        <f t="shared" si="687"/>
        <v>0.59929846350351723</v>
      </c>
      <c r="Q987" s="1">
        <v>2.4067096412199999E-2</v>
      </c>
      <c r="R987" s="1">
        <v>7.1987845003599997E-3</v>
      </c>
      <c r="S987" s="1">
        <f t="shared" si="688"/>
        <v>2.3782048310762128E-2</v>
      </c>
      <c r="T987" s="1">
        <f t="shared" si="689"/>
        <v>-7.2248207777832335E-3</v>
      </c>
      <c r="U987" s="1">
        <f t="shared" si="690"/>
        <v>-1.6557227532978894E-2</v>
      </c>
      <c r="V987" s="1">
        <f t="shared" si="691"/>
        <v>0.4363545021890135</v>
      </c>
      <c r="W987" s="1">
        <f t="shared" si="692"/>
        <v>2.0334688783899928E-2</v>
      </c>
      <c r="X987" s="1">
        <v>4726.0829000000003</v>
      </c>
      <c r="Y987" s="1">
        <f t="shared" si="676"/>
        <v>233.69413208579974</v>
      </c>
      <c r="Z987" s="1">
        <f t="shared" si="693"/>
        <v>239.31847129367409</v>
      </c>
      <c r="AA987" s="1">
        <f t="shared" si="716"/>
        <v>4.6659546501615257</v>
      </c>
      <c r="AC987" s="1">
        <v>97.7</v>
      </c>
      <c r="AD987" s="1">
        <f t="shared" si="694"/>
        <v>0.61724853114547917</v>
      </c>
      <c r="AE987" s="1">
        <v>2.4694811552800001E-2</v>
      </c>
      <c r="AF987" s="1">
        <v>7.1944585070000001E-3</v>
      </c>
      <c r="AG987" s="1">
        <f t="shared" si="695"/>
        <v>2.4394823429043595E-2</v>
      </c>
      <c r="AH987" s="1">
        <f t="shared" si="696"/>
        <v>-7.2204634262131306E-3</v>
      </c>
      <c r="AI987" s="1">
        <f t="shared" si="697"/>
        <v>-1.7174360002830465E-2</v>
      </c>
      <c r="AJ987" s="1">
        <f t="shared" si="698"/>
        <v>0.4204211059406664</v>
      </c>
      <c r="AK987" s="1">
        <f t="shared" si="699"/>
        <v>2.0824524448852261E-2</v>
      </c>
      <c r="AL987" s="1">
        <v>4948.1241</v>
      </c>
      <c r="AM987" s="1">
        <f t="shared" si="677"/>
        <v>241.43835586359913</v>
      </c>
      <c r="AN987" s="1">
        <f t="shared" si="700"/>
        <v>247.40063056326858</v>
      </c>
      <c r="AO987" s="1">
        <f t="shared" si="717"/>
        <v>4.9249962603410324</v>
      </c>
      <c r="AQ987" s="1">
        <v>97.705000000000013</v>
      </c>
      <c r="AR987" s="1">
        <f t="shared" si="701"/>
        <v>0.63485338232283217</v>
      </c>
      <c r="AS987" s="1">
        <v>2.53898911178E-2</v>
      </c>
      <c r="AT987" s="1">
        <v>8.2687018439199997E-3</v>
      </c>
      <c r="AU987" s="1">
        <f t="shared" si="702"/>
        <v>2.507292184198108E-2</v>
      </c>
      <c r="AV987" s="1">
        <f t="shared" si="703"/>
        <v>-8.3030771831162278E-3</v>
      </c>
      <c r="AW987" s="1">
        <f t="shared" si="704"/>
        <v>-1.6769844658864851E-2</v>
      </c>
      <c r="AX987" s="1">
        <f t="shared" si="705"/>
        <v>0.49511950480275124</v>
      </c>
      <c r="AY987" s="1">
        <f t="shared" si="706"/>
        <v>2.1461563656398664E-2</v>
      </c>
      <c r="AZ987" s="1">
        <v>4816.8213999999998</v>
      </c>
      <c r="BA987" s="1">
        <f t="shared" si="678"/>
        <v>241.4402764781635</v>
      </c>
      <c r="BB987" s="1">
        <f t="shared" si="707"/>
        <v>247.57041880939562</v>
      </c>
      <c r="BC987" s="1">
        <f t="shared" si="718"/>
        <v>5.073921489620032</v>
      </c>
      <c r="BE987" s="1">
        <v>97.692999999999998</v>
      </c>
      <c r="BF987" s="1">
        <f t="shared" si="708"/>
        <v>0.71081926740995793</v>
      </c>
      <c r="BG987" s="1">
        <v>2.8459781780800001E-2</v>
      </c>
      <c r="BH987" s="1">
        <v>9.5063373446499996E-3</v>
      </c>
      <c r="BI987" s="1">
        <f t="shared" si="709"/>
        <v>2.8062325584319408E-2</v>
      </c>
      <c r="BJ987" s="1">
        <f t="shared" si="710"/>
        <v>-9.5518109908546631E-3</v>
      </c>
      <c r="BK987" s="1">
        <f t="shared" si="711"/>
        <v>-1.8510514593464745E-2</v>
      </c>
      <c r="BL987" s="1">
        <f t="shared" si="712"/>
        <v>0.51602082387417747</v>
      </c>
      <c r="BM987" s="1">
        <f t="shared" si="713"/>
        <v>2.4402879337694191E-2</v>
      </c>
      <c r="BN987" s="1">
        <v>4759.2752</v>
      </c>
      <c r="BO987" s="1">
        <f t="shared" si="679"/>
        <v>238.8427490851833</v>
      </c>
      <c r="BP987" s="1">
        <f t="shared" si="714"/>
        <v>245.64016160407402</v>
      </c>
      <c r="BQ987" s="1">
        <f t="shared" si="719"/>
        <v>5.7272931775008669</v>
      </c>
    </row>
    <row r="988" spans="1:69" x14ac:dyDescent="0.25">
      <c r="A988" s="1">
        <v>97.805999999999997</v>
      </c>
      <c r="B988" s="1">
        <f t="shared" si="680"/>
        <v>0.84311675019860011</v>
      </c>
      <c r="C988" s="1">
        <v>3.3779829740499999E-2</v>
      </c>
      <c r="D988" s="1">
        <v>9.7542274743299996E-3</v>
      </c>
      <c r="E988" s="1">
        <f t="shared" si="681"/>
        <v>3.322182279482281E-2</v>
      </c>
      <c r="F988" s="1">
        <f t="shared" si="682"/>
        <v>-9.8021115872594673E-3</v>
      </c>
      <c r="G988" s="1">
        <f t="shared" si="683"/>
        <v>-2.3419711207563344E-2</v>
      </c>
      <c r="H988" s="1">
        <f t="shared" si="684"/>
        <v>0.41854109559190023</v>
      </c>
      <c r="I988" s="1">
        <f t="shared" si="685"/>
        <v>2.9408276406929994E-2</v>
      </c>
      <c r="J988" s="1">
        <v>4778.7273999999998</v>
      </c>
      <c r="K988" s="1">
        <f t="shared" si="675"/>
        <v>238.9731001654954</v>
      </c>
      <c r="L988" s="1">
        <f t="shared" si="686"/>
        <v>247.04557080164531</v>
      </c>
      <c r="M988" s="1">
        <f t="shared" si="715"/>
        <v>6.9099059126991005</v>
      </c>
      <c r="O988" s="1">
        <v>97.806999999999988</v>
      </c>
      <c r="P988" s="1">
        <f t="shared" si="687"/>
        <v>0.60111046959992287</v>
      </c>
      <c r="Q988" s="1">
        <v>2.41398643702E-2</v>
      </c>
      <c r="R988" s="1">
        <v>7.2228480130400001E-3</v>
      </c>
      <c r="S988" s="1">
        <f t="shared" si="688"/>
        <v>2.3853103589280222E-2</v>
      </c>
      <c r="T988" s="1">
        <f t="shared" si="689"/>
        <v>-7.2490590683237932E-3</v>
      </c>
      <c r="U988" s="1">
        <f t="shared" si="690"/>
        <v>-1.6604044520956429E-2</v>
      </c>
      <c r="V988" s="1">
        <f t="shared" si="691"/>
        <v>0.4365839334611849</v>
      </c>
      <c r="W988" s="1">
        <f t="shared" si="692"/>
        <v>2.0400769049810571E-2</v>
      </c>
      <c r="X988" s="1">
        <v>4732.567</v>
      </c>
      <c r="Y988" s="1">
        <f t="shared" si="676"/>
        <v>234.01475619543129</v>
      </c>
      <c r="Z988" s="1">
        <f t="shared" si="693"/>
        <v>239.66384067061441</v>
      </c>
      <c r="AA988" s="1">
        <f t="shared" si="716"/>
        <v>4.6817802894320728</v>
      </c>
      <c r="AC988" s="1">
        <v>97.803000000000011</v>
      </c>
      <c r="AD988" s="1">
        <f t="shared" si="694"/>
        <v>0.61930276322772371</v>
      </c>
      <c r="AE988" s="1">
        <v>2.4776997044699999E-2</v>
      </c>
      <c r="AF988" s="1">
        <v>7.2312308475399999E-3</v>
      </c>
      <c r="AG988" s="1">
        <f t="shared" si="695"/>
        <v>2.4475025061092656E-2</v>
      </c>
      <c r="AH988" s="1">
        <f t="shared" si="696"/>
        <v>-7.2575029269228812E-3</v>
      </c>
      <c r="AI988" s="1">
        <f t="shared" si="697"/>
        <v>-1.7217522134169775E-2</v>
      </c>
      <c r="AJ988" s="1">
        <f t="shared" si="698"/>
        <v>0.42151843165165392</v>
      </c>
      <c r="AK988" s="1">
        <f t="shared" si="699"/>
        <v>2.0901515426064686E-2</v>
      </c>
      <c r="AL988" s="1">
        <v>4952.1765999999998</v>
      </c>
      <c r="AM988" s="1">
        <f t="shared" si="677"/>
        <v>241.63609321160484</v>
      </c>
      <c r="AN988" s="1">
        <f t="shared" si="700"/>
        <v>247.62310997900164</v>
      </c>
      <c r="AO988" s="1">
        <f t="shared" si="717"/>
        <v>4.9440524411048816</v>
      </c>
      <c r="AQ988" s="1">
        <v>97.804000000000002</v>
      </c>
      <c r="AR988" s="1">
        <f t="shared" si="701"/>
        <v>0.63666915945747449</v>
      </c>
      <c r="AS988" s="1">
        <v>2.54625100642E-2</v>
      </c>
      <c r="AT988" s="1">
        <v>8.2196388393599995E-3</v>
      </c>
      <c r="AU988" s="1">
        <f t="shared" si="702"/>
        <v>2.5143740147958126E-2</v>
      </c>
      <c r="AV988" s="1">
        <f t="shared" si="703"/>
        <v>-8.2536063324262082E-3</v>
      </c>
      <c r="AW988" s="1">
        <f t="shared" si="704"/>
        <v>-1.6890133815531918E-2</v>
      </c>
      <c r="AX988" s="1">
        <f t="shared" si="705"/>
        <v>0.48866435414717163</v>
      </c>
      <c r="AY988" s="1">
        <f t="shared" si="706"/>
        <v>2.1528479889783639E-2</v>
      </c>
      <c r="AZ988" s="1">
        <v>4821.6845000000003</v>
      </c>
      <c r="BA988" s="1">
        <f t="shared" si="678"/>
        <v>241.68403644164087</v>
      </c>
      <c r="BB988" s="1">
        <f t="shared" si="707"/>
        <v>247.83791865189266</v>
      </c>
      <c r="BC988" s="1">
        <f t="shared" si="718"/>
        <v>5.0904969195852425</v>
      </c>
      <c r="BE988" s="1">
        <v>97.798999999999992</v>
      </c>
      <c r="BF988" s="1">
        <f t="shared" si="708"/>
        <v>0.7125759356006276</v>
      </c>
      <c r="BG988" s="1">
        <v>2.85301152617E-2</v>
      </c>
      <c r="BH988" s="1">
        <v>9.5259016379699996E-3</v>
      </c>
      <c r="BI988" s="1">
        <f t="shared" si="709"/>
        <v>2.8130710442240522E-2</v>
      </c>
      <c r="BJ988" s="1">
        <f t="shared" si="710"/>
        <v>-9.5715632490242144E-3</v>
      </c>
      <c r="BK988" s="1">
        <f t="shared" si="711"/>
        <v>-1.8559147193216309E-2</v>
      </c>
      <c r="BL988" s="1">
        <f t="shared" si="712"/>
        <v>0.51573292400648596</v>
      </c>
      <c r="BM988" s="1">
        <f t="shared" si="713"/>
        <v>2.4466651159826561E-2</v>
      </c>
      <c r="BN988" s="1">
        <v>4764.9488000000001</v>
      </c>
      <c r="BO988" s="1">
        <f t="shared" si="679"/>
        <v>239.12747694063694</v>
      </c>
      <c r="BP988" s="1">
        <f t="shared" si="714"/>
        <v>245.94981141999278</v>
      </c>
      <c r="BQ988" s="1">
        <f t="shared" si="719"/>
        <v>5.7429679716617406</v>
      </c>
    </row>
    <row r="989" spans="1:69" x14ac:dyDescent="0.25">
      <c r="A989" s="1">
        <v>97.909999999999982</v>
      </c>
      <c r="B989" s="1">
        <f t="shared" si="680"/>
        <v>0.84489443825980848</v>
      </c>
      <c r="C989" s="1">
        <v>3.38510535657E-2</v>
      </c>
      <c r="D989" s="1">
        <v>9.7308689728399997E-3</v>
      </c>
      <c r="E989" s="1">
        <f t="shared" si="681"/>
        <v>3.3290716934297207E-2</v>
      </c>
      <c r="F989" s="1">
        <f t="shared" si="682"/>
        <v>-9.7785232755036571E-3</v>
      </c>
      <c r="G989" s="1">
        <f t="shared" si="683"/>
        <v>-2.3512193658793548E-2</v>
      </c>
      <c r="H989" s="1">
        <f t="shared" si="684"/>
        <v>0.4158915759800445</v>
      </c>
      <c r="I989" s="1">
        <f t="shared" si="685"/>
        <v>2.9465911294643335E-2</v>
      </c>
      <c r="J989" s="1">
        <v>4792.5060999999996</v>
      </c>
      <c r="K989" s="1">
        <f t="shared" si="675"/>
        <v>239.66214107108257</v>
      </c>
      <c r="L989" s="1">
        <f t="shared" si="686"/>
        <v>247.77495704615012</v>
      </c>
      <c r="M989" s="1">
        <f t="shared" si="715"/>
        <v>6.9241653754794825</v>
      </c>
      <c r="O989" s="1">
        <v>97.911000000000001</v>
      </c>
      <c r="P989" s="1">
        <f t="shared" si="687"/>
        <v>0.60307122281431269</v>
      </c>
      <c r="Q989" s="1">
        <v>2.4218605831299998E-2</v>
      </c>
      <c r="R989" s="1">
        <v>7.2893160395299996E-3</v>
      </c>
      <c r="S989" s="1">
        <f t="shared" si="688"/>
        <v>2.3929986090350588E-2</v>
      </c>
      <c r="T989" s="1">
        <f t="shared" si="689"/>
        <v>-7.3160129174599502E-3</v>
      </c>
      <c r="U989" s="1">
        <f t="shared" si="690"/>
        <v>-1.6613973172890636E-2</v>
      </c>
      <c r="V989" s="1">
        <f t="shared" si="691"/>
        <v>0.44035299932936212</v>
      </c>
      <c r="W989" s="1">
        <f t="shared" si="692"/>
        <v>2.0475612238489257E-2</v>
      </c>
      <c r="X989" s="1">
        <v>4734.9985000000006</v>
      </c>
      <c r="Y989" s="1">
        <f t="shared" si="676"/>
        <v>234.1349883822528</v>
      </c>
      <c r="Z989" s="1">
        <f t="shared" si="693"/>
        <v>239.8054113771986</v>
      </c>
      <c r="AA989" s="1">
        <f t="shared" si="716"/>
        <v>4.6997227932803938</v>
      </c>
      <c r="AC989" s="1">
        <v>97.899999999999991</v>
      </c>
      <c r="AD989" s="1">
        <f t="shared" si="694"/>
        <v>0.62077331089182775</v>
      </c>
      <c r="AE989" s="1">
        <v>2.4835830554400001E-2</v>
      </c>
      <c r="AF989" s="1">
        <v>7.2386655956499998E-3</v>
      </c>
      <c r="AG989" s="1">
        <f t="shared" si="695"/>
        <v>2.4532434449757654E-2</v>
      </c>
      <c r="AH989" s="1">
        <f t="shared" si="696"/>
        <v>-7.2649918570547017E-3</v>
      </c>
      <c r="AI989" s="1">
        <f t="shared" si="697"/>
        <v>-1.726744259270295E-2</v>
      </c>
      <c r="AJ989" s="1">
        <f t="shared" si="698"/>
        <v>0.42073351731453362</v>
      </c>
      <c r="AK989" s="1">
        <f t="shared" si="699"/>
        <v>2.0961644123272845E-2</v>
      </c>
      <c r="AL989" s="1">
        <v>4948.1241</v>
      </c>
      <c r="AM989" s="1">
        <f t="shared" si="677"/>
        <v>241.43835586359913</v>
      </c>
      <c r="AN989" s="1">
        <f t="shared" si="700"/>
        <v>247.43467795916041</v>
      </c>
      <c r="AO989" s="1">
        <f t="shared" si="717"/>
        <v>4.9589360310206185</v>
      </c>
      <c r="AQ989" s="1">
        <v>97.906000000000006</v>
      </c>
      <c r="AR989" s="1">
        <f t="shared" si="701"/>
        <v>0.63858222949788435</v>
      </c>
      <c r="AS989" s="1">
        <v>2.55390200764E-2</v>
      </c>
      <c r="AT989" s="1">
        <v>8.2694198936199993E-3</v>
      </c>
      <c r="AU989" s="1">
        <f t="shared" si="702"/>
        <v>2.5218347612761177E-2</v>
      </c>
      <c r="AV989" s="1">
        <f t="shared" si="703"/>
        <v>-8.3038012199205553E-3</v>
      </c>
      <c r="AW989" s="1">
        <f t="shared" si="704"/>
        <v>-1.6914546392840624E-2</v>
      </c>
      <c r="AX989" s="1">
        <f t="shared" si="705"/>
        <v>0.4909266277123035</v>
      </c>
      <c r="AY989" s="1">
        <f t="shared" si="706"/>
        <v>2.1601602115677368E-2</v>
      </c>
      <c r="AZ989" s="1">
        <v>4823.3055000000004</v>
      </c>
      <c r="BA989" s="1">
        <f t="shared" si="678"/>
        <v>241.76528809198672</v>
      </c>
      <c r="BB989" s="1">
        <f t="shared" si="707"/>
        <v>247.93973663834461</v>
      </c>
      <c r="BC989" s="1">
        <f t="shared" si="718"/>
        <v>5.1086231024368409</v>
      </c>
      <c r="BE989" s="1">
        <v>97.898999999999987</v>
      </c>
      <c r="BF989" s="1">
        <f t="shared" si="708"/>
        <v>0.71427728921005651</v>
      </c>
      <c r="BG989" s="1">
        <v>2.8598234057400002E-2</v>
      </c>
      <c r="BH989" s="1">
        <v>9.5220366492899996E-3</v>
      </c>
      <c r="BI989" s="1">
        <f t="shared" si="709"/>
        <v>2.8196937516256168E-2</v>
      </c>
      <c r="BJ989" s="1">
        <f t="shared" si="710"/>
        <v>-9.5676610963626764E-3</v>
      </c>
      <c r="BK989" s="1">
        <f t="shared" si="711"/>
        <v>-1.8629276419893492E-2</v>
      </c>
      <c r="BL989" s="1">
        <f t="shared" si="712"/>
        <v>0.51358200290300793</v>
      </c>
      <c r="BM989" s="1">
        <f t="shared" si="713"/>
        <v>2.4528895861399239E-2</v>
      </c>
      <c r="BN989" s="1">
        <v>4769.8118000000004</v>
      </c>
      <c r="BO989" s="1">
        <f t="shared" si="679"/>
        <v>239.37152508662382</v>
      </c>
      <c r="BP989" s="1">
        <f t="shared" si="714"/>
        <v>246.21712798772788</v>
      </c>
      <c r="BQ989" s="1">
        <f t="shared" si="719"/>
        <v>5.7582853637954265</v>
      </c>
    </row>
    <row r="990" spans="1:69" x14ac:dyDescent="0.25">
      <c r="A990" s="1">
        <v>98.006999999999991</v>
      </c>
      <c r="B990" s="1">
        <f t="shared" si="680"/>
        <v>0.8470553906252587</v>
      </c>
      <c r="C990" s="1">
        <v>3.3937633037600001E-2</v>
      </c>
      <c r="D990" s="1">
        <v>9.7408117726400009E-3</v>
      </c>
      <c r="E990" s="1">
        <f t="shared" si="681"/>
        <v>3.3374458055923005E-2</v>
      </c>
      <c r="F990" s="1">
        <f t="shared" si="682"/>
        <v>-9.7885638285251445E-3</v>
      </c>
      <c r="G990" s="1">
        <f t="shared" si="683"/>
        <v>-2.3585894227397861E-2</v>
      </c>
      <c r="H990" s="1">
        <f t="shared" si="684"/>
        <v>0.41501771076182253</v>
      </c>
      <c r="I990" s="1">
        <f t="shared" si="685"/>
        <v>2.9548685210932849E-2</v>
      </c>
      <c r="J990" s="1">
        <v>4793.3166000000001</v>
      </c>
      <c r="K990" s="1">
        <f t="shared" si="675"/>
        <v>239.70267230073262</v>
      </c>
      <c r="L990" s="1">
        <f t="shared" si="686"/>
        <v>247.83761363140695</v>
      </c>
      <c r="M990" s="1">
        <f t="shared" si="715"/>
        <v>6.9446772721981302</v>
      </c>
      <c r="O990" s="1">
        <v>98.01400000000001</v>
      </c>
      <c r="P990" s="1">
        <f t="shared" si="687"/>
        <v>0.60520363585598103</v>
      </c>
      <c r="Q990" s="1">
        <v>2.4304240942E-2</v>
      </c>
      <c r="R990" s="1">
        <v>7.3448889888800004E-3</v>
      </c>
      <c r="S990" s="1">
        <f t="shared" si="688"/>
        <v>2.4013592783714729E-2</v>
      </c>
      <c r="T990" s="1">
        <f t="shared" si="689"/>
        <v>-7.3719954970986818E-3</v>
      </c>
      <c r="U990" s="1">
        <f t="shared" si="690"/>
        <v>-1.6641597286616048E-2</v>
      </c>
      <c r="V990" s="1">
        <f t="shared" si="691"/>
        <v>0.44298605296906118</v>
      </c>
      <c r="W990" s="1">
        <f t="shared" si="692"/>
        <v>2.0560704137393027E-2</v>
      </c>
      <c r="X990" s="1">
        <v>4732.567</v>
      </c>
      <c r="Y990" s="1">
        <f t="shared" si="676"/>
        <v>234.01475619543129</v>
      </c>
      <c r="Z990" s="1">
        <f t="shared" si="693"/>
        <v>239.70230721398843</v>
      </c>
      <c r="AA990" s="1">
        <f t="shared" si="716"/>
        <v>4.7201239044373633</v>
      </c>
      <c r="AC990" s="1">
        <v>98.000000000000014</v>
      </c>
      <c r="AD990" s="1">
        <f t="shared" si="694"/>
        <v>0.62273978313296885</v>
      </c>
      <c r="AE990" s="1">
        <v>2.49145049602E-2</v>
      </c>
      <c r="AF990" s="1">
        <v>7.2795948944999996E-3</v>
      </c>
      <c r="AG990" s="1">
        <f t="shared" si="695"/>
        <v>2.460919931665426E-2</v>
      </c>
      <c r="AH990" s="1">
        <f t="shared" si="696"/>
        <v>-7.3062204395607537E-3</v>
      </c>
      <c r="AI990" s="1">
        <f t="shared" si="697"/>
        <v>-1.7302978877093506E-2</v>
      </c>
      <c r="AJ990" s="1">
        <f t="shared" si="698"/>
        <v>0.4222521735394979</v>
      </c>
      <c r="AK990" s="1">
        <f t="shared" si="699"/>
        <v>2.1036964991627743E-2</v>
      </c>
      <c r="AL990" s="1">
        <v>4949.7451000000001</v>
      </c>
      <c r="AM990" s="1">
        <f t="shared" si="677"/>
        <v>241.51745080280142</v>
      </c>
      <c r="AN990" s="1">
        <f t="shared" si="700"/>
        <v>247.53473852880268</v>
      </c>
      <c r="AO990" s="1">
        <f t="shared" si="717"/>
        <v>4.9775767941501137</v>
      </c>
      <c r="AQ990" s="1">
        <v>98.005000000000024</v>
      </c>
      <c r="AR990" s="1">
        <f t="shared" si="701"/>
        <v>0.64046861268556454</v>
      </c>
      <c r="AS990" s="1">
        <v>2.56144627929E-2</v>
      </c>
      <c r="AT990" s="1">
        <v>8.2332007586999999E-3</v>
      </c>
      <c r="AU990" s="1">
        <f t="shared" si="702"/>
        <v>2.5291908871988289E-2</v>
      </c>
      <c r="AV990" s="1">
        <f t="shared" si="703"/>
        <v>-8.2672807432100197E-3</v>
      </c>
      <c r="AW990" s="1">
        <f t="shared" si="704"/>
        <v>-1.7024628128778269E-2</v>
      </c>
      <c r="AX990" s="1">
        <f t="shared" si="705"/>
        <v>0.48560712637447201</v>
      </c>
      <c r="AY990" s="1">
        <f t="shared" si="706"/>
        <v>2.1682190944928469E-2</v>
      </c>
      <c r="AZ990" s="1">
        <v>4813.5793999999996</v>
      </c>
      <c r="BA990" s="1">
        <f t="shared" si="678"/>
        <v>241.27777317747183</v>
      </c>
      <c r="BB990" s="1">
        <f t="shared" si="707"/>
        <v>247.45797372127996</v>
      </c>
      <c r="BC990" s="1">
        <f t="shared" si="718"/>
        <v>5.1285848631826205</v>
      </c>
      <c r="BE990" s="1">
        <v>98.005999999999986</v>
      </c>
      <c r="BF990" s="1">
        <f t="shared" si="708"/>
        <v>0.71610639205043058</v>
      </c>
      <c r="BG990" s="1">
        <v>2.8671467676800001E-2</v>
      </c>
      <c r="BH990" s="1">
        <v>9.5850676298100002E-3</v>
      </c>
      <c r="BI990" s="1">
        <f t="shared" si="709"/>
        <v>2.8268132478559103E-2</v>
      </c>
      <c r="BJ990" s="1">
        <f t="shared" si="710"/>
        <v>-9.6313000550136002E-3</v>
      </c>
      <c r="BK990" s="1">
        <f t="shared" si="711"/>
        <v>-1.8636832423545503E-2</v>
      </c>
      <c r="BL990" s="1">
        <f t="shared" si="712"/>
        <v>0.51678846684512525</v>
      </c>
      <c r="BM990" s="1">
        <f t="shared" si="713"/>
        <v>2.4599206339861839E-2</v>
      </c>
      <c r="BN990" s="1">
        <v>4770.6223</v>
      </c>
      <c r="BO990" s="1">
        <f t="shared" si="679"/>
        <v>239.41219977762159</v>
      </c>
      <c r="BP990" s="1">
        <f t="shared" si="714"/>
        <v>246.27649892497726</v>
      </c>
      <c r="BQ990" s="1">
        <f t="shared" si="719"/>
        <v>5.7755990950694329</v>
      </c>
    </row>
    <row r="991" spans="1:69" x14ac:dyDescent="0.25">
      <c r="A991" s="1">
        <v>98.103999999999999</v>
      </c>
      <c r="B991" s="1">
        <f t="shared" si="680"/>
        <v>0.84872057266768464</v>
      </c>
      <c r="C991" s="1">
        <v>3.4004349261499998E-2</v>
      </c>
      <c r="D991" s="1">
        <v>9.7556477412600005E-3</v>
      </c>
      <c r="E991" s="1">
        <f t="shared" si="681"/>
        <v>3.3438982326424116E-2</v>
      </c>
      <c r="F991" s="1">
        <f t="shared" si="682"/>
        <v>-9.8035458452871045E-3</v>
      </c>
      <c r="G991" s="1">
        <f t="shared" si="683"/>
        <v>-2.3635436481137011E-2</v>
      </c>
      <c r="H991" s="1">
        <f t="shared" si="684"/>
        <v>0.41478167128883475</v>
      </c>
      <c r="I991" s="1">
        <f t="shared" si="685"/>
        <v>2.9624607700657345E-2</v>
      </c>
      <c r="J991" s="1">
        <v>4778.7273999999998</v>
      </c>
      <c r="K991" s="1">
        <f t="shared" si="675"/>
        <v>238.9731001654954</v>
      </c>
      <c r="L991" s="1">
        <f t="shared" si="686"/>
        <v>247.09922492762635</v>
      </c>
      <c r="M991" s="1">
        <f t="shared" si="715"/>
        <v>6.9634656907180164</v>
      </c>
      <c r="O991" s="1">
        <v>98.11099999999999</v>
      </c>
      <c r="P991" s="1">
        <f t="shared" si="687"/>
        <v>0.60680961305245162</v>
      </c>
      <c r="Q991" s="1">
        <v>2.4368735030300001E-2</v>
      </c>
      <c r="R991" s="1">
        <v>7.34441867098E-3</v>
      </c>
      <c r="S991" s="1">
        <f t="shared" si="688"/>
        <v>2.4076554602489725E-2</v>
      </c>
      <c r="T991" s="1">
        <f t="shared" si="689"/>
        <v>-7.3715216993180382E-3</v>
      </c>
      <c r="U991" s="1">
        <f t="shared" si="690"/>
        <v>-1.6705032903171685E-2</v>
      </c>
      <c r="V991" s="1">
        <f t="shared" si="691"/>
        <v>0.44127549715382192</v>
      </c>
      <c r="W991" s="1">
        <f t="shared" si="692"/>
        <v>2.0614577785770048E-2</v>
      </c>
      <c r="X991" s="1">
        <v>4744.7246000000005</v>
      </c>
      <c r="Y991" s="1">
        <f t="shared" si="676"/>
        <v>234.61592207431303</v>
      </c>
      <c r="Z991" s="1">
        <f t="shared" si="693"/>
        <v>240.33321531323145</v>
      </c>
      <c r="AA991" s="1">
        <f t="shared" si="716"/>
        <v>4.7330545369119186</v>
      </c>
      <c r="AC991" s="1">
        <v>98.106000000000009</v>
      </c>
      <c r="AD991" s="1">
        <f t="shared" si="694"/>
        <v>0.62456323243913558</v>
      </c>
      <c r="AE991" s="1">
        <v>2.49874573201E-2</v>
      </c>
      <c r="AF991" s="1">
        <v>7.3070945218199996E-3</v>
      </c>
      <c r="AG991" s="1">
        <f t="shared" si="695"/>
        <v>2.4680375754623785E-2</v>
      </c>
      <c r="AH991" s="1">
        <f t="shared" si="696"/>
        <v>-7.3339221046751415E-3</v>
      </c>
      <c r="AI991" s="1">
        <f t="shared" si="697"/>
        <v>-1.7346453649948641E-2</v>
      </c>
      <c r="AJ991" s="1">
        <f t="shared" si="698"/>
        <v>0.42279086277078054</v>
      </c>
      <c r="AK991" s="1">
        <f t="shared" si="699"/>
        <v>2.1100282349153662E-2</v>
      </c>
      <c r="AL991" s="1">
        <v>4960.2816999999995</v>
      </c>
      <c r="AM991" s="1">
        <f t="shared" si="677"/>
        <v>242.03157278700797</v>
      </c>
      <c r="AN991" s="1">
        <f t="shared" si="700"/>
        <v>248.07932638214004</v>
      </c>
      <c r="AO991" s="1">
        <f t="shared" si="717"/>
        <v>4.9932672806215335</v>
      </c>
      <c r="AQ991" s="1">
        <v>98.100000000000023</v>
      </c>
      <c r="AR991" s="1">
        <f t="shared" si="701"/>
        <v>0.64170454460695969</v>
      </c>
      <c r="AS991" s="1">
        <v>2.5663891807199999E-2</v>
      </c>
      <c r="AT991" s="1">
        <v>8.3590876311100005E-3</v>
      </c>
      <c r="AU991" s="1">
        <f t="shared" si="702"/>
        <v>2.5340102247791013E-2</v>
      </c>
      <c r="AV991" s="1">
        <f t="shared" si="703"/>
        <v>-8.3942207282087077E-3</v>
      </c>
      <c r="AW991" s="1">
        <f t="shared" si="704"/>
        <v>-1.6945881519582304E-2</v>
      </c>
      <c r="AX991" s="1">
        <f t="shared" si="705"/>
        <v>0.49535462162346189</v>
      </c>
      <c r="AY991" s="1">
        <f t="shared" si="706"/>
        <v>2.1725347671264519E-2</v>
      </c>
      <c r="AZ991" s="1">
        <v>4820.0635000000002</v>
      </c>
      <c r="BA991" s="1">
        <f t="shared" si="678"/>
        <v>241.60278479129505</v>
      </c>
      <c r="BB991" s="1">
        <f t="shared" si="707"/>
        <v>247.8032525204971</v>
      </c>
      <c r="BC991" s="1">
        <f t="shared" si="718"/>
        <v>5.1392717897855071</v>
      </c>
      <c r="BE991" s="1">
        <v>98.103999999999999</v>
      </c>
      <c r="BF991" s="1">
        <f t="shared" si="708"/>
        <v>0.71818922550964293</v>
      </c>
      <c r="BG991" s="1">
        <v>2.8754860162699999E-2</v>
      </c>
      <c r="BH991" s="1">
        <v>9.5987943932400004E-3</v>
      </c>
      <c r="BI991" s="1">
        <f t="shared" si="709"/>
        <v>2.8349197335965762E-2</v>
      </c>
      <c r="BJ991" s="1">
        <f t="shared" si="710"/>
        <v>-9.6451597597756612E-3</v>
      </c>
      <c r="BK991" s="1">
        <f t="shared" si="711"/>
        <v>-1.8704037576190102E-2</v>
      </c>
      <c r="BL991" s="1">
        <f t="shared" si="712"/>
        <v>0.51567260386889802</v>
      </c>
      <c r="BM991" s="1">
        <f t="shared" si="713"/>
        <v>2.4681220522216125E-2</v>
      </c>
      <c r="BN991" s="1">
        <v>4769.0012999999999</v>
      </c>
      <c r="BO991" s="1">
        <f t="shared" si="679"/>
        <v>239.33085039562596</v>
      </c>
      <c r="BP991" s="1">
        <f t="shared" si="714"/>
        <v>246.21277553137224</v>
      </c>
      <c r="BQ991" s="1">
        <f t="shared" si="719"/>
        <v>5.7957946476508297</v>
      </c>
    </row>
    <row r="992" spans="1:69" x14ac:dyDescent="0.25">
      <c r="A992" s="1">
        <v>98.203999999999994</v>
      </c>
      <c r="B992" s="1">
        <f t="shared" si="680"/>
        <v>0.85050197993829135</v>
      </c>
      <c r="C992" s="1">
        <v>3.4075722098399999E-2</v>
      </c>
      <c r="D992" s="1">
        <v>9.8088346421700001E-3</v>
      </c>
      <c r="E992" s="1">
        <f t="shared" si="681"/>
        <v>3.3508005608372145E-2</v>
      </c>
      <c r="F992" s="1">
        <f t="shared" si="682"/>
        <v>-9.8572581731560145E-3</v>
      </c>
      <c r="G992" s="1">
        <f t="shared" si="683"/>
        <v>-2.365074743521613E-2</v>
      </c>
      <c r="H992" s="1">
        <f t="shared" si="684"/>
        <v>0.41678421369797758</v>
      </c>
      <c r="I992" s="1">
        <f t="shared" si="685"/>
        <v>2.9692073643421794E-2</v>
      </c>
      <c r="J992" s="1">
        <v>4780.3485000000001</v>
      </c>
      <c r="K992" s="1">
        <f t="shared" si="675"/>
        <v>239.05416762556402</v>
      </c>
      <c r="L992" s="1">
        <f t="shared" si="686"/>
        <v>247.20011100803708</v>
      </c>
      <c r="M992" s="1">
        <f t="shared" si="715"/>
        <v>6.9801398760713864</v>
      </c>
      <c r="O992" s="1">
        <v>98.212999999999994</v>
      </c>
      <c r="P992" s="1">
        <f t="shared" si="687"/>
        <v>0.60877036626435133</v>
      </c>
      <c r="Q992" s="1">
        <v>2.44474764913E-2</v>
      </c>
      <c r="R992" s="1">
        <v>7.3278020136099999E-3</v>
      </c>
      <c r="S992" s="1">
        <f t="shared" si="688"/>
        <v>2.4153419926569199E-2</v>
      </c>
      <c r="T992" s="1">
        <f t="shared" si="689"/>
        <v>-7.3547822394228277E-3</v>
      </c>
      <c r="U992" s="1">
        <f t="shared" si="690"/>
        <v>-1.6798637687146373E-2</v>
      </c>
      <c r="V992" s="1">
        <f t="shared" si="691"/>
        <v>0.43782015996751955</v>
      </c>
      <c r="W992" s="1">
        <f t="shared" si="692"/>
        <v>2.0696499890011266E-2</v>
      </c>
      <c r="X992" s="1">
        <v>4737.43</v>
      </c>
      <c r="Y992" s="1">
        <f t="shared" si="676"/>
        <v>234.25522056907428</v>
      </c>
      <c r="Z992" s="1">
        <f t="shared" si="693"/>
        <v>239.98216956690104</v>
      </c>
      <c r="AA992" s="1">
        <f t="shared" si="716"/>
        <v>4.752728760426324</v>
      </c>
      <c r="AC992" s="1">
        <v>98.2</v>
      </c>
      <c r="AD992" s="1">
        <f t="shared" si="694"/>
        <v>0.62619016487997381</v>
      </c>
      <c r="AE992" s="1">
        <v>2.5052547454800001E-2</v>
      </c>
      <c r="AF992" s="1">
        <v>7.3269195854700001E-3</v>
      </c>
      <c r="AG992" s="1">
        <f t="shared" si="695"/>
        <v>2.4743877085885782E-2</v>
      </c>
      <c r="AH992" s="1">
        <f t="shared" si="696"/>
        <v>-7.3538932976859889E-3</v>
      </c>
      <c r="AI992" s="1">
        <f t="shared" si="697"/>
        <v>-1.7389983788199795E-2</v>
      </c>
      <c r="AJ992" s="1">
        <f t="shared" si="698"/>
        <v>0.42288097489061899</v>
      </c>
      <c r="AK992" s="1">
        <f t="shared" si="699"/>
        <v>2.1170576610739338E-2</v>
      </c>
      <c r="AL992" s="1">
        <v>4950.5555999999997</v>
      </c>
      <c r="AM992" s="1">
        <f t="shared" si="677"/>
        <v>241.55699827240255</v>
      </c>
      <c r="AN992" s="1">
        <f t="shared" si="700"/>
        <v>247.60861643466097</v>
      </c>
      <c r="AO992" s="1">
        <f t="shared" si="717"/>
        <v>5.0106892895801485</v>
      </c>
      <c r="AQ992" s="1">
        <v>98.207000000000022</v>
      </c>
      <c r="AR992" s="1">
        <f t="shared" si="701"/>
        <v>0.64395140987776689</v>
      </c>
      <c r="AS992" s="1">
        <v>2.5753751397100001E-2</v>
      </c>
      <c r="AT992" s="1">
        <v>8.3330012857900006E-3</v>
      </c>
      <c r="AU992" s="1">
        <f t="shared" si="702"/>
        <v>2.5427709557063291E-2</v>
      </c>
      <c r="AV992" s="1">
        <f t="shared" si="703"/>
        <v>-8.3679148327137978E-3</v>
      </c>
      <c r="AW992" s="1">
        <f t="shared" si="704"/>
        <v>-1.7059794724349493E-2</v>
      </c>
      <c r="AX992" s="1">
        <f t="shared" si="705"/>
        <v>0.49050501298062216</v>
      </c>
      <c r="AY992" s="1">
        <f t="shared" si="706"/>
        <v>2.1811422529790923E-2</v>
      </c>
      <c r="AZ992" s="1">
        <v>4821.6845000000003</v>
      </c>
      <c r="BA992" s="1">
        <f t="shared" si="678"/>
        <v>241.68403644164087</v>
      </c>
      <c r="BB992" s="1">
        <f t="shared" si="707"/>
        <v>247.90830703280656</v>
      </c>
      <c r="BC992" s="1">
        <f t="shared" si="718"/>
        <v>5.160605940964734</v>
      </c>
      <c r="BE992" s="1">
        <v>98.203999999999994</v>
      </c>
      <c r="BF992" s="1">
        <f t="shared" si="708"/>
        <v>0.72005461545732596</v>
      </c>
      <c r="BG992" s="1">
        <v>2.8829546645299998E-2</v>
      </c>
      <c r="BH992" s="1">
        <v>9.6189901232699992E-3</v>
      </c>
      <c r="BI992" s="1">
        <f t="shared" si="709"/>
        <v>2.842179361185674E-2</v>
      </c>
      <c r="BJ992" s="1">
        <f t="shared" si="710"/>
        <v>-9.6655514311798311E-3</v>
      </c>
      <c r="BK992" s="1">
        <f t="shared" si="711"/>
        <v>-1.875624218067691E-2</v>
      </c>
      <c r="BL992" s="1">
        <f t="shared" si="712"/>
        <v>0.51532451639686616</v>
      </c>
      <c r="BM992" s="1">
        <f t="shared" si="713"/>
        <v>2.4754173931229959E-2</v>
      </c>
      <c r="BN992" s="1">
        <v>4768.1908000000003</v>
      </c>
      <c r="BO992" s="1">
        <f t="shared" si="679"/>
        <v>239.29017570462818</v>
      </c>
      <c r="BP992" s="1">
        <f t="shared" si="714"/>
        <v>246.18880298686676</v>
      </c>
      <c r="BQ992" s="1">
        <f t="shared" si="719"/>
        <v>5.8137558345291787</v>
      </c>
    </row>
    <row r="993" spans="1:69" x14ac:dyDescent="0.25">
      <c r="A993" s="1">
        <v>98.304999999999993</v>
      </c>
      <c r="B993" s="1">
        <f t="shared" si="680"/>
        <v>0.85230830589464512</v>
      </c>
      <c r="C993" s="1">
        <v>3.4148093312999998E-2</v>
      </c>
      <c r="D993" s="1">
        <v>9.7863441333199998E-3</v>
      </c>
      <c r="E993" s="1">
        <f t="shared" si="681"/>
        <v>3.357798953766479E-2</v>
      </c>
      <c r="F993" s="1">
        <f t="shared" si="682"/>
        <v>-9.8345451312467254E-3</v>
      </c>
      <c r="G993" s="1">
        <f t="shared" si="683"/>
        <v>-2.3743444406418065E-2</v>
      </c>
      <c r="H993" s="1">
        <f t="shared" si="684"/>
        <v>0.41420044046298354</v>
      </c>
      <c r="I993" s="1">
        <f t="shared" si="685"/>
        <v>2.9755967158830412E-2</v>
      </c>
      <c r="J993" s="1">
        <v>4787.6431000000002</v>
      </c>
      <c r="K993" s="1">
        <f t="shared" si="675"/>
        <v>239.41895369318263</v>
      </c>
      <c r="L993" s="1">
        <f t="shared" si="686"/>
        <v>247.59465446479828</v>
      </c>
      <c r="M993" s="1">
        <f t="shared" si="715"/>
        <v>6.9959469645573069</v>
      </c>
      <c r="O993" s="1">
        <v>98.31</v>
      </c>
      <c r="P993" s="1">
        <f t="shared" si="687"/>
        <v>0.61036298544118395</v>
      </c>
      <c r="Q993" s="1">
        <v>2.4511434137799999E-2</v>
      </c>
      <c r="R993" s="1">
        <v>7.3800045065599996E-3</v>
      </c>
      <c r="S993" s="1">
        <f t="shared" si="688"/>
        <v>2.4215849335171794E-2</v>
      </c>
      <c r="T993" s="1">
        <f t="shared" si="689"/>
        <v>-7.4073714684878295E-3</v>
      </c>
      <c r="U993" s="1">
        <f t="shared" si="690"/>
        <v>-1.6808477866683963E-2</v>
      </c>
      <c r="V993" s="1">
        <f t="shared" si="691"/>
        <v>0.44069257949703822</v>
      </c>
      <c r="W993" s="1">
        <f t="shared" si="692"/>
        <v>2.075753055491484E-2</v>
      </c>
      <c r="X993" s="1">
        <v>4739.0510000000004</v>
      </c>
      <c r="Y993" s="1">
        <f t="shared" si="676"/>
        <v>234.33537536028859</v>
      </c>
      <c r="Z993" s="1">
        <f t="shared" si="693"/>
        <v>240.07927147958898</v>
      </c>
      <c r="AA993" s="1">
        <f t="shared" si="716"/>
        <v>4.7673779948971413</v>
      </c>
      <c r="AC993" s="1">
        <v>98.303000000000011</v>
      </c>
      <c r="AD993" s="1">
        <f t="shared" si="694"/>
        <v>0.62804220015230849</v>
      </c>
      <c r="AE993" s="1">
        <v>2.51266434789E-2</v>
      </c>
      <c r="AF993" s="1">
        <v>7.3240417987099999E-3</v>
      </c>
      <c r="AG993" s="1">
        <f t="shared" si="695"/>
        <v>2.4816159571689797E-2</v>
      </c>
      <c r="AH993" s="1">
        <f t="shared" si="696"/>
        <v>-7.3509942741853043E-3</v>
      </c>
      <c r="AI993" s="1">
        <f t="shared" si="697"/>
        <v>-1.7465165297504491E-2</v>
      </c>
      <c r="AJ993" s="1">
        <f t="shared" si="698"/>
        <v>0.42089462933601041</v>
      </c>
      <c r="AK993" s="1">
        <f t="shared" si="699"/>
        <v>2.1242015740707793E-2</v>
      </c>
      <c r="AL993" s="1">
        <v>4951.3661000000002</v>
      </c>
      <c r="AM993" s="1">
        <f t="shared" si="677"/>
        <v>241.59654574200371</v>
      </c>
      <c r="AN993" s="1">
        <f t="shared" si="700"/>
        <v>247.66705601259679</v>
      </c>
      <c r="AO993" s="1">
        <f t="shared" si="717"/>
        <v>5.0283803211472353</v>
      </c>
      <c r="AQ993" s="1">
        <v>98.299000000000007</v>
      </c>
      <c r="AR993" s="1">
        <f t="shared" si="701"/>
        <v>0.64548490252861113</v>
      </c>
      <c r="AS993" s="1">
        <v>2.58150808513E-2</v>
      </c>
      <c r="AT993" s="1">
        <v>8.3696180954599998E-3</v>
      </c>
      <c r="AU993" s="1">
        <f t="shared" si="702"/>
        <v>2.5487497416241348E-2</v>
      </c>
      <c r="AV993" s="1">
        <f t="shared" si="703"/>
        <v>-8.4048400160292511E-3</v>
      </c>
      <c r="AW993" s="1">
        <f t="shared" si="704"/>
        <v>-1.7082657400212097E-2</v>
      </c>
      <c r="AX993" s="1">
        <f t="shared" si="705"/>
        <v>0.49201010235824882</v>
      </c>
      <c r="AY993" s="1">
        <f t="shared" si="706"/>
        <v>2.1870994172445948E-2</v>
      </c>
      <c r="AZ993" s="1">
        <v>4821.6845000000003</v>
      </c>
      <c r="BA993" s="1">
        <f t="shared" si="678"/>
        <v>241.68403644164087</v>
      </c>
      <c r="BB993" s="1">
        <f t="shared" si="707"/>
        <v>247.92312938285036</v>
      </c>
      <c r="BC993" s="1">
        <f t="shared" si="718"/>
        <v>5.1753746875383744</v>
      </c>
      <c r="BE993" s="1">
        <v>98.303999999999988</v>
      </c>
      <c r="BF993" s="1">
        <f t="shared" si="708"/>
        <v>0.72202872715952493</v>
      </c>
      <c r="BG993" s="1">
        <v>2.8908586129500001E-2</v>
      </c>
      <c r="BH993" s="1">
        <v>9.6166236326100003E-3</v>
      </c>
      <c r="BI993" s="1">
        <f t="shared" si="709"/>
        <v>2.8498615324960109E-2</v>
      </c>
      <c r="BJ993" s="1">
        <f t="shared" si="710"/>
        <v>-9.6631619590382429E-3</v>
      </c>
      <c r="BK993" s="1">
        <f t="shared" si="711"/>
        <v>-1.8835453365921864E-2</v>
      </c>
      <c r="BL993" s="1">
        <f t="shared" si="712"/>
        <v>0.5130304947435651</v>
      </c>
      <c r="BM993" s="1">
        <f t="shared" si="713"/>
        <v>2.4830713880683808E-2</v>
      </c>
      <c r="BN993" s="1">
        <v>4768.1908000000003</v>
      </c>
      <c r="BO993" s="1">
        <f t="shared" si="679"/>
        <v>239.29017570462818</v>
      </c>
      <c r="BP993" s="1">
        <f t="shared" si="714"/>
        <v>246.20771635892862</v>
      </c>
      <c r="BQ993" s="1">
        <f t="shared" si="719"/>
        <v>5.8325998368801679</v>
      </c>
    </row>
    <row r="994" spans="1:69" x14ac:dyDescent="0.25">
      <c r="A994" s="1">
        <v>98.408000000000001</v>
      </c>
      <c r="B994" s="1">
        <f t="shared" si="680"/>
        <v>0.85438157794913405</v>
      </c>
      <c r="C994" s="1">
        <v>3.4231159836099999E-2</v>
      </c>
      <c r="D994" s="1">
        <v>9.8980050533999994E-3</v>
      </c>
      <c r="E994" s="1">
        <f t="shared" si="681"/>
        <v>3.3658309936371325E-2</v>
      </c>
      <c r="F994" s="1">
        <f t="shared" si="682"/>
        <v>-9.9473159616468663E-3</v>
      </c>
      <c r="G994" s="1">
        <f t="shared" si="683"/>
        <v>-2.3710993974724461E-2</v>
      </c>
      <c r="H994" s="1">
        <f t="shared" si="684"/>
        <v>0.4195233642356177</v>
      </c>
      <c r="I994" s="1">
        <f t="shared" si="685"/>
        <v>2.9845686949423911E-2</v>
      </c>
      <c r="J994" s="1">
        <v>4775.4853999999996</v>
      </c>
      <c r="K994" s="1">
        <f t="shared" si="675"/>
        <v>238.8109752468954</v>
      </c>
      <c r="L994" s="1">
        <f t="shared" si="686"/>
        <v>246.98575191118681</v>
      </c>
      <c r="M994" s="1">
        <f t="shared" si="715"/>
        <v>7.0181337898031577</v>
      </c>
      <c r="O994" s="1">
        <v>98.407999999999987</v>
      </c>
      <c r="P994" s="1">
        <f t="shared" si="687"/>
        <v>0.61221886892399435</v>
      </c>
      <c r="Q994" s="1">
        <v>2.45859641582E-2</v>
      </c>
      <c r="R994" s="1">
        <v>7.4184900149699999E-3</v>
      </c>
      <c r="S994" s="1">
        <f t="shared" si="688"/>
        <v>2.4288593579046943E-2</v>
      </c>
      <c r="T994" s="1">
        <f t="shared" si="689"/>
        <v>-7.4461438634398055E-3</v>
      </c>
      <c r="U994" s="1">
        <f t="shared" si="690"/>
        <v>-1.6842449715607138E-2</v>
      </c>
      <c r="V994" s="1">
        <f t="shared" si="691"/>
        <v>0.44210575000498886</v>
      </c>
      <c r="W994" s="1">
        <f t="shared" si="692"/>
        <v>2.0832980740711941E-2</v>
      </c>
      <c r="X994" s="1">
        <v>4734.9985000000006</v>
      </c>
      <c r="Y994" s="1">
        <f t="shared" si="676"/>
        <v>234.1349883822528</v>
      </c>
      <c r="Z994" s="1">
        <f t="shared" si="693"/>
        <v>239.89142281479945</v>
      </c>
      <c r="AA994" s="1">
        <f t="shared" si="716"/>
        <v>4.7854849339279788</v>
      </c>
      <c r="AC994" s="1">
        <v>98.400999999999996</v>
      </c>
      <c r="AD994" s="1">
        <f t="shared" si="694"/>
        <v>0.62986564945847523</v>
      </c>
      <c r="AE994" s="1">
        <v>2.51995958388E-2</v>
      </c>
      <c r="AF994" s="1">
        <v>7.3419483378499998E-3</v>
      </c>
      <c r="AG994" s="1">
        <f t="shared" si="695"/>
        <v>2.4887321281013855E-2</v>
      </c>
      <c r="AH994" s="1">
        <f t="shared" si="696"/>
        <v>-7.3690330918869448E-3</v>
      </c>
      <c r="AI994" s="1">
        <f t="shared" si="697"/>
        <v>-1.7518288189126908E-2</v>
      </c>
      <c r="AJ994" s="1">
        <f t="shared" si="698"/>
        <v>0.42064801151408671</v>
      </c>
      <c r="AK994" s="1">
        <f t="shared" si="699"/>
        <v>2.1312337997702574E-2</v>
      </c>
      <c r="AL994" s="1">
        <v>4952.1765999999998</v>
      </c>
      <c r="AM994" s="1">
        <f t="shared" si="677"/>
        <v>241.63609321160484</v>
      </c>
      <c r="AN994" s="1">
        <f t="shared" si="700"/>
        <v>247.72522510060389</v>
      </c>
      <c r="AO994" s="1">
        <f t="shared" si="717"/>
        <v>5.0457988728000718</v>
      </c>
      <c r="AQ994" s="1">
        <v>98.40100000000001</v>
      </c>
      <c r="AR994" s="1">
        <f t="shared" si="701"/>
        <v>0.64767457503567161</v>
      </c>
      <c r="AS994" s="1">
        <v>2.5902653112999999E-2</v>
      </c>
      <c r="AT994" s="1">
        <v>8.3527052775000006E-3</v>
      </c>
      <c r="AU994" s="1">
        <f t="shared" si="702"/>
        <v>2.5572862240362596E-2</v>
      </c>
      <c r="AV994" s="1">
        <f t="shared" si="703"/>
        <v>-8.3877845949354313E-3</v>
      </c>
      <c r="AW994" s="1">
        <f t="shared" si="704"/>
        <v>-1.7185077645427163E-2</v>
      </c>
      <c r="AX994" s="1">
        <f t="shared" si="705"/>
        <v>0.48808534753215771</v>
      </c>
      <c r="AY994" s="1">
        <f t="shared" si="706"/>
        <v>2.1962130008412774E-2</v>
      </c>
      <c r="AZ994" s="1">
        <v>4813.5793999999996</v>
      </c>
      <c r="BA994" s="1">
        <f t="shared" si="678"/>
        <v>241.27777317747183</v>
      </c>
      <c r="BB994" s="1">
        <f t="shared" si="707"/>
        <v>247.52750763996497</v>
      </c>
      <c r="BC994" s="1">
        <f t="shared" si="718"/>
        <v>5.1979513415310601</v>
      </c>
      <c r="BE994" s="1">
        <v>98.402000000000001</v>
      </c>
      <c r="BF994" s="1">
        <f t="shared" si="708"/>
        <v>0.72370719198076416</v>
      </c>
      <c r="BG994" s="1">
        <v>2.89757885039E-2</v>
      </c>
      <c r="BH994" s="1">
        <v>9.6726343035700001E-3</v>
      </c>
      <c r="BI994" s="1">
        <f t="shared" si="709"/>
        <v>2.856392742436881E-2</v>
      </c>
      <c r="BJ994" s="1">
        <f t="shared" si="710"/>
        <v>-9.7197180929405897E-3</v>
      </c>
      <c r="BK994" s="1">
        <f t="shared" si="711"/>
        <v>-1.8844209331428219E-2</v>
      </c>
      <c r="BL994" s="1">
        <f t="shared" si="712"/>
        <v>0.51579336240603757</v>
      </c>
      <c r="BM994" s="1">
        <f t="shared" si="713"/>
        <v>2.4888927695521777E-2</v>
      </c>
      <c r="BN994" s="1">
        <v>4777.1063999999997</v>
      </c>
      <c r="BO994" s="1">
        <f t="shared" si="679"/>
        <v>239.73760232407304</v>
      </c>
      <c r="BP994" s="1">
        <f t="shared" si="714"/>
        <v>246.68418838544744</v>
      </c>
      <c r="BQ994" s="1">
        <f t="shared" si="719"/>
        <v>5.8469463959191295</v>
      </c>
    </row>
    <row r="995" spans="1:69" x14ac:dyDescent="0.25">
      <c r="A995" s="1">
        <v>98.506999999999991</v>
      </c>
      <c r="B995" s="1">
        <f t="shared" si="680"/>
        <v>0.85624118154760986</v>
      </c>
      <c r="C995" s="1">
        <v>3.4305665642000001E-2</v>
      </c>
      <c r="D995" s="1">
        <v>9.9147344008099995E-3</v>
      </c>
      <c r="E995" s="1">
        <f t="shared" si="681"/>
        <v>3.3730347141621431E-2</v>
      </c>
      <c r="F995" s="1">
        <f t="shared" si="682"/>
        <v>-9.9642126943385277E-3</v>
      </c>
      <c r="G995" s="1">
        <f t="shared" si="683"/>
        <v>-2.3766134447282903E-2</v>
      </c>
      <c r="H995" s="1">
        <f t="shared" si="684"/>
        <v>0.41926097474710283</v>
      </c>
      <c r="I995" s="1">
        <f t="shared" si="685"/>
        <v>2.9910330998799348E-2</v>
      </c>
      <c r="J995" s="1">
        <v>4784.4009999999998</v>
      </c>
      <c r="K995" s="1">
        <f t="shared" si="675"/>
        <v>239.25682377381401</v>
      </c>
      <c r="L995" s="1">
        <f t="shared" si="686"/>
        <v>247.46468837276538</v>
      </c>
      <c r="M995" s="1">
        <f t="shared" si="715"/>
        <v>7.0341154291408685</v>
      </c>
      <c r="O995" s="1">
        <v>98.51400000000001</v>
      </c>
      <c r="P995" s="1">
        <f t="shared" si="687"/>
        <v>0.61396978991095785</v>
      </c>
      <c r="Q995" s="1">
        <v>2.4656279012600001E-2</v>
      </c>
      <c r="R995" s="1">
        <v>7.4416911229500003E-3</v>
      </c>
      <c r="S995" s="1">
        <f t="shared" si="688"/>
        <v>2.4357218803479849E-2</v>
      </c>
      <c r="T995" s="1">
        <f t="shared" si="689"/>
        <v>-7.4695186481886179E-3</v>
      </c>
      <c r="U995" s="1">
        <f t="shared" si="690"/>
        <v>-1.688770015529123E-2</v>
      </c>
      <c r="V995" s="1">
        <f t="shared" si="691"/>
        <v>0.44230526238045975</v>
      </c>
      <c r="W995" s="1">
        <f t="shared" si="692"/>
        <v>2.089900263334122E-2</v>
      </c>
      <c r="X995" s="1">
        <v>4738.2404999999999</v>
      </c>
      <c r="Y995" s="1">
        <f t="shared" si="676"/>
        <v>234.29529796468142</v>
      </c>
      <c r="Z995" s="1">
        <f t="shared" si="693"/>
        <v>240.07214820263886</v>
      </c>
      <c r="AA995" s="1">
        <f t="shared" si="716"/>
        <v>4.8013289856038179</v>
      </c>
      <c r="AC995" s="1">
        <v>98.500999999999991</v>
      </c>
      <c r="AD995" s="1">
        <f t="shared" si="694"/>
        <v>0.63147544894393881</v>
      </c>
      <c r="AE995" s="1">
        <v>2.52640005201E-2</v>
      </c>
      <c r="AF995" s="1">
        <v>7.3683285154400001E-3</v>
      </c>
      <c r="AG995" s="1">
        <f t="shared" si="695"/>
        <v>2.4950140910131306E-2</v>
      </c>
      <c r="AH995" s="1">
        <f t="shared" si="696"/>
        <v>-7.3956087370273286E-3</v>
      </c>
      <c r="AI995" s="1">
        <f t="shared" si="697"/>
        <v>-1.7554532173103977E-2</v>
      </c>
      <c r="AJ995" s="1">
        <f t="shared" si="698"/>
        <v>0.42129341096075723</v>
      </c>
      <c r="AK995" s="1">
        <f t="shared" si="699"/>
        <v>2.1373762692743346E-2</v>
      </c>
      <c r="AL995" s="1">
        <v>4953.7977000000001</v>
      </c>
      <c r="AM995" s="1">
        <f t="shared" si="677"/>
        <v>241.71519303019883</v>
      </c>
      <c r="AN995" s="1">
        <f t="shared" si="700"/>
        <v>247.82188579262981</v>
      </c>
      <c r="AO995" s="1">
        <f t="shared" si="717"/>
        <v>5.0610182878825478</v>
      </c>
      <c r="AQ995" s="1">
        <v>98.501000000000005</v>
      </c>
      <c r="AR995" s="1">
        <f t="shared" si="701"/>
        <v>0.64920997721565943</v>
      </c>
      <c r="AS995" s="1">
        <v>2.5964058935599998E-2</v>
      </c>
      <c r="AT995" s="1">
        <v>8.4093464538500008E-3</v>
      </c>
      <c r="AU995" s="1">
        <f t="shared" si="702"/>
        <v>2.5632715857810372E-2</v>
      </c>
      <c r="AV995" s="1">
        <f t="shared" si="703"/>
        <v>-8.4449044946579201E-3</v>
      </c>
      <c r="AW995" s="1">
        <f t="shared" si="704"/>
        <v>-1.718781136315245E-2</v>
      </c>
      <c r="AX995" s="1">
        <f t="shared" si="705"/>
        <v>0.49133099707867772</v>
      </c>
      <c r="AY995" s="1">
        <f t="shared" si="706"/>
        <v>2.2015687392915005E-2</v>
      </c>
      <c r="AZ995" s="1">
        <v>4821.6845000000003</v>
      </c>
      <c r="BA995" s="1">
        <f t="shared" si="678"/>
        <v>241.68403644164087</v>
      </c>
      <c r="BB995" s="1">
        <f t="shared" si="707"/>
        <v>247.95913500760534</v>
      </c>
      <c r="BC995" s="1">
        <f t="shared" si="718"/>
        <v>5.2112198258490583</v>
      </c>
      <c r="BE995" s="1">
        <v>98.503</v>
      </c>
      <c r="BF995" s="1">
        <f t="shared" si="708"/>
        <v>0.72555732273215812</v>
      </c>
      <c r="BG995" s="1">
        <v>2.90498640388E-2</v>
      </c>
      <c r="BH995" s="1">
        <v>9.7004817798700006E-3</v>
      </c>
      <c r="BI995" s="1">
        <f t="shared" si="709"/>
        <v>2.8635914413297239E-2</v>
      </c>
      <c r="BJ995" s="1">
        <f t="shared" si="710"/>
        <v>-9.7478379539078352E-3</v>
      </c>
      <c r="BK995" s="1">
        <f t="shared" si="711"/>
        <v>-1.8888076459389405E-2</v>
      </c>
      <c r="BL995" s="1">
        <f t="shared" si="712"/>
        <v>0.51608420660866772</v>
      </c>
      <c r="BM995" s="1">
        <f t="shared" si="713"/>
        <v>2.4965638661679862E-2</v>
      </c>
      <c r="BN995" s="1">
        <v>4770.6223</v>
      </c>
      <c r="BO995" s="1">
        <f t="shared" si="679"/>
        <v>239.41219977762159</v>
      </c>
      <c r="BP995" s="1">
        <f t="shared" si="714"/>
        <v>246.36709163039151</v>
      </c>
      <c r="BQ995" s="1">
        <f t="shared" si="719"/>
        <v>5.8658576159468776</v>
      </c>
    </row>
    <row r="996" spans="1:69" x14ac:dyDescent="0.25">
      <c r="A996" s="1">
        <v>98.605000000000004</v>
      </c>
      <c r="B996" s="1">
        <f t="shared" si="680"/>
        <v>0.85802649398346742</v>
      </c>
      <c r="C996" s="1">
        <v>3.4377194941E-2</v>
      </c>
      <c r="D996" s="1">
        <v>9.8786717280700004E-3</v>
      </c>
      <c r="E996" s="1">
        <f t="shared" si="681"/>
        <v>3.379950157838052E-2</v>
      </c>
      <c r="F996" s="1">
        <f t="shared" si="682"/>
        <v>-9.9277895525758074E-3</v>
      </c>
      <c r="G996" s="1">
        <f t="shared" si="683"/>
        <v>-2.3871712025804712E-2</v>
      </c>
      <c r="H996" s="1">
        <f t="shared" si="684"/>
        <v>0.41588091971971342</v>
      </c>
      <c r="I996" s="1">
        <f t="shared" si="685"/>
        <v>2.9968866320794728E-2</v>
      </c>
      <c r="J996" s="1">
        <v>4797.3692000000001</v>
      </c>
      <c r="K996" s="1">
        <f t="shared" si="675"/>
        <v>239.9053334497512</v>
      </c>
      <c r="L996" s="1">
        <f t="shared" si="686"/>
        <v>248.15260586513887</v>
      </c>
      <c r="M996" s="1">
        <f t="shared" si="715"/>
        <v>7.0486209880932158</v>
      </c>
      <c r="O996" s="1">
        <v>98.609000000000009</v>
      </c>
      <c r="P996" s="1">
        <f t="shared" si="687"/>
        <v>0.6160602736133457</v>
      </c>
      <c r="Q996" s="1">
        <v>2.4740230292099999E-2</v>
      </c>
      <c r="R996" s="1">
        <v>7.4609732255300001E-3</v>
      </c>
      <c r="S996" s="1">
        <f t="shared" si="688"/>
        <v>2.4439146609217702E-2</v>
      </c>
      <c r="T996" s="1">
        <f t="shared" si="689"/>
        <v>-7.4889455067453864E-3</v>
      </c>
      <c r="U996" s="1">
        <f t="shared" si="690"/>
        <v>-1.6950201102472317E-2</v>
      </c>
      <c r="V996" s="1">
        <f t="shared" si="691"/>
        <v>0.44182045165547129</v>
      </c>
      <c r="W996" s="1">
        <f t="shared" si="692"/>
        <v>2.098005550957914E-2</v>
      </c>
      <c r="X996" s="1">
        <v>4739.0510000000004</v>
      </c>
      <c r="Y996" s="1">
        <f t="shared" si="676"/>
        <v>234.33537536028859</v>
      </c>
      <c r="Z996" s="1">
        <f t="shared" si="693"/>
        <v>240.13288651228785</v>
      </c>
      <c r="AA996" s="1">
        <f t="shared" si="716"/>
        <v>4.8207899852276057</v>
      </c>
      <c r="AC996" s="1">
        <v>98.601000000000013</v>
      </c>
      <c r="AD996" s="1">
        <f t="shared" si="694"/>
        <v>0.63335797901340796</v>
      </c>
      <c r="AE996" s="1">
        <v>2.5339316576700001E-2</v>
      </c>
      <c r="AF996" s="1">
        <v>7.3814387433199999E-3</v>
      </c>
      <c r="AG996" s="1">
        <f t="shared" si="695"/>
        <v>2.5023598371168233E-2</v>
      </c>
      <c r="AH996" s="1">
        <f t="shared" si="696"/>
        <v>-7.4088163696611892E-3</v>
      </c>
      <c r="AI996" s="1">
        <f t="shared" si="697"/>
        <v>-1.7614782001507043E-2</v>
      </c>
      <c r="AJ996" s="1">
        <f t="shared" si="698"/>
        <v>0.42060221744596804</v>
      </c>
      <c r="AK996" s="1">
        <f t="shared" si="699"/>
        <v>2.1449883408848763E-2</v>
      </c>
      <c r="AL996" s="1">
        <v>4949.7451000000001</v>
      </c>
      <c r="AM996" s="1">
        <f t="shared" si="677"/>
        <v>241.51745080280142</v>
      </c>
      <c r="AN996" s="1">
        <f t="shared" si="700"/>
        <v>247.63733794749118</v>
      </c>
      <c r="AO996" s="1">
        <f t="shared" si="717"/>
        <v>5.0798756433386139</v>
      </c>
      <c r="AQ996" s="1">
        <v>98.600000000000023</v>
      </c>
      <c r="AR996" s="1">
        <f t="shared" si="701"/>
        <v>0.65114023303086399</v>
      </c>
      <c r="AS996" s="1">
        <v>2.6041256263900001E-2</v>
      </c>
      <c r="AT996" s="1">
        <v>8.4409378469000006E-3</v>
      </c>
      <c r="AU996" s="1">
        <f t="shared" si="702"/>
        <v>2.5707956723674253E-2</v>
      </c>
      <c r="AV996" s="1">
        <f t="shared" si="703"/>
        <v>-8.4767643111937699E-3</v>
      </c>
      <c r="AW996" s="1">
        <f t="shared" si="704"/>
        <v>-1.7231192412480483E-2</v>
      </c>
      <c r="AX996" s="1">
        <f t="shared" si="705"/>
        <v>0.49194298968271538</v>
      </c>
      <c r="AY996" s="1">
        <f t="shared" si="706"/>
        <v>2.2090656100186738E-2</v>
      </c>
      <c r="AZ996" s="1">
        <v>4821.6845000000003</v>
      </c>
      <c r="BA996" s="1">
        <f t="shared" si="678"/>
        <v>241.68403644164087</v>
      </c>
      <c r="BB996" s="1">
        <f t="shared" si="707"/>
        <v>247.97779236951141</v>
      </c>
      <c r="BC996" s="1">
        <f t="shared" si="718"/>
        <v>5.229809701015947</v>
      </c>
      <c r="BE996" s="1">
        <v>98.600000000000009</v>
      </c>
      <c r="BF996" s="1">
        <f t="shared" si="708"/>
        <v>0.72735404630528167</v>
      </c>
      <c r="BG996" s="1">
        <v>2.91218012571E-2</v>
      </c>
      <c r="BH996" s="1">
        <v>9.7173638641799998E-3</v>
      </c>
      <c r="BI996" s="1">
        <f t="shared" si="709"/>
        <v>2.870581841551657E-2</v>
      </c>
      <c r="BJ996" s="1">
        <f t="shared" si="710"/>
        <v>-9.7648855520326826E-3</v>
      </c>
      <c r="BK996" s="1">
        <f t="shared" si="711"/>
        <v>-1.8940932863483889E-2</v>
      </c>
      <c r="BL996" s="1">
        <f t="shared" si="712"/>
        <v>0.51554406651524265</v>
      </c>
      <c r="BM996" s="1">
        <f t="shared" si="713"/>
        <v>2.5042145779630348E-2</v>
      </c>
      <c r="BN996" s="1">
        <v>4761.7066999999997</v>
      </c>
      <c r="BO996" s="1">
        <f t="shared" si="679"/>
        <v>238.96477315817671</v>
      </c>
      <c r="BP996" s="1">
        <f t="shared" si="714"/>
        <v>245.9238577895371</v>
      </c>
      <c r="BQ996" s="1">
        <f t="shared" si="719"/>
        <v>5.8846894968134915</v>
      </c>
    </row>
    <row r="997" spans="1:69" x14ac:dyDescent="0.25">
      <c r="A997" s="1">
        <v>98.704999999999998</v>
      </c>
      <c r="B997" s="1">
        <f t="shared" si="680"/>
        <v>0.86013221612042634</v>
      </c>
      <c r="C997" s="1">
        <v>3.4461561590400001E-2</v>
      </c>
      <c r="D997" s="1">
        <v>9.8304562270600006E-3</v>
      </c>
      <c r="E997" s="1">
        <f t="shared" si="681"/>
        <v>3.3881061003135655E-2</v>
      </c>
      <c r="F997" s="1">
        <f t="shared" si="682"/>
        <v>-9.8790941798907687E-3</v>
      </c>
      <c r="G997" s="1">
        <f t="shared" si="683"/>
        <v>-2.4001966823244889E-2</v>
      </c>
      <c r="H997" s="1">
        <f t="shared" si="684"/>
        <v>0.41159519353735979</v>
      </c>
      <c r="I997" s="1">
        <f t="shared" si="685"/>
        <v>3.006305799240002E-2</v>
      </c>
      <c r="J997" s="1">
        <v>4781.1589999999997</v>
      </c>
      <c r="K997" s="1">
        <f t="shared" si="675"/>
        <v>239.09469885521401</v>
      </c>
      <c r="L997" s="1">
        <f t="shared" si="686"/>
        <v>247.33427554575113</v>
      </c>
      <c r="M997" s="1">
        <f t="shared" si="715"/>
        <v>7.0719563569025086</v>
      </c>
      <c r="O997" s="1">
        <v>98.707999999999998</v>
      </c>
      <c r="P997" s="1">
        <f t="shared" si="687"/>
        <v>0.61756703968360482</v>
      </c>
      <c r="Q997" s="1">
        <v>2.48007401824E-2</v>
      </c>
      <c r="R997" s="1">
        <v>7.4667735025299997E-3</v>
      </c>
      <c r="S997" s="1">
        <f t="shared" si="688"/>
        <v>2.4498193870228058E-2</v>
      </c>
      <c r="T997" s="1">
        <f t="shared" si="689"/>
        <v>-7.4947894018383638E-3</v>
      </c>
      <c r="U997" s="1">
        <f t="shared" si="690"/>
        <v>-1.7003404468389695E-2</v>
      </c>
      <c r="V997" s="1">
        <f t="shared" si="691"/>
        <v>0.44078169261759359</v>
      </c>
      <c r="W997" s="1">
        <f t="shared" si="692"/>
        <v>2.1037123555416638E-2</v>
      </c>
      <c r="X997" s="1">
        <v>4741.4826000000003</v>
      </c>
      <c r="Y997" s="1">
        <f t="shared" si="676"/>
        <v>234.45561249188438</v>
      </c>
      <c r="Z997" s="1">
        <f t="shared" si="693"/>
        <v>240.27028522160106</v>
      </c>
      <c r="AA997" s="1">
        <f t="shared" si="716"/>
        <v>4.8344978203400997</v>
      </c>
      <c r="AC997" s="1">
        <v>98.701000000000008</v>
      </c>
      <c r="AD997" s="1">
        <f t="shared" si="694"/>
        <v>0.63536835445425877</v>
      </c>
      <c r="AE997" s="1">
        <v>2.54197474569E-2</v>
      </c>
      <c r="AF997" s="1">
        <v>7.4121356010400001E-3</v>
      </c>
      <c r="AG997" s="1">
        <f t="shared" si="695"/>
        <v>2.5102038478201662E-2</v>
      </c>
      <c r="AH997" s="1">
        <f t="shared" si="696"/>
        <v>-7.4397419775232192E-3</v>
      </c>
      <c r="AI997" s="1">
        <f t="shared" si="697"/>
        <v>-1.7662296500678444E-2</v>
      </c>
      <c r="AJ997" s="1">
        <f t="shared" si="698"/>
        <v>0.4212216671392332</v>
      </c>
      <c r="AK997" s="1">
        <f t="shared" si="699"/>
        <v>2.1526872728824045E-2</v>
      </c>
      <c r="AL997" s="1">
        <v>4951.3661000000002</v>
      </c>
      <c r="AM997" s="1">
        <f t="shared" si="677"/>
        <v>241.59654574200371</v>
      </c>
      <c r="AN997" s="1">
        <f t="shared" si="700"/>
        <v>247.73786892122484</v>
      </c>
      <c r="AO997" s="1">
        <f t="shared" si="717"/>
        <v>5.0989449434933327</v>
      </c>
      <c r="AQ997" s="1">
        <v>98.701000000000022</v>
      </c>
      <c r="AR997" s="1">
        <f t="shared" si="701"/>
        <v>0.65294646251228694</v>
      </c>
      <c r="AS997" s="1">
        <v>2.6113493368E-2</v>
      </c>
      <c r="AT997" s="1">
        <v>8.4328800439800004E-3</v>
      </c>
      <c r="AU997" s="1">
        <f t="shared" si="702"/>
        <v>2.5778357948672292E-2</v>
      </c>
      <c r="AV997" s="1">
        <f t="shared" si="703"/>
        <v>-8.4686379468779209E-3</v>
      </c>
      <c r="AW997" s="1">
        <f t="shared" si="704"/>
        <v>-1.7309720001794371E-2</v>
      </c>
      <c r="AX997" s="1">
        <f t="shared" si="705"/>
        <v>0.4892417639337921</v>
      </c>
      <c r="AY997" s="1">
        <f t="shared" si="706"/>
        <v>2.2160194561660233E-2</v>
      </c>
      <c r="AZ997" s="1">
        <v>4822.4949999999999</v>
      </c>
      <c r="BA997" s="1">
        <f t="shared" si="678"/>
        <v>241.72466226681377</v>
      </c>
      <c r="BB997" s="1">
        <f t="shared" si="707"/>
        <v>248.03693763180027</v>
      </c>
      <c r="BC997" s="1">
        <f t="shared" si="718"/>
        <v>5.2470557516121881</v>
      </c>
      <c r="BE997" s="1">
        <v>98.707000000000008</v>
      </c>
      <c r="BF997" s="1">
        <f t="shared" si="708"/>
        <v>0.72935486159911345</v>
      </c>
      <c r="BG997" s="1">
        <v>2.92019098997E-2</v>
      </c>
      <c r="BH997" s="1">
        <v>9.7639868035900006E-3</v>
      </c>
      <c r="BI997" s="1">
        <f t="shared" si="709"/>
        <v>2.8783657136614075E-2</v>
      </c>
      <c r="BJ997" s="1">
        <f t="shared" si="710"/>
        <v>-9.8119670974999539E-3</v>
      </c>
      <c r="BK997" s="1">
        <f t="shared" si="711"/>
        <v>-1.8971690039114121E-2</v>
      </c>
      <c r="BL997" s="1">
        <f t="shared" si="712"/>
        <v>0.51718993285629922</v>
      </c>
      <c r="BM997" s="1">
        <f t="shared" si="713"/>
        <v>2.5114710038044611E-2</v>
      </c>
      <c r="BN997" s="1">
        <v>4768.1908000000003</v>
      </c>
      <c r="BO997" s="1">
        <f t="shared" si="679"/>
        <v>239.29017570462818</v>
      </c>
      <c r="BP997" s="1">
        <f t="shared" si="714"/>
        <v>246.27790585543812</v>
      </c>
      <c r="BQ997" s="1">
        <f t="shared" si="719"/>
        <v>5.9025476247980366</v>
      </c>
    </row>
    <row r="998" spans="1:69" x14ac:dyDescent="0.25">
      <c r="A998" s="1">
        <v>98.804999999999993</v>
      </c>
      <c r="B998" s="1">
        <f t="shared" si="680"/>
        <v>0.86114886141057023</v>
      </c>
      <c r="C998" s="1">
        <v>3.4502293914600003E-2</v>
      </c>
      <c r="D998" s="1">
        <v>9.96255502105E-3</v>
      </c>
      <c r="E998" s="1">
        <f t="shared" si="681"/>
        <v>3.3920435614825335E-2</v>
      </c>
      <c r="F998" s="1">
        <f t="shared" si="682"/>
        <v>-1.0012513357720482E-2</v>
      </c>
      <c r="G998" s="1">
        <f t="shared" si="683"/>
        <v>-2.3907922257104853E-2</v>
      </c>
      <c r="H998" s="1">
        <f t="shared" si="684"/>
        <v>0.41879479320897517</v>
      </c>
      <c r="I998" s="1">
        <f t="shared" si="685"/>
        <v>3.0102282268744042E-2</v>
      </c>
      <c r="J998" s="1">
        <v>4781.1589999999997</v>
      </c>
      <c r="K998" s="1">
        <f t="shared" si="675"/>
        <v>239.09469885521401</v>
      </c>
      <c r="L998" s="1">
        <f t="shared" si="686"/>
        <v>247.34401442853937</v>
      </c>
      <c r="M998" s="1">
        <f t="shared" si="715"/>
        <v>7.0816580558761784</v>
      </c>
      <c r="O998" s="1">
        <v>98.811000000000007</v>
      </c>
      <c r="P998" s="1">
        <f t="shared" si="687"/>
        <v>0.6196765863943775</v>
      </c>
      <c r="Q998" s="1">
        <v>2.4885457009100002E-2</v>
      </c>
      <c r="R998" s="1">
        <v>7.4363611638500002E-3</v>
      </c>
      <c r="S998" s="1">
        <f t="shared" si="688"/>
        <v>2.4580857086543111E-2</v>
      </c>
      <c r="T998" s="1">
        <f t="shared" si="689"/>
        <v>-7.4641487422177355E-3</v>
      </c>
      <c r="U998" s="1">
        <f t="shared" si="690"/>
        <v>-1.7116708344325375E-2</v>
      </c>
      <c r="V998" s="1">
        <f t="shared" si="691"/>
        <v>0.43607384037084973</v>
      </c>
      <c r="W998" s="1">
        <f t="shared" si="692"/>
        <v>2.1117133946014319E-2</v>
      </c>
      <c r="X998" s="1">
        <v>4744.7246000000005</v>
      </c>
      <c r="Y998" s="1">
        <f t="shared" si="676"/>
        <v>234.61592207431303</v>
      </c>
      <c r="Z998" s="1">
        <f t="shared" si="693"/>
        <v>240.4544465167437</v>
      </c>
      <c r="AA998" s="1">
        <f t="shared" si="716"/>
        <v>4.8537293071182752</v>
      </c>
      <c r="AC998" s="1">
        <v>98.801000000000002</v>
      </c>
      <c r="AD998" s="1">
        <f t="shared" si="694"/>
        <v>0.63728142587917835</v>
      </c>
      <c r="AE998" s="1">
        <v>2.5496285408700001E-2</v>
      </c>
      <c r="AF998" s="1">
        <v>7.43036204949E-3</v>
      </c>
      <c r="AG998" s="1">
        <f t="shared" si="695"/>
        <v>2.517667629916457E-2</v>
      </c>
      <c r="AH998" s="1">
        <f t="shared" si="696"/>
        <v>-7.4581047003085847E-3</v>
      </c>
      <c r="AI998" s="1">
        <f t="shared" si="697"/>
        <v>-1.7718571598855985E-2</v>
      </c>
      <c r="AJ998" s="1">
        <f t="shared" si="698"/>
        <v>0.4209201999550643</v>
      </c>
      <c r="AK998" s="1">
        <f t="shared" si="699"/>
        <v>2.1596561461665081E-2</v>
      </c>
      <c r="AL998" s="1">
        <v>4957.8501999999999</v>
      </c>
      <c r="AM998" s="1">
        <f t="shared" si="677"/>
        <v>241.91293037820455</v>
      </c>
      <c r="AN998" s="1">
        <f t="shared" si="700"/>
        <v>248.08081149518222</v>
      </c>
      <c r="AO998" s="1">
        <f t="shared" si="717"/>
        <v>5.1162214312718994</v>
      </c>
      <c r="AQ998" s="1">
        <v>98.787000000000006</v>
      </c>
      <c r="AR998" s="1">
        <f t="shared" si="701"/>
        <v>0.65471841359718963</v>
      </c>
      <c r="AS998" s="1">
        <v>2.6184359565399998E-2</v>
      </c>
      <c r="AT998" s="1">
        <v>8.4557766094799994E-3</v>
      </c>
      <c r="AU998" s="1">
        <f t="shared" si="702"/>
        <v>2.5847418292254409E-2</v>
      </c>
      <c r="AV998" s="1">
        <f t="shared" si="703"/>
        <v>-8.4917295050779863E-3</v>
      </c>
      <c r="AW998" s="1">
        <f t="shared" si="704"/>
        <v>-1.7355688787176422E-2</v>
      </c>
      <c r="AX998" s="1">
        <f t="shared" si="705"/>
        <v>0.48927643317459463</v>
      </c>
      <c r="AY998" s="1">
        <f t="shared" si="706"/>
        <v>2.2229005025007399E-2</v>
      </c>
      <c r="AZ998" s="1">
        <v>4822.4949999999999</v>
      </c>
      <c r="BA998" s="1">
        <f t="shared" si="678"/>
        <v>241.72466226681377</v>
      </c>
      <c r="BB998" s="1">
        <f t="shared" si="707"/>
        <v>248.05406773943292</v>
      </c>
      <c r="BC998" s="1">
        <f t="shared" si="718"/>
        <v>5.2641238775831658</v>
      </c>
      <c r="BE998" s="1">
        <v>98.801000000000002</v>
      </c>
      <c r="BF998" s="1">
        <f t="shared" si="708"/>
        <v>0.73086166048770029</v>
      </c>
      <c r="BG998" s="1">
        <v>2.92622391135E-2</v>
      </c>
      <c r="BH998" s="1">
        <v>9.7563341260000006E-3</v>
      </c>
      <c r="BI998" s="1">
        <f t="shared" si="709"/>
        <v>2.8842272890350802E-2</v>
      </c>
      <c r="BJ998" s="1">
        <f t="shared" si="710"/>
        <v>-9.8042389923636338E-3</v>
      </c>
      <c r="BK998" s="1">
        <f t="shared" si="711"/>
        <v>-1.9038033897987167E-2</v>
      </c>
      <c r="BL998" s="1">
        <f t="shared" si="712"/>
        <v>0.51498169637150437</v>
      </c>
      <c r="BM998" s="1">
        <f t="shared" si="713"/>
        <v>2.5171239668066395E-2</v>
      </c>
      <c r="BN998" s="1">
        <v>4770.6223</v>
      </c>
      <c r="BO998" s="1">
        <f t="shared" si="679"/>
        <v>239.41219977762159</v>
      </c>
      <c r="BP998" s="1">
        <f t="shared" si="714"/>
        <v>246.41793681420339</v>
      </c>
      <c r="BQ998" s="1">
        <f t="shared" si="719"/>
        <v>5.9164735816477299</v>
      </c>
    </row>
    <row r="999" spans="1:69" x14ac:dyDescent="0.25">
      <c r="A999" s="1">
        <v>98.908000000000001</v>
      </c>
      <c r="B999" s="1">
        <f t="shared" si="680"/>
        <v>0.86342241277023291</v>
      </c>
      <c r="C999" s="1">
        <v>3.4593384712900001E-2</v>
      </c>
      <c r="D999" s="1">
        <v>9.9510336294800009E-3</v>
      </c>
      <c r="E999" s="1">
        <f t="shared" si="681"/>
        <v>3.4008484513965008E-2</v>
      </c>
      <c r="F999" s="1">
        <f t="shared" si="682"/>
        <v>-1.0000876096332186E-2</v>
      </c>
      <c r="G999" s="1">
        <f t="shared" si="683"/>
        <v>-2.4007608417632824E-2</v>
      </c>
      <c r="H999" s="1">
        <f t="shared" si="684"/>
        <v>0.4165711103896072</v>
      </c>
      <c r="I999" s="1">
        <f t="shared" si="685"/>
        <v>3.0191936974824033E-2</v>
      </c>
      <c r="J999" s="1">
        <v>4778.7273999999998</v>
      </c>
      <c r="K999" s="1">
        <f t="shared" si="675"/>
        <v>238.9731001654954</v>
      </c>
      <c r="L999" s="1">
        <f t="shared" si="686"/>
        <v>247.23998855555479</v>
      </c>
      <c r="M999" s="1">
        <f t="shared" si="715"/>
        <v>7.1038289475858809</v>
      </c>
      <c r="O999" s="1">
        <v>98.908999999999992</v>
      </c>
      <c r="P999" s="1">
        <f t="shared" si="687"/>
        <v>0.62147138476525543</v>
      </c>
      <c r="Q999" s="1">
        <v>2.49575339258E-2</v>
      </c>
      <c r="R999" s="1">
        <v>7.4826069176200001E-3</v>
      </c>
      <c r="S999" s="1">
        <f t="shared" si="688"/>
        <v>2.4651181415819474E-2</v>
      </c>
      <c r="T999" s="1">
        <f t="shared" si="689"/>
        <v>-7.5107420580922644E-3</v>
      </c>
      <c r="U999" s="1">
        <f t="shared" si="690"/>
        <v>-1.7140439357727209E-2</v>
      </c>
      <c r="V999" s="1">
        <f t="shared" si="691"/>
        <v>0.43818842103987787</v>
      </c>
      <c r="W999" s="1">
        <f t="shared" si="692"/>
        <v>2.1193131948553125E-2</v>
      </c>
      <c r="X999" s="1">
        <v>4736.6195000000007</v>
      </c>
      <c r="Y999" s="1">
        <f t="shared" si="676"/>
        <v>234.21514317346714</v>
      </c>
      <c r="Z999" s="1">
        <f t="shared" si="693"/>
        <v>240.06057555515503</v>
      </c>
      <c r="AA999" s="1">
        <f t="shared" si="716"/>
        <v>4.8719883980519523</v>
      </c>
      <c r="AC999" s="1">
        <v>98.893999999999991</v>
      </c>
      <c r="AD999" s="1">
        <f t="shared" si="694"/>
        <v>0.63867189559935755</v>
      </c>
      <c r="AE999" s="1">
        <v>2.55519151688E-2</v>
      </c>
      <c r="AF999" s="1">
        <v>7.4699325486999998E-3</v>
      </c>
      <c r="AG999" s="1">
        <f t="shared" si="695"/>
        <v>2.5230921499348517E-2</v>
      </c>
      <c r="AH999" s="1">
        <f t="shared" si="696"/>
        <v>-7.4979722184060973E-3</v>
      </c>
      <c r="AI999" s="1">
        <f t="shared" si="697"/>
        <v>-1.773294928094242E-2</v>
      </c>
      <c r="AJ999" s="1">
        <f t="shared" si="698"/>
        <v>0.42282713944623751</v>
      </c>
      <c r="AK999" s="1">
        <f t="shared" si="699"/>
        <v>2.1651197754705944E-2</v>
      </c>
      <c r="AL999" s="1">
        <v>4957.0397000000003</v>
      </c>
      <c r="AM999" s="1">
        <f t="shared" si="677"/>
        <v>241.87338290860342</v>
      </c>
      <c r="AN999" s="1">
        <f t="shared" si="700"/>
        <v>248.05371107027472</v>
      </c>
      <c r="AO999" s="1">
        <f t="shared" si="717"/>
        <v>5.1297749068531866</v>
      </c>
      <c r="AQ999" s="1">
        <v>98.90100000000001</v>
      </c>
      <c r="AR999" s="1">
        <f t="shared" si="701"/>
        <v>0.65635870022923615</v>
      </c>
      <c r="AS999" s="1">
        <v>2.6249960064900001E-2</v>
      </c>
      <c r="AT999" s="1">
        <v>8.4913559257999999E-3</v>
      </c>
      <c r="AU999" s="1">
        <f t="shared" si="702"/>
        <v>2.591134287088262E-2</v>
      </c>
      <c r="AV999" s="1">
        <f t="shared" si="703"/>
        <v>-8.5276128815703414E-3</v>
      </c>
      <c r="AW999" s="1">
        <f t="shared" si="704"/>
        <v>-1.7383729989312278E-2</v>
      </c>
      <c r="AX999" s="1">
        <f t="shared" si="705"/>
        <v>0.49055138838518647</v>
      </c>
      <c r="AY999" s="1">
        <f t="shared" si="706"/>
        <v>2.2290873771586634E-2</v>
      </c>
      <c r="AZ999" s="1">
        <v>4824.9264999999996</v>
      </c>
      <c r="BA999" s="1">
        <f t="shared" si="678"/>
        <v>241.84653974233248</v>
      </c>
      <c r="BB999" s="1">
        <f t="shared" si="707"/>
        <v>248.19500175240296</v>
      </c>
      <c r="BC999" s="1">
        <f t="shared" si="718"/>
        <v>5.279475031543452</v>
      </c>
      <c r="BE999" s="1">
        <v>98.904999999999987</v>
      </c>
      <c r="BF999" s="1">
        <f t="shared" si="708"/>
        <v>0.7327995316033955</v>
      </c>
      <c r="BG999" s="1">
        <v>2.93398275971E-2</v>
      </c>
      <c r="BH999" s="1">
        <v>9.8433475941399999E-3</v>
      </c>
      <c r="BI999" s="1">
        <f t="shared" si="709"/>
        <v>2.8917652668590966E-2</v>
      </c>
      <c r="BJ999" s="1">
        <f t="shared" si="710"/>
        <v>-9.8921136179055714E-3</v>
      </c>
      <c r="BK999" s="1">
        <f t="shared" si="711"/>
        <v>-1.9025539050685394E-2</v>
      </c>
      <c r="BL999" s="1">
        <f t="shared" si="712"/>
        <v>0.51993867777161396</v>
      </c>
      <c r="BM999" s="1">
        <f t="shared" si="713"/>
        <v>2.5243847703439622E-2</v>
      </c>
      <c r="BN999" s="1">
        <v>4773.8644000000004</v>
      </c>
      <c r="BO999" s="1">
        <f t="shared" si="679"/>
        <v>239.57490356008182</v>
      </c>
      <c r="BP999" s="1">
        <f t="shared" si="714"/>
        <v>246.60398992712646</v>
      </c>
      <c r="BQ999" s="1">
        <f t="shared" si="719"/>
        <v>5.934372258396035</v>
      </c>
    </row>
    <row r="1000" spans="1:69" x14ac:dyDescent="0.25">
      <c r="A1000" s="1">
        <v>99.007999999999996</v>
      </c>
      <c r="B1000" s="1">
        <f t="shared" si="680"/>
        <v>0.8651237641045274</v>
      </c>
      <c r="C1000" s="1">
        <v>3.4661550074799999E-2</v>
      </c>
      <c r="D1000" s="1">
        <v>9.9624758586300006E-3</v>
      </c>
      <c r="E1000" s="1">
        <f t="shared" si="681"/>
        <v>3.407436848097032E-2</v>
      </c>
      <c r="F1000" s="1">
        <f t="shared" si="682"/>
        <v>-1.0012433398707516E-2</v>
      </c>
      <c r="G1000" s="1">
        <f t="shared" si="683"/>
        <v>-2.4061935082262804E-2</v>
      </c>
      <c r="H1000" s="1">
        <f t="shared" si="684"/>
        <v>0.41611089733544154</v>
      </c>
      <c r="I1000" s="1">
        <f t="shared" si="685"/>
        <v>3.0252390593661568E-2</v>
      </c>
      <c r="J1000" s="1">
        <v>4785.2115000000003</v>
      </c>
      <c r="K1000" s="1">
        <f t="shared" si="675"/>
        <v>239.29735500346402</v>
      </c>
      <c r="L1000" s="1">
        <f t="shared" si="686"/>
        <v>247.59177225668378</v>
      </c>
      <c r="M1000" s="1">
        <f t="shared" si="715"/>
        <v>7.1187861329143054</v>
      </c>
      <c r="O1000" s="1">
        <v>99.014999999999986</v>
      </c>
      <c r="P1000" s="1">
        <f t="shared" si="687"/>
        <v>0.62299920826942201</v>
      </c>
      <c r="Q1000" s="1">
        <v>2.5018889456999999E-2</v>
      </c>
      <c r="R1000" s="1">
        <v>7.5330063700699999E-3</v>
      </c>
      <c r="S1000" s="1">
        <f t="shared" si="688"/>
        <v>2.4711041159101006E-2</v>
      </c>
      <c r="T1000" s="1">
        <f t="shared" si="689"/>
        <v>-7.5615227622612344E-3</v>
      </c>
      <c r="U1000" s="1">
        <f t="shared" si="690"/>
        <v>-1.7149518396839772E-2</v>
      </c>
      <c r="V1000" s="1">
        <f t="shared" si="691"/>
        <v>0.44091749909750433</v>
      </c>
      <c r="W1000" s="1">
        <f t="shared" si="692"/>
        <v>2.1250417668869832E-2</v>
      </c>
      <c r="X1000" s="1">
        <v>4739.8615</v>
      </c>
      <c r="Y1000" s="1">
        <f t="shared" si="676"/>
        <v>234.37545275589574</v>
      </c>
      <c r="Z1000" s="1">
        <f t="shared" si="693"/>
        <v>240.23926629982984</v>
      </c>
      <c r="AA1000" s="1">
        <f t="shared" si="716"/>
        <v>4.885745559256284</v>
      </c>
      <c r="AC1000" s="1">
        <v>99.000999999999991</v>
      </c>
      <c r="AD1000" s="1">
        <f t="shared" si="694"/>
        <v>0.64030073687616118</v>
      </c>
      <c r="AE1000" s="1">
        <v>2.5617081672000001E-2</v>
      </c>
      <c r="AF1000" s="1">
        <v>7.4697728268799998E-3</v>
      </c>
      <c r="AG1000" s="1">
        <f t="shared" si="695"/>
        <v>2.529446234198254E-2</v>
      </c>
      <c r="AH1000" s="1">
        <f t="shared" si="696"/>
        <v>-7.4978112945082945E-3</v>
      </c>
      <c r="AI1000" s="1">
        <f t="shared" si="697"/>
        <v>-1.7796651047474243E-2</v>
      </c>
      <c r="AJ1000" s="1">
        <f t="shared" si="698"/>
        <v>0.42130461930771002</v>
      </c>
      <c r="AK1000" s="1">
        <f t="shared" si="699"/>
        <v>2.1716267149536665E-2</v>
      </c>
      <c r="AL1000" s="1">
        <v>4954.6081999999997</v>
      </c>
      <c r="AM1000" s="1">
        <f t="shared" si="677"/>
        <v>241.75474049979996</v>
      </c>
      <c r="AN1000" s="1">
        <f t="shared" si="700"/>
        <v>247.94779143177652</v>
      </c>
      <c r="AO1000" s="1">
        <f t="shared" si="717"/>
        <v>5.1459121656546554</v>
      </c>
      <c r="AQ1000" s="1">
        <v>98.988</v>
      </c>
      <c r="AR1000" s="1">
        <f t="shared" si="701"/>
        <v>0.65828895604194015</v>
      </c>
      <c r="AS1000" s="1">
        <v>2.6327157393100001E-2</v>
      </c>
      <c r="AT1000" s="1">
        <v>8.5373874753700008E-3</v>
      </c>
      <c r="AU1000" s="1">
        <f t="shared" si="702"/>
        <v>2.5986562776220072E-2</v>
      </c>
      <c r="AV1000" s="1">
        <f t="shared" si="703"/>
        <v>-8.5740397265638268E-3</v>
      </c>
      <c r="AW1000" s="1">
        <f t="shared" si="704"/>
        <v>-1.7412523049656244E-2</v>
      </c>
      <c r="AX1000" s="1">
        <f t="shared" si="705"/>
        <v>0.49240651122831364</v>
      </c>
      <c r="AY1000" s="1">
        <f t="shared" si="706"/>
        <v>2.2362171947580781E-2</v>
      </c>
      <c r="AZ1000" s="1">
        <v>4829.7896000000001</v>
      </c>
      <c r="BA1000" s="1">
        <f t="shared" si="678"/>
        <v>242.09029970580988</v>
      </c>
      <c r="BB1000" s="1">
        <f t="shared" si="707"/>
        <v>248.46384912950751</v>
      </c>
      <c r="BC1000" s="1">
        <f t="shared" si="718"/>
        <v>5.2971804666230664</v>
      </c>
      <c r="BE1000" s="1">
        <v>99.00500000000001</v>
      </c>
      <c r="BF1000" s="1">
        <f t="shared" si="708"/>
        <v>0.73448753341950568</v>
      </c>
      <c r="BG1000" s="1">
        <v>2.9407411813700001E-2</v>
      </c>
      <c r="BH1000" s="1">
        <v>9.8195234313599999E-3</v>
      </c>
      <c r="BI1000" s="1">
        <f t="shared" si="709"/>
        <v>2.8983308340477763E-2</v>
      </c>
      <c r="BJ1000" s="1">
        <f t="shared" si="710"/>
        <v>-9.8680529037650528E-3</v>
      </c>
      <c r="BK1000" s="1">
        <f t="shared" si="711"/>
        <v>-1.9115255436712712E-2</v>
      </c>
      <c r="BL1000" s="1">
        <f t="shared" si="712"/>
        <v>0.5162396566677574</v>
      </c>
      <c r="BM1000" s="1">
        <f t="shared" si="713"/>
        <v>2.5309262161274604E-2</v>
      </c>
      <c r="BN1000" s="1">
        <v>4773.8644000000004</v>
      </c>
      <c r="BO1000" s="1">
        <f t="shared" si="679"/>
        <v>239.57490356008182</v>
      </c>
      <c r="BP1000" s="1">
        <f t="shared" si="714"/>
        <v>246.62018140930061</v>
      </c>
      <c r="BQ1000" s="1">
        <f t="shared" si="719"/>
        <v>5.9505042542755753</v>
      </c>
    </row>
    <row r="1001" spans="1:69" x14ac:dyDescent="0.25">
      <c r="A1001" s="1">
        <v>99.105000000000004</v>
      </c>
      <c r="B1001" s="1">
        <f t="shared" si="680"/>
        <v>0.86699108506057054</v>
      </c>
      <c r="C1001" s="1">
        <v>3.4736365079900001E-2</v>
      </c>
      <c r="D1001" s="1">
        <v>1.00222909823E-2</v>
      </c>
      <c r="E1001" s="1">
        <f t="shared" si="681"/>
        <v>3.4146674541186861E-2</v>
      </c>
      <c r="F1001" s="1">
        <f t="shared" si="682"/>
        <v>-1.0072852250730993E-2</v>
      </c>
      <c r="G1001" s="1">
        <f t="shared" si="683"/>
        <v>-2.4073822290455869E-2</v>
      </c>
      <c r="H1001" s="1">
        <f t="shared" si="684"/>
        <v>0.41841516187998123</v>
      </c>
      <c r="I1001" s="1">
        <f t="shared" si="685"/>
        <v>3.0323125415548609E-2</v>
      </c>
      <c r="J1001" s="1">
        <v>4786.8325999999997</v>
      </c>
      <c r="K1001" s="1">
        <f t="shared" si="675"/>
        <v>239.37842246353262</v>
      </c>
      <c r="L1001" s="1">
        <f t="shared" si="686"/>
        <v>247.69355873847641</v>
      </c>
      <c r="M1001" s="1">
        <f t="shared" si="715"/>
        <v>7.1363030927499089</v>
      </c>
      <c r="O1001" s="1">
        <v>99.11099999999999</v>
      </c>
      <c r="P1001" s="1">
        <f t="shared" si="687"/>
        <v>0.62450407267842556</v>
      </c>
      <c r="Q1001" s="1">
        <v>2.50793229789E-2</v>
      </c>
      <c r="R1001" s="1">
        <v>7.5710220262399999E-3</v>
      </c>
      <c r="S1001" s="1">
        <f t="shared" si="688"/>
        <v>2.4769997868151136E-2</v>
      </c>
      <c r="T1001" s="1">
        <f t="shared" si="689"/>
        <v>-7.5998276978533428E-3</v>
      </c>
      <c r="U1001" s="1">
        <f t="shared" si="690"/>
        <v>-1.7170170170297795E-2</v>
      </c>
      <c r="V1001" s="1">
        <f t="shared" si="691"/>
        <v>0.44261807672704817</v>
      </c>
      <c r="W1001" s="1">
        <f t="shared" si="692"/>
        <v>2.1305619534360342E-2</v>
      </c>
      <c r="X1001" s="1">
        <v>4744.7246000000005</v>
      </c>
      <c r="Y1001" s="1">
        <f t="shared" si="676"/>
        <v>234.61592207431303</v>
      </c>
      <c r="Z1001" s="1">
        <f t="shared" si="693"/>
        <v>240.49993056000716</v>
      </c>
      <c r="AA1001" s="1">
        <f t="shared" si="716"/>
        <v>4.8990144094968207</v>
      </c>
      <c r="AC1001" s="1">
        <v>99.088000000000008</v>
      </c>
      <c r="AD1001" s="1">
        <f t="shared" si="694"/>
        <v>0.64179609939031879</v>
      </c>
      <c r="AE1001" s="1">
        <v>2.5676907971500001E-2</v>
      </c>
      <c r="AF1001" s="1">
        <v>7.5189359486099996E-3</v>
      </c>
      <c r="AG1001" s="1">
        <f t="shared" si="695"/>
        <v>2.5352792644532031E-2</v>
      </c>
      <c r="AH1001" s="1">
        <f t="shared" si="696"/>
        <v>-7.5473456442194274E-3</v>
      </c>
      <c r="AI1001" s="1">
        <f t="shared" si="697"/>
        <v>-1.7805447000312603E-2</v>
      </c>
      <c r="AJ1001" s="1">
        <f t="shared" si="698"/>
        <v>0.42387847067736756</v>
      </c>
      <c r="AK1001" s="1">
        <f t="shared" si="699"/>
        <v>2.1773217981778285E-2</v>
      </c>
      <c r="AL1001" s="1">
        <v>4956.2291999999998</v>
      </c>
      <c r="AM1001" s="1">
        <f t="shared" si="677"/>
        <v>241.83383543900226</v>
      </c>
      <c r="AN1001" s="1">
        <f t="shared" si="700"/>
        <v>248.04338057596439</v>
      </c>
      <c r="AO1001" s="1">
        <f t="shared" si="717"/>
        <v>5.160035720669824</v>
      </c>
      <c r="AQ1001" s="1">
        <v>99.106999999999999</v>
      </c>
      <c r="AR1001" s="1">
        <f t="shared" si="701"/>
        <v>0.65998075342058582</v>
      </c>
      <c r="AS1001" s="1">
        <v>2.6394817978100001E-2</v>
      </c>
      <c r="AT1001" s="1">
        <v>8.5556553676699992E-3</v>
      </c>
      <c r="AU1001" s="1">
        <f t="shared" si="702"/>
        <v>2.6052485571256279E-2</v>
      </c>
      <c r="AV1001" s="1">
        <f t="shared" si="703"/>
        <v>-8.5924650916416531E-3</v>
      </c>
      <c r="AW1001" s="1">
        <f t="shared" si="704"/>
        <v>-1.7460020479614625E-2</v>
      </c>
      <c r="AX1001" s="1">
        <f t="shared" si="705"/>
        <v>0.49212228025011484</v>
      </c>
      <c r="AY1001" s="1">
        <f t="shared" si="706"/>
        <v>2.2429072322533009E-2</v>
      </c>
      <c r="AZ1001" s="1">
        <v>4828.1686</v>
      </c>
      <c r="BA1001" s="1">
        <f t="shared" si="678"/>
        <v>242.00904805546404</v>
      </c>
      <c r="BB1001" s="1">
        <f t="shared" si="707"/>
        <v>248.39683282794124</v>
      </c>
      <c r="BC1001" s="1">
        <f t="shared" si="718"/>
        <v>5.3138005495840526</v>
      </c>
      <c r="BE1001" s="1">
        <v>99.100999999999985</v>
      </c>
      <c r="BF1001" s="1">
        <f t="shared" si="708"/>
        <v>0.73606872087907504</v>
      </c>
      <c r="BG1001" s="1">
        <v>2.9470719397100002E-2</v>
      </c>
      <c r="BH1001" s="1">
        <v>9.8483962938200002E-3</v>
      </c>
      <c r="BI1001" s="1">
        <f t="shared" si="709"/>
        <v>2.9044805504841474E-2</v>
      </c>
      <c r="BJ1001" s="1">
        <f t="shared" si="710"/>
        <v>-9.8972125207298332E-3</v>
      </c>
      <c r="BK1001" s="1">
        <f t="shared" si="711"/>
        <v>-1.9147592984111641E-2</v>
      </c>
      <c r="BL1001" s="1">
        <f t="shared" si="712"/>
        <v>0.51689068850285136</v>
      </c>
      <c r="BM1001" s="1">
        <f t="shared" si="713"/>
        <v>2.5374900141604925E-2</v>
      </c>
      <c r="BN1001" s="1">
        <v>4768.1908000000003</v>
      </c>
      <c r="BO1001" s="1">
        <f t="shared" si="679"/>
        <v>239.29017570462818</v>
      </c>
      <c r="BP1001" s="1">
        <f t="shared" si="714"/>
        <v>246.34222932730202</v>
      </c>
      <c r="BQ1001" s="1">
        <f t="shared" si="719"/>
        <v>5.9666827827853339</v>
      </c>
    </row>
    <row r="1002" spans="1:69" x14ac:dyDescent="0.25">
      <c r="A1002" s="1">
        <v>99.200999999999979</v>
      </c>
      <c r="B1002" s="1">
        <f t="shared" si="680"/>
        <v>0.86840438379581142</v>
      </c>
      <c r="C1002" s="1">
        <v>3.4792989492399999E-2</v>
      </c>
      <c r="D1002" s="1">
        <v>1.0020791552999999E-2</v>
      </c>
      <c r="E1002" s="1">
        <f t="shared" si="681"/>
        <v>3.4201396560363841E-2</v>
      </c>
      <c r="F1002" s="1">
        <f t="shared" si="682"/>
        <v>-1.0071337642724294E-2</v>
      </c>
      <c r="G1002" s="1">
        <f t="shared" si="683"/>
        <v>-2.4130058917639547E-2</v>
      </c>
      <c r="H1002" s="1">
        <f t="shared" si="684"/>
        <v>0.41737725038714879</v>
      </c>
      <c r="I1002" s="1">
        <f t="shared" si="685"/>
        <v>3.0378285710130081E-2</v>
      </c>
      <c r="J1002" s="1">
        <v>4786.0219999999999</v>
      </c>
      <c r="K1002" s="1">
        <f t="shared" si="675"/>
        <v>239.33788623311401</v>
      </c>
      <c r="L1002" s="1">
        <f t="shared" si="686"/>
        <v>247.66516679395596</v>
      </c>
      <c r="M1002" s="1">
        <f t="shared" si="715"/>
        <v>7.1499651593618445</v>
      </c>
      <c r="O1002" s="1">
        <v>99.209000000000003</v>
      </c>
      <c r="P1002" s="1">
        <f t="shared" si="687"/>
        <v>0.62662122603671044</v>
      </c>
      <c r="Q1002" s="1">
        <v>2.5164345279300001E-2</v>
      </c>
      <c r="R1002" s="1">
        <v>7.54327466711E-3</v>
      </c>
      <c r="S1002" s="1">
        <f t="shared" si="688"/>
        <v>2.485293659564498E-2</v>
      </c>
      <c r="T1002" s="1">
        <f t="shared" si="689"/>
        <v>-7.571869051080273E-3</v>
      </c>
      <c r="U1002" s="1">
        <f t="shared" si="690"/>
        <v>-1.7281067544564706E-2</v>
      </c>
      <c r="V1002" s="1">
        <f t="shared" si="691"/>
        <v>0.43815979722050213</v>
      </c>
      <c r="W1002" s="1">
        <f t="shared" si="692"/>
        <v>2.1388270918807857E-2</v>
      </c>
      <c r="X1002" s="1">
        <v>4744.7246000000005</v>
      </c>
      <c r="Y1002" s="1">
        <f t="shared" si="676"/>
        <v>234.61592207431303</v>
      </c>
      <c r="Z1002" s="1">
        <f t="shared" si="693"/>
        <v>240.51987814541238</v>
      </c>
      <c r="AA1002" s="1">
        <f t="shared" si="716"/>
        <v>4.9188928860649117</v>
      </c>
      <c r="AC1002" s="1">
        <v>99.188000000000002</v>
      </c>
      <c r="AD1002" s="1">
        <f t="shared" si="694"/>
        <v>0.64368249368753516</v>
      </c>
      <c r="AE1002" s="1">
        <v>2.5752378627699999E-2</v>
      </c>
      <c r="AF1002" s="1">
        <v>7.5346040539400003E-3</v>
      </c>
      <c r="AG1002" s="1">
        <f t="shared" si="695"/>
        <v>2.5426371253092526E-2</v>
      </c>
      <c r="AH1002" s="1">
        <f t="shared" si="696"/>
        <v>-7.5631325741403405E-3</v>
      </c>
      <c r="AI1002" s="1">
        <f t="shared" si="697"/>
        <v>-1.7863238678952186E-2</v>
      </c>
      <c r="AJ1002" s="1">
        <f t="shared" si="698"/>
        <v>0.42339089288728998</v>
      </c>
      <c r="AK1002" s="1">
        <f t="shared" si="699"/>
        <v>2.1844191534211174E-2</v>
      </c>
      <c r="AL1002" s="1">
        <v>4959.4712</v>
      </c>
      <c r="AM1002" s="1">
        <f t="shared" si="677"/>
        <v>241.99202531740684</v>
      </c>
      <c r="AN1002" s="1">
        <f t="shared" si="700"/>
        <v>248.22389557826469</v>
      </c>
      <c r="AO1002" s="1">
        <f t="shared" si="717"/>
        <v>5.1776466464422537</v>
      </c>
      <c r="AQ1002" s="1">
        <v>99.188000000000017</v>
      </c>
      <c r="AR1002" s="1">
        <f t="shared" si="701"/>
        <v>0.66125296642071385</v>
      </c>
      <c r="AS1002" s="1">
        <v>2.6445697992999999E-2</v>
      </c>
      <c r="AT1002" s="1">
        <v>8.57879035175E-3</v>
      </c>
      <c r="AU1002" s="1">
        <f t="shared" si="702"/>
        <v>2.6102055924641761E-2</v>
      </c>
      <c r="AV1002" s="1">
        <f t="shared" si="703"/>
        <v>-8.615799991005986E-3</v>
      </c>
      <c r="AW1002" s="1">
        <f t="shared" si="704"/>
        <v>-1.7486255933635775E-2</v>
      </c>
      <c r="AX1002" s="1">
        <f t="shared" si="705"/>
        <v>0.4927183968772309</v>
      </c>
      <c r="AY1002" s="1">
        <f t="shared" si="706"/>
        <v>2.2479679635661554E-2</v>
      </c>
      <c r="AZ1002" s="1">
        <v>4826.5475999999999</v>
      </c>
      <c r="BA1002" s="1">
        <f t="shared" si="678"/>
        <v>241.92779640511822</v>
      </c>
      <c r="BB1002" s="1">
        <f t="shared" si="707"/>
        <v>248.32574584495993</v>
      </c>
      <c r="BC1002" s="1">
        <f t="shared" si="718"/>
        <v>5.3263694471225111</v>
      </c>
      <c r="BE1002" s="1">
        <v>99.204999999999998</v>
      </c>
      <c r="BF1002" s="1">
        <f t="shared" si="708"/>
        <v>0.73817635052944741</v>
      </c>
      <c r="BG1002" s="1">
        <v>2.9555104672899998E-2</v>
      </c>
      <c r="BH1002" s="1">
        <v>9.8574692383399994E-3</v>
      </c>
      <c r="BI1002" s="1">
        <f t="shared" si="709"/>
        <v>2.9126771719019735E-2</v>
      </c>
      <c r="BJ1002" s="1">
        <f t="shared" si="710"/>
        <v>-9.9063757499311539E-3</v>
      </c>
      <c r="BK1002" s="1">
        <f t="shared" si="711"/>
        <v>-1.9220395969088581E-2</v>
      </c>
      <c r="BL1002" s="1">
        <f t="shared" si="712"/>
        <v>0.51540955586259485</v>
      </c>
      <c r="BM1002" s="1">
        <f t="shared" si="713"/>
        <v>2.5453446138729335E-2</v>
      </c>
      <c r="BN1002" s="1">
        <v>4772.2434000000003</v>
      </c>
      <c r="BO1002" s="1">
        <f t="shared" si="679"/>
        <v>239.49355417808621</v>
      </c>
      <c r="BP1002" s="1">
        <f t="shared" si="714"/>
        <v>246.57181124030438</v>
      </c>
      <c r="BQ1002" s="1">
        <f t="shared" si="719"/>
        <v>5.9860409951918365</v>
      </c>
    </row>
    <row r="1003" spans="1:69" x14ac:dyDescent="0.25">
      <c r="A1003" s="1">
        <v>99.308999999999983</v>
      </c>
      <c r="B1003" s="1">
        <f t="shared" si="680"/>
        <v>0.87038039858081639</v>
      </c>
      <c r="C1003" s="1">
        <v>3.4872159361799999E-2</v>
      </c>
      <c r="D1003" s="1">
        <v>9.9753383547099995E-3</v>
      </c>
      <c r="E1003" s="1">
        <f t="shared" si="681"/>
        <v>3.427790156358379E-2</v>
      </c>
      <c r="F1003" s="1">
        <f t="shared" si="682"/>
        <v>-1.0025425410950894E-2</v>
      </c>
      <c r="G1003" s="1">
        <f t="shared" si="683"/>
        <v>-2.4252476152632894E-2</v>
      </c>
      <c r="H1003" s="1">
        <f t="shared" si="684"/>
        <v>0.41337739486293712</v>
      </c>
      <c r="I1003" s="1">
        <f t="shared" si="685"/>
        <v>3.0456440664386544E-2</v>
      </c>
      <c r="J1003" s="1">
        <v>4783.5905000000002</v>
      </c>
      <c r="K1003" s="1">
        <f t="shared" si="675"/>
        <v>239.21629254416402</v>
      </c>
      <c r="L1003" s="1">
        <f t="shared" si="686"/>
        <v>247.55828121970308</v>
      </c>
      <c r="M1003" s="1">
        <f t="shared" si="715"/>
        <v>7.1693172423249623</v>
      </c>
      <c r="O1003" s="1">
        <v>99.308999999999997</v>
      </c>
      <c r="P1003" s="1">
        <f t="shared" si="687"/>
        <v>0.62802887374751548</v>
      </c>
      <c r="Q1003" s="1">
        <v>2.5220874697E-2</v>
      </c>
      <c r="R1003" s="1">
        <v>7.5823874212799999E-3</v>
      </c>
      <c r="S1003" s="1">
        <f t="shared" si="688"/>
        <v>2.490807688554127E-2</v>
      </c>
      <c r="T1003" s="1">
        <f t="shared" si="689"/>
        <v>-7.611279862563913E-3</v>
      </c>
      <c r="U1003" s="1">
        <f t="shared" si="690"/>
        <v>-1.7296797022977359E-2</v>
      </c>
      <c r="V1003" s="1">
        <f t="shared" si="691"/>
        <v>0.44003984393486029</v>
      </c>
      <c r="W1003" s="1">
        <f t="shared" si="692"/>
        <v>2.1444995774704014E-2</v>
      </c>
      <c r="X1003" s="1">
        <v>4742.2930999999999</v>
      </c>
      <c r="Y1003" s="1">
        <f t="shared" si="676"/>
        <v>234.49568988749152</v>
      </c>
      <c r="Z1003" s="1">
        <f t="shared" si="693"/>
        <v>240.4098762991305</v>
      </c>
      <c r="AA1003" s="1">
        <f t="shared" si="716"/>
        <v>4.9325332215734319</v>
      </c>
      <c r="AC1003" s="1">
        <v>99.285000000000011</v>
      </c>
      <c r="AD1003" s="1">
        <f t="shared" si="694"/>
        <v>0.64551162294078257</v>
      </c>
      <c r="AE1003" s="1">
        <v>2.58255582303E-2</v>
      </c>
      <c r="AF1003" s="1">
        <v>7.5434776954399997E-3</v>
      </c>
      <c r="AG1003" s="1">
        <f t="shared" si="695"/>
        <v>2.5497711075300796E-2</v>
      </c>
      <c r="AH1003" s="1">
        <f t="shared" si="696"/>
        <v>-7.5720736225699014E-3</v>
      </c>
      <c r="AI1003" s="1">
        <f t="shared" si="697"/>
        <v>-1.7925637452730896E-2</v>
      </c>
      <c r="AJ1003" s="1">
        <f t="shared" si="698"/>
        <v>0.42241586345462584</v>
      </c>
      <c r="AK1003" s="1">
        <f t="shared" si="699"/>
        <v>2.1918203086958056E-2</v>
      </c>
      <c r="AL1003" s="1">
        <v>4955.4187000000002</v>
      </c>
      <c r="AM1003" s="1">
        <f t="shared" si="677"/>
        <v>241.79428796940113</v>
      </c>
      <c r="AN1003" s="1">
        <f t="shared" si="700"/>
        <v>248.03876043310882</v>
      </c>
      <c r="AO1003" s="1">
        <f t="shared" si="717"/>
        <v>5.1960112313131006</v>
      </c>
      <c r="AQ1003" s="1">
        <v>99.300000000000011</v>
      </c>
      <c r="AR1003" s="1">
        <f t="shared" si="701"/>
        <v>0.66349601263323377</v>
      </c>
      <c r="AS1003" s="1">
        <v>2.6535404846100001E-2</v>
      </c>
      <c r="AT1003" s="1">
        <v>8.6198756471299997E-3</v>
      </c>
      <c r="AU1003" s="1">
        <f t="shared" si="702"/>
        <v>2.6189447720925803E-2</v>
      </c>
      <c r="AV1003" s="1">
        <f t="shared" si="703"/>
        <v>-8.6572416570784138E-3</v>
      </c>
      <c r="AW1003" s="1">
        <f t="shared" si="704"/>
        <v>-1.7532206063847387E-2</v>
      </c>
      <c r="AX1003" s="1">
        <f t="shared" si="705"/>
        <v>0.49379077713045139</v>
      </c>
      <c r="AY1003" s="1">
        <f t="shared" si="706"/>
        <v>2.2564929825551319E-2</v>
      </c>
      <c r="AZ1003" s="1">
        <v>4828.9790999999996</v>
      </c>
      <c r="BA1003" s="1">
        <f t="shared" si="678"/>
        <v>242.04967388063693</v>
      </c>
      <c r="BB1003" s="1">
        <f t="shared" si="707"/>
        <v>248.4725599699261</v>
      </c>
      <c r="BC1003" s="1">
        <f t="shared" si="718"/>
        <v>5.3475455220763273</v>
      </c>
      <c r="BE1003" s="1">
        <v>99.295000000000002</v>
      </c>
      <c r="BF1003" s="1">
        <f t="shared" si="708"/>
        <v>0.74007035146424083</v>
      </c>
      <c r="BG1003" s="1">
        <v>2.9630936682200001E-2</v>
      </c>
      <c r="BH1003" s="1">
        <v>9.9137946963300007E-3</v>
      </c>
      <c r="BI1003" s="1">
        <f t="shared" si="709"/>
        <v>2.9200424131003402E-2</v>
      </c>
      <c r="BJ1003" s="1">
        <f t="shared" si="710"/>
        <v>-9.96326358008876E-3</v>
      </c>
      <c r="BK1003" s="1">
        <f t="shared" si="711"/>
        <v>-1.9237160550914643E-2</v>
      </c>
      <c r="BL1003" s="1">
        <f t="shared" si="712"/>
        <v>0.51791757695836504</v>
      </c>
      <c r="BM1003" s="1">
        <f t="shared" si="713"/>
        <v>2.5524956261905908E-2</v>
      </c>
      <c r="BN1003" s="1">
        <v>4774.6749</v>
      </c>
      <c r="BO1003" s="1">
        <f t="shared" si="679"/>
        <v>239.61557825107963</v>
      </c>
      <c r="BP1003" s="1">
        <f t="shared" si="714"/>
        <v>246.71561227830611</v>
      </c>
      <c r="BQ1003" s="1">
        <f t="shared" si="719"/>
        <v>6.0036785174004716</v>
      </c>
    </row>
    <row r="1004" spans="1:69" x14ac:dyDescent="0.25">
      <c r="A1004" s="1">
        <v>99.409000000000006</v>
      </c>
      <c r="B1004" s="1">
        <f t="shared" si="680"/>
        <v>0.87226678047348249</v>
      </c>
      <c r="C1004" s="1">
        <v>3.4947738051400001E-2</v>
      </c>
      <c r="D1004" s="1">
        <v>1.0054408572599999E-2</v>
      </c>
      <c r="E1004" s="1">
        <f t="shared" si="681"/>
        <v>3.4350930806106884E-2</v>
      </c>
      <c r="F1004" s="1">
        <f t="shared" si="682"/>
        <v>-1.0105295517897525E-2</v>
      </c>
      <c r="G1004" s="1">
        <f t="shared" si="683"/>
        <v>-2.4245635288209361E-2</v>
      </c>
      <c r="H1004" s="1">
        <f t="shared" si="684"/>
        <v>0.41678823416154104</v>
      </c>
      <c r="I1004" s="1">
        <f t="shared" si="685"/>
        <v>3.0527248227130297E-2</v>
      </c>
      <c r="J1004" s="1">
        <v>4786.0219999999999</v>
      </c>
      <c r="K1004" s="1">
        <f t="shared" si="675"/>
        <v>239.33788623311401</v>
      </c>
      <c r="L1004" s="1">
        <f t="shared" si="686"/>
        <v>247.70220398696466</v>
      </c>
      <c r="M1004" s="1">
        <f t="shared" si="715"/>
        <v>7.1868513362653488</v>
      </c>
      <c r="O1004" s="1">
        <v>99.408999999999992</v>
      </c>
      <c r="P1004" s="1">
        <f t="shared" si="687"/>
        <v>0.62977408974573212</v>
      </c>
      <c r="Q1004" s="1">
        <v>2.5290960445999999E-2</v>
      </c>
      <c r="R1004" s="1">
        <v>7.5853657908699999E-3</v>
      </c>
      <c r="S1004" s="1">
        <f t="shared" si="688"/>
        <v>2.497643615840793E-2</v>
      </c>
      <c r="T1004" s="1">
        <f t="shared" si="689"/>
        <v>-7.6142809923518623E-3</v>
      </c>
      <c r="U1004" s="1">
        <f t="shared" si="690"/>
        <v>-1.7362155166056069E-2</v>
      </c>
      <c r="V1004" s="1">
        <f t="shared" si="691"/>
        <v>0.43855621145686935</v>
      </c>
      <c r="W1004" s="1">
        <f t="shared" si="692"/>
        <v>2.151489411412353E-2</v>
      </c>
      <c r="X1004" s="1">
        <v>4739.8615</v>
      </c>
      <c r="Y1004" s="1">
        <f t="shared" si="676"/>
        <v>234.37545275589574</v>
      </c>
      <c r="Z1004" s="1">
        <f t="shared" si="693"/>
        <v>240.30303306105847</v>
      </c>
      <c r="AA1004" s="1">
        <f t="shared" si="716"/>
        <v>4.9493337386243326</v>
      </c>
      <c r="AC1004" s="1">
        <v>99.387999999999991</v>
      </c>
      <c r="AD1004" s="1">
        <f t="shared" si="694"/>
        <v>0.64719963809502112</v>
      </c>
      <c r="AE1004" s="1">
        <v>2.5893092155500001E-2</v>
      </c>
      <c r="AF1004" s="1">
        <v>7.55354994908E-3</v>
      </c>
      <c r="AG1004" s="1">
        <f t="shared" si="695"/>
        <v>2.5563542640668478E-2</v>
      </c>
      <c r="AH1004" s="1">
        <f t="shared" si="696"/>
        <v>-7.582222485038639E-3</v>
      </c>
      <c r="AI1004" s="1">
        <f t="shared" si="697"/>
        <v>-1.7981320155629837E-2</v>
      </c>
      <c r="AJ1004" s="1">
        <f t="shared" si="698"/>
        <v>0.42167218087514519</v>
      </c>
      <c r="AK1004" s="1">
        <f t="shared" si="699"/>
        <v>2.198379899995502E-2</v>
      </c>
      <c r="AL1004" s="1">
        <v>4955.4187000000002</v>
      </c>
      <c r="AM1004" s="1">
        <f t="shared" si="677"/>
        <v>241.79428796940113</v>
      </c>
      <c r="AN1004" s="1">
        <f t="shared" si="700"/>
        <v>248.05508975046635</v>
      </c>
      <c r="AO1004" s="1">
        <f t="shared" si="717"/>
        <v>5.2122820958305862</v>
      </c>
      <c r="AQ1004" s="1">
        <v>99.39500000000001</v>
      </c>
      <c r="AR1004" s="1">
        <f t="shared" si="701"/>
        <v>0.66568372903586626</v>
      </c>
      <c r="AS1004" s="1">
        <v>2.66228988767E-2</v>
      </c>
      <c r="AT1004" s="1">
        <v>8.6639113724199992E-3</v>
      </c>
      <c r="AU1004" s="1">
        <f t="shared" si="702"/>
        <v>2.6274676444394882E-2</v>
      </c>
      <c r="AV1004" s="1">
        <f t="shared" si="703"/>
        <v>-8.7016612517828301E-3</v>
      </c>
      <c r="AW1004" s="1">
        <f t="shared" si="704"/>
        <v>-1.7573015192612052E-2</v>
      </c>
      <c r="AX1004" s="1">
        <f t="shared" si="705"/>
        <v>0.49517178221305663</v>
      </c>
      <c r="AY1004" s="1">
        <f t="shared" si="706"/>
        <v>2.2648632834727917E-2</v>
      </c>
      <c r="AZ1004" s="1">
        <v>4830.6000999999997</v>
      </c>
      <c r="BA1004" s="1">
        <f t="shared" si="678"/>
        <v>242.13092553098278</v>
      </c>
      <c r="BB1004" s="1">
        <f t="shared" si="707"/>
        <v>248.57715267631593</v>
      </c>
      <c r="BC1004" s="1">
        <f t="shared" si="718"/>
        <v>5.3683478004057541</v>
      </c>
      <c r="BE1004" s="1">
        <v>99.400999999999996</v>
      </c>
      <c r="BF1004" s="1">
        <f t="shared" si="708"/>
        <v>0.74163627972752111</v>
      </c>
      <c r="BG1004" s="1">
        <v>2.9693633317899999E-2</v>
      </c>
      <c r="BH1004" s="1">
        <v>9.8988851532299995E-3</v>
      </c>
      <c r="BI1004" s="1">
        <f t="shared" si="709"/>
        <v>2.926131461580871E-2</v>
      </c>
      <c r="BJ1004" s="1">
        <f t="shared" si="710"/>
        <v>-9.9482048601903152E-3</v>
      </c>
      <c r="BK1004" s="1">
        <f t="shared" si="711"/>
        <v>-1.9313109755618396E-2</v>
      </c>
      <c r="BL1004" s="1">
        <f t="shared" si="712"/>
        <v>0.51510114042075861</v>
      </c>
      <c r="BM1004" s="1">
        <f t="shared" si="713"/>
        <v>2.5584998991034121E-2</v>
      </c>
      <c r="BN1004" s="1">
        <v>4775.4853999999996</v>
      </c>
      <c r="BO1004" s="1">
        <f t="shared" si="679"/>
        <v>239.6562529420774</v>
      </c>
      <c r="BP1004" s="1">
        <f t="shared" si="714"/>
        <v>246.77251783928136</v>
      </c>
      <c r="BQ1004" s="1">
        <f t="shared" si="719"/>
        <v>6.0184937044627906</v>
      </c>
    </row>
    <row r="1005" spans="1:69" x14ac:dyDescent="0.25">
      <c r="A1005" s="1">
        <v>99.505999999999986</v>
      </c>
      <c r="B1005" s="1">
        <f t="shared" si="680"/>
        <v>0.87408826220120839</v>
      </c>
      <c r="C1005" s="1">
        <v>3.5020716488400001E-2</v>
      </c>
      <c r="D1005" s="1">
        <v>1.0088024660900001E-2</v>
      </c>
      <c r="E1005" s="1">
        <f t="shared" si="681"/>
        <v>3.4421442447837576E-2</v>
      </c>
      <c r="F1005" s="1">
        <f t="shared" si="682"/>
        <v>-1.0139253605456445E-2</v>
      </c>
      <c r="G1005" s="1">
        <f t="shared" si="683"/>
        <v>-2.4282188842381133E-2</v>
      </c>
      <c r="H1005" s="1">
        <f t="shared" si="684"/>
        <v>0.41755929299749983</v>
      </c>
      <c r="I1005" s="1">
        <f t="shared" si="685"/>
        <v>3.0600728125509156E-2</v>
      </c>
      <c r="J1005" s="1">
        <v>4781.9695000000002</v>
      </c>
      <c r="K1005" s="1">
        <f t="shared" si="675"/>
        <v>239.13523008486402</v>
      </c>
      <c r="L1005" s="1">
        <f t="shared" si="686"/>
        <v>247.50991718005434</v>
      </c>
      <c r="M1005" s="1">
        <f t="shared" si="715"/>
        <v>7.2050454044350145</v>
      </c>
      <c r="O1005" s="1">
        <v>99.508999999999986</v>
      </c>
      <c r="P1005" s="1">
        <f t="shared" si="687"/>
        <v>0.63136670892256486</v>
      </c>
      <c r="Q1005" s="1">
        <v>2.5354918092500001E-2</v>
      </c>
      <c r="R1005" s="1">
        <v>7.5827008113300001E-3</v>
      </c>
      <c r="S1005" s="1">
        <f t="shared" si="688"/>
        <v>2.5038814209333158E-2</v>
      </c>
      <c r="T1005" s="1">
        <f t="shared" si="689"/>
        <v>-7.6115956470637252E-3</v>
      </c>
      <c r="U1005" s="1">
        <f t="shared" si="690"/>
        <v>-1.7427218562269434E-2</v>
      </c>
      <c r="V1005" s="1">
        <f t="shared" si="691"/>
        <v>0.43676480098454201</v>
      </c>
      <c r="W1005" s="1">
        <f t="shared" si="692"/>
        <v>2.1571136674063088E-2</v>
      </c>
      <c r="X1005" s="1">
        <v>4747.9666000000007</v>
      </c>
      <c r="Y1005" s="1">
        <f t="shared" si="676"/>
        <v>234.77623165674169</v>
      </c>
      <c r="Z1005" s="1">
        <f t="shared" si="693"/>
        <v>240.72896378046414</v>
      </c>
      <c r="AA1005" s="1">
        <f t="shared" si="716"/>
        <v>4.9628609740819352</v>
      </c>
      <c r="AC1005" s="1">
        <v>99.501999999999995</v>
      </c>
      <c r="AD1005" s="1">
        <f t="shared" si="694"/>
        <v>0.64922332882181522</v>
      </c>
      <c r="AE1005" s="1">
        <v>2.59740557522E-2</v>
      </c>
      <c r="AF1005" s="1">
        <v>7.5874445028599998E-3</v>
      </c>
      <c r="AG1005" s="1">
        <f t="shared" si="695"/>
        <v>2.5642459637633338E-2</v>
      </c>
      <c r="AH1005" s="1">
        <f t="shared" si="696"/>
        <v>-7.6163755948449813E-3</v>
      </c>
      <c r="AI1005" s="1">
        <f t="shared" si="697"/>
        <v>-1.8026084042788357E-2</v>
      </c>
      <c r="AJ1005" s="1">
        <f t="shared" si="698"/>
        <v>0.42251969849724752</v>
      </c>
      <c r="AK1005" s="1">
        <f t="shared" si="699"/>
        <v>2.2055406893780445E-2</v>
      </c>
      <c r="AL1005" s="1">
        <v>4965.1448</v>
      </c>
      <c r="AM1005" s="1">
        <f t="shared" si="677"/>
        <v>242.26886248400655</v>
      </c>
      <c r="AN1005" s="1">
        <f t="shared" si="700"/>
        <v>248.56156742518817</v>
      </c>
      <c r="AO1005" s="1">
        <f t="shared" si="717"/>
        <v>5.230062932260072</v>
      </c>
      <c r="AQ1005" s="1">
        <v>99.50200000000001</v>
      </c>
      <c r="AR1005" s="1">
        <f t="shared" si="701"/>
        <v>0.66695785156513798</v>
      </c>
      <c r="AS1005" s="1">
        <v>2.667385526E-2</v>
      </c>
      <c r="AT1005" s="1">
        <v>8.6473179981100008E-3</v>
      </c>
      <c r="AU1005" s="1">
        <f t="shared" si="702"/>
        <v>2.6324310169483861E-2</v>
      </c>
      <c r="AV1005" s="1">
        <f t="shared" si="703"/>
        <v>-8.6849229975937518E-3</v>
      </c>
      <c r="AW1005" s="1">
        <f t="shared" si="704"/>
        <v>-1.7639387171890109E-2</v>
      </c>
      <c r="AX1005" s="1">
        <f t="shared" si="705"/>
        <v>0.49235967853996249</v>
      </c>
      <c r="AY1005" s="1">
        <f t="shared" si="706"/>
        <v>2.2703562474570553E-2</v>
      </c>
      <c r="AZ1005" s="1">
        <v>4823.3055000000004</v>
      </c>
      <c r="BA1005" s="1">
        <f t="shared" si="678"/>
        <v>241.76528809198672</v>
      </c>
      <c r="BB1005" s="1">
        <f t="shared" si="707"/>
        <v>248.2141003934446</v>
      </c>
      <c r="BC1005" s="1">
        <f t="shared" si="718"/>
        <v>5.3819920827098011</v>
      </c>
      <c r="BE1005" s="1">
        <v>99.505999999999986</v>
      </c>
      <c r="BF1005" s="1">
        <f t="shared" si="708"/>
        <v>0.74356461385084305</v>
      </c>
      <c r="BG1005" s="1">
        <v>2.9770839959400001E-2</v>
      </c>
      <c r="BH1005" s="1">
        <v>9.9519770592499997E-3</v>
      </c>
      <c r="BI1005" s="1">
        <f t="shared" si="709"/>
        <v>2.9336292011668635E-2</v>
      </c>
      <c r="BJ1005" s="1">
        <f t="shared" si="710"/>
        <v>-1.0001829009017842E-2</v>
      </c>
      <c r="BK1005" s="1">
        <f t="shared" si="711"/>
        <v>-1.9334463002650792E-2</v>
      </c>
      <c r="BL1005" s="1">
        <f t="shared" si="712"/>
        <v>0.51730575644364019</v>
      </c>
      <c r="BM1005" s="1">
        <f t="shared" si="713"/>
        <v>2.565782875210872E-2</v>
      </c>
      <c r="BN1005" s="1">
        <v>4777.9169000000002</v>
      </c>
      <c r="BO1005" s="1">
        <f t="shared" si="679"/>
        <v>239.77827701507087</v>
      </c>
      <c r="BP1005" s="1">
        <f t="shared" si="714"/>
        <v>246.91667772582724</v>
      </c>
      <c r="BQ1005" s="1">
        <f t="shared" si="719"/>
        <v>6.0364713375418493</v>
      </c>
    </row>
    <row r="1006" spans="1:69" x14ac:dyDescent="0.25">
      <c r="A1006" s="1">
        <v>99.60199999999999</v>
      </c>
      <c r="B1006" s="1">
        <f t="shared" si="680"/>
        <v>0.87569998064066801</v>
      </c>
      <c r="C1006" s="1">
        <v>3.5085290670399998E-2</v>
      </c>
      <c r="D1006" s="1">
        <v>1.0021107271299999E-2</v>
      </c>
      <c r="E1006" s="1">
        <f t="shared" si="681"/>
        <v>3.448382976693877E-2</v>
      </c>
      <c r="F1006" s="1">
        <f t="shared" si="682"/>
        <v>-1.007165655684664E-2</v>
      </c>
      <c r="G1006" s="1">
        <f t="shared" si="683"/>
        <v>-2.441217321009213E-2</v>
      </c>
      <c r="H1006" s="1">
        <f t="shared" si="684"/>
        <v>0.41256697919392776</v>
      </c>
      <c r="I1006" s="1">
        <f t="shared" si="685"/>
        <v>3.0657696061469508E-2</v>
      </c>
      <c r="J1006" s="1">
        <v>4788.4535999999998</v>
      </c>
      <c r="K1006" s="1">
        <f t="shared" si="675"/>
        <v>239.45948492283262</v>
      </c>
      <c r="L1006" s="1">
        <f t="shared" si="686"/>
        <v>247.86099055513446</v>
      </c>
      <c r="M1006" s="1">
        <f t="shared" si="715"/>
        <v>7.2191555335092543</v>
      </c>
      <c r="O1006" s="1">
        <v>99.603000000000009</v>
      </c>
      <c r="P1006" s="1">
        <f t="shared" si="687"/>
        <v>0.63310241660952349</v>
      </c>
      <c r="Q1006" s="1">
        <v>2.5424621999299998E-2</v>
      </c>
      <c r="R1006" s="1">
        <v>7.6201674528399996E-3</v>
      </c>
      <c r="S1006" s="1">
        <f t="shared" si="688"/>
        <v>2.51067921713366E-2</v>
      </c>
      <c r="T1006" s="1">
        <f t="shared" si="689"/>
        <v>-7.6493492702581888E-3</v>
      </c>
      <c r="U1006" s="1">
        <f t="shared" si="690"/>
        <v>-1.745744290107841E-2</v>
      </c>
      <c r="V1006" s="1">
        <f t="shared" si="691"/>
        <v>0.43817123238510841</v>
      </c>
      <c r="W1006" s="1">
        <f t="shared" si="692"/>
        <v>2.1641246858153933E-2</v>
      </c>
      <c r="X1006" s="1">
        <v>4744.7246000000005</v>
      </c>
      <c r="Y1006" s="1">
        <f t="shared" si="676"/>
        <v>234.61592207431303</v>
      </c>
      <c r="Z1006" s="1">
        <f t="shared" si="693"/>
        <v>240.58094320806967</v>
      </c>
      <c r="AA1006" s="1">
        <f t="shared" si="716"/>
        <v>4.9797333371737915</v>
      </c>
      <c r="AC1006" s="1">
        <v>99.603999999999999</v>
      </c>
      <c r="AD1006" s="1">
        <f t="shared" si="694"/>
        <v>0.65104296045855059</v>
      </c>
      <c r="AE1006" s="1">
        <v>2.60468553752E-2</v>
      </c>
      <c r="AF1006" s="1">
        <v>7.6244571246200004E-3</v>
      </c>
      <c r="AG1006" s="1">
        <f t="shared" si="695"/>
        <v>2.5713413712843667E-2</v>
      </c>
      <c r="AH1006" s="1">
        <f t="shared" si="696"/>
        <v>-7.653671890398824E-3</v>
      </c>
      <c r="AI1006" s="1">
        <f t="shared" si="697"/>
        <v>-1.8059741822444842E-2</v>
      </c>
      <c r="AJ1006" s="1">
        <f t="shared" si="698"/>
        <v>0.42379741447282254</v>
      </c>
      <c r="AK1006" s="1">
        <f t="shared" si="699"/>
        <v>2.212786319787767E-2</v>
      </c>
      <c r="AL1006" s="1">
        <v>4962.7133000000003</v>
      </c>
      <c r="AM1006" s="1">
        <f t="shared" si="677"/>
        <v>242.15022007520312</v>
      </c>
      <c r="AN1006" s="1">
        <f t="shared" si="700"/>
        <v>248.4574718365748</v>
      </c>
      <c r="AO1006" s="1">
        <f t="shared" si="717"/>
        <v>5.2480690135855026</v>
      </c>
      <c r="AQ1006" s="1">
        <v>99.594999999999999</v>
      </c>
      <c r="AR1006" s="1">
        <f t="shared" si="701"/>
        <v>0.66899299182990057</v>
      </c>
      <c r="AS1006" s="1">
        <v>2.67552472651E-2</v>
      </c>
      <c r="AT1006" s="1">
        <v>8.6405370384500003E-3</v>
      </c>
      <c r="AU1006" s="1">
        <f t="shared" si="702"/>
        <v>2.6403584399154096E-2</v>
      </c>
      <c r="AV1006" s="1">
        <f t="shared" si="703"/>
        <v>-8.6780829127359946E-3</v>
      </c>
      <c r="AW1006" s="1">
        <f t="shared" si="704"/>
        <v>-1.7725501486418101E-2</v>
      </c>
      <c r="AX1006" s="1">
        <f t="shared" si="705"/>
        <v>0.48958179938578578</v>
      </c>
      <c r="AY1006" s="1">
        <f t="shared" si="706"/>
        <v>2.2779507223409462E-2</v>
      </c>
      <c r="AZ1006" s="1">
        <v>4827.3581000000004</v>
      </c>
      <c r="BA1006" s="1">
        <f t="shared" si="678"/>
        <v>241.96842223029114</v>
      </c>
      <c r="BB1006" s="1">
        <f t="shared" si="707"/>
        <v>248.44234719740871</v>
      </c>
      <c r="BC1006" s="1">
        <f t="shared" si="718"/>
        <v>5.4008513072955573</v>
      </c>
      <c r="BE1006" s="1">
        <v>99.605000000000004</v>
      </c>
      <c r="BF1006" s="1">
        <f t="shared" si="708"/>
        <v>0.74551011456593164</v>
      </c>
      <c r="BG1006" s="1">
        <v>2.9848733916899999E-2</v>
      </c>
      <c r="BH1006" s="1">
        <v>9.9416421726299994E-3</v>
      </c>
      <c r="BI1006" s="1">
        <f t="shared" si="709"/>
        <v>2.9411931181663943E-2</v>
      </c>
      <c r="BJ1006" s="1">
        <f t="shared" si="710"/>
        <v>-9.9913902904515909E-3</v>
      </c>
      <c r="BK1006" s="1">
        <f t="shared" si="711"/>
        <v>-1.9420540891212354E-2</v>
      </c>
      <c r="BL1006" s="1">
        <f t="shared" si="712"/>
        <v>0.5144753869843357</v>
      </c>
      <c r="BM1006" s="1">
        <f t="shared" si="713"/>
        <v>2.5736933926634023E-2</v>
      </c>
      <c r="BN1006" s="1">
        <v>4773.0538999999999</v>
      </c>
      <c r="BO1006" s="1">
        <f t="shared" si="679"/>
        <v>239.53422886908399</v>
      </c>
      <c r="BP1006" s="1">
        <f t="shared" si="714"/>
        <v>246.68402233058711</v>
      </c>
      <c r="BQ1006" s="1">
        <f t="shared" si="719"/>
        <v>6.0559945223037364</v>
      </c>
    </row>
    <row r="1007" spans="1:69" x14ac:dyDescent="0.25">
      <c r="A1007" s="1">
        <v>99.701999999999984</v>
      </c>
      <c r="B1007" s="1">
        <f t="shared" si="680"/>
        <v>0.87738041143488843</v>
      </c>
      <c r="C1007" s="1">
        <v>3.5152617842000002E-2</v>
      </c>
      <c r="D1007" s="1">
        <v>1.0084316134500001E-2</v>
      </c>
      <c r="E1007" s="1">
        <f t="shared" si="681"/>
        <v>3.4548872698813383E-2</v>
      </c>
      <c r="F1007" s="1">
        <f t="shared" si="682"/>
        <v>-1.0135507293111799E-2</v>
      </c>
      <c r="G1007" s="1">
        <f t="shared" si="683"/>
        <v>-2.4413365405701583E-2</v>
      </c>
      <c r="H1007" s="1">
        <f t="shared" si="684"/>
        <v>0.41516223284581311</v>
      </c>
      <c r="I1007" s="1">
        <f t="shared" si="685"/>
        <v>3.0721842463712578E-2</v>
      </c>
      <c r="J1007" s="1">
        <v>4789.2641000000003</v>
      </c>
      <c r="K1007" s="1">
        <f t="shared" si="675"/>
        <v>239.50001615248263</v>
      </c>
      <c r="L1007" s="1">
        <f t="shared" si="686"/>
        <v>247.91906869344371</v>
      </c>
      <c r="M1007" s="1">
        <f t="shared" si="715"/>
        <v>7.2350567870615805</v>
      </c>
      <c r="O1007" s="1">
        <v>99.709000000000003</v>
      </c>
      <c r="P1007" s="1">
        <f t="shared" si="687"/>
        <v>0.63487625031076145</v>
      </c>
      <c r="Q1007" s="1">
        <v>2.54958570004E-2</v>
      </c>
      <c r="R1007" s="1">
        <v>7.6768379658500004E-3</v>
      </c>
      <c r="S1007" s="1">
        <f t="shared" si="688"/>
        <v>2.5176258542030268E-2</v>
      </c>
      <c r="T1007" s="1">
        <f t="shared" si="689"/>
        <v>-7.706456568609704E-3</v>
      </c>
      <c r="U1007" s="1">
        <f t="shared" si="690"/>
        <v>-1.7469801973420563E-2</v>
      </c>
      <c r="V1007" s="1">
        <f t="shared" si="691"/>
        <v>0.44113016165464813</v>
      </c>
      <c r="W1007" s="1">
        <f t="shared" si="692"/>
        <v>2.1710472481630397E-2</v>
      </c>
      <c r="X1007" s="1">
        <v>4744.7246000000005</v>
      </c>
      <c r="Y1007" s="1">
        <f t="shared" si="676"/>
        <v>234.61592207431303</v>
      </c>
      <c r="Z1007" s="1">
        <f t="shared" si="693"/>
        <v>240.59765607353671</v>
      </c>
      <c r="AA1007" s="1">
        <f t="shared" si="716"/>
        <v>4.9963882814431919</v>
      </c>
      <c r="AC1007" s="1">
        <v>99.708999999999989</v>
      </c>
      <c r="AD1007" s="1">
        <f t="shared" si="694"/>
        <v>0.6529369435363136</v>
      </c>
      <c r="AE1007" s="1">
        <v>2.6122629642499999E-2</v>
      </c>
      <c r="AF1007" s="1">
        <v>7.6181418262400002E-3</v>
      </c>
      <c r="AG1007" s="1">
        <f t="shared" si="695"/>
        <v>2.5787261675097779E-2</v>
      </c>
      <c r="AH1007" s="1">
        <f t="shared" si="696"/>
        <v>-7.6473080916023518E-3</v>
      </c>
      <c r="AI1007" s="1">
        <f t="shared" si="697"/>
        <v>-1.8139953583495426E-2</v>
      </c>
      <c r="AJ1007" s="1">
        <f t="shared" si="698"/>
        <v>0.42157263834237307</v>
      </c>
      <c r="AK1007" s="1">
        <f t="shared" si="699"/>
        <v>2.2206717088003383E-2</v>
      </c>
      <c r="AL1007" s="1">
        <v>4955.4187000000002</v>
      </c>
      <c r="AM1007" s="1">
        <f t="shared" si="677"/>
        <v>241.79428796940113</v>
      </c>
      <c r="AN1007" s="1">
        <f t="shared" si="700"/>
        <v>248.11059060369777</v>
      </c>
      <c r="AO1007" s="1">
        <f t="shared" si="717"/>
        <v>5.2676471753033045</v>
      </c>
      <c r="AQ1007" s="1">
        <v>99.700000000000017</v>
      </c>
      <c r="AR1007" s="1">
        <f t="shared" si="701"/>
        <v>0.67081449755697453</v>
      </c>
      <c r="AS1007" s="1">
        <v>2.6828095316899999E-2</v>
      </c>
      <c r="AT1007" s="1">
        <v>8.6515462026000006E-3</v>
      </c>
      <c r="AU1007" s="1">
        <f t="shared" si="702"/>
        <v>2.6474531655415856E-2</v>
      </c>
      <c r="AV1007" s="1">
        <f t="shared" si="703"/>
        <v>-8.6891880927345566E-3</v>
      </c>
      <c r="AW1007" s="1">
        <f t="shared" si="704"/>
        <v>-1.7785343562681299E-2</v>
      </c>
      <c r="AX1007" s="1">
        <f t="shared" si="705"/>
        <v>0.48855891156170522</v>
      </c>
      <c r="AY1007" s="1">
        <f t="shared" si="706"/>
        <v>2.2845937742666918E-2</v>
      </c>
      <c r="AZ1007" s="1">
        <v>4833.0316000000003</v>
      </c>
      <c r="BA1007" s="1">
        <f t="shared" si="678"/>
        <v>242.25280300650155</v>
      </c>
      <c r="BB1007" s="1">
        <f t="shared" si="707"/>
        <v>248.75198429634617</v>
      </c>
      <c r="BC1007" s="1">
        <f t="shared" si="718"/>
        <v>5.4173657461020541</v>
      </c>
      <c r="BE1007" s="1">
        <v>99.706000000000003</v>
      </c>
      <c r="BF1007" s="1">
        <f t="shared" si="708"/>
        <v>0.74740030070227714</v>
      </c>
      <c r="BG1007" s="1">
        <v>2.99244131893E-2</v>
      </c>
      <c r="BH1007" s="1">
        <v>9.9915787577599998E-3</v>
      </c>
      <c r="BI1007" s="1">
        <f t="shared" si="709"/>
        <v>2.9485414295608126E-2</v>
      </c>
      <c r="BJ1007" s="1">
        <f t="shared" si="710"/>
        <v>-1.0041829584386944E-2</v>
      </c>
      <c r="BK1007" s="1">
        <f t="shared" si="711"/>
        <v>-1.9443584711221183E-2</v>
      </c>
      <c r="BL1007" s="1">
        <f t="shared" si="712"/>
        <v>0.51645978524688685</v>
      </c>
      <c r="BM1007" s="1">
        <f t="shared" si="713"/>
        <v>2.5802033763508165E-2</v>
      </c>
      <c r="BN1007" s="1">
        <v>4783.5905000000002</v>
      </c>
      <c r="BO1007" s="1">
        <f t="shared" si="679"/>
        <v>240.06300487052451</v>
      </c>
      <c r="BP1007" s="1">
        <f t="shared" si="714"/>
        <v>247.24674941973501</v>
      </c>
      <c r="BQ1007" s="1">
        <f t="shared" si="719"/>
        <v>6.0720719286377687</v>
      </c>
    </row>
    <row r="1008" spans="1:69" x14ac:dyDescent="0.25">
      <c r="A1008" s="1">
        <v>99.805999999999997</v>
      </c>
      <c r="B1008" s="1">
        <f t="shared" si="680"/>
        <v>0.87891960533475866</v>
      </c>
      <c r="C1008" s="1">
        <v>3.5214286297599998E-2</v>
      </c>
      <c r="D1008" s="1">
        <v>1.0092601180100001E-2</v>
      </c>
      <c r="E1008" s="1">
        <f t="shared" si="681"/>
        <v>3.4608445188592643E-2</v>
      </c>
      <c r="F1008" s="1">
        <f t="shared" si="682"/>
        <v>-1.0143876773872504E-2</v>
      </c>
      <c r="G1008" s="1">
        <f t="shared" si="683"/>
        <v>-2.4464568414720139E-2</v>
      </c>
      <c r="H1008" s="1">
        <f t="shared" si="684"/>
        <v>0.41463542711707974</v>
      </c>
      <c r="I1008" s="1">
        <f t="shared" si="685"/>
        <v>3.0781834658149113E-2</v>
      </c>
      <c r="J1008" s="1">
        <v>4788.4535999999998</v>
      </c>
      <c r="K1008" s="1">
        <f t="shared" si="675"/>
        <v>239.45948492283262</v>
      </c>
      <c r="L1008" s="1">
        <f t="shared" si="686"/>
        <v>247.89187978158105</v>
      </c>
      <c r="M1008" s="1">
        <f t="shared" si="715"/>
        <v>7.2499291804739183</v>
      </c>
      <c r="O1008" s="1">
        <v>99.811999999999983</v>
      </c>
      <c r="P1008" s="1">
        <f t="shared" si="687"/>
        <v>0.63676835814410515</v>
      </c>
      <c r="Q1008" s="1">
        <v>2.5571841746599999E-2</v>
      </c>
      <c r="R1008" s="1">
        <v>7.6921223662800003E-3</v>
      </c>
      <c r="S1008" s="1">
        <f t="shared" si="688"/>
        <v>2.5250351412081457E-2</v>
      </c>
      <c r="T1008" s="1">
        <f t="shared" si="689"/>
        <v>-7.7218593312642098E-3</v>
      </c>
      <c r="U1008" s="1">
        <f t="shared" si="690"/>
        <v>-1.7528492080817248E-2</v>
      </c>
      <c r="V1008" s="1">
        <f t="shared" si="691"/>
        <v>0.44053186638426378</v>
      </c>
      <c r="W1008" s="1">
        <f t="shared" si="692"/>
        <v>2.1783124404273137E-2</v>
      </c>
      <c r="X1008" s="1">
        <v>4746.3456000000006</v>
      </c>
      <c r="Y1008" s="1">
        <f t="shared" si="676"/>
        <v>234.69607686552735</v>
      </c>
      <c r="Z1008" s="1">
        <f t="shared" si="693"/>
        <v>240.69768780168047</v>
      </c>
      <c r="AA1008" s="1">
        <f t="shared" si="716"/>
        <v>5.0138717974889584</v>
      </c>
      <c r="AC1008" s="1">
        <v>99.789000000000001</v>
      </c>
      <c r="AD1008" s="1">
        <f t="shared" si="694"/>
        <v>0.65439794702558962</v>
      </c>
      <c r="AE1008" s="1">
        <v>2.61810813099E-2</v>
      </c>
      <c r="AF1008" s="1">
        <v>7.6310918666399998E-3</v>
      </c>
      <c r="AG1008" s="1">
        <f t="shared" si="695"/>
        <v>2.5844223680383749E-2</v>
      </c>
      <c r="AH1008" s="1">
        <f t="shared" si="696"/>
        <v>-7.6603576297308166E-3</v>
      </c>
      <c r="AI1008" s="1">
        <f t="shared" si="697"/>
        <v>-1.8183866050652933E-2</v>
      </c>
      <c r="AJ1008" s="1">
        <f t="shared" si="698"/>
        <v>0.42127222057136493</v>
      </c>
      <c r="AK1008" s="1">
        <f t="shared" si="699"/>
        <v>2.2259961164995283E-2</v>
      </c>
      <c r="AL1008" s="1">
        <v>4960.2816999999995</v>
      </c>
      <c r="AM1008" s="1">
        <f t="shared" si="677"/>
        <v>242.03157278700797</v>
      </c>
      <c r="AN1008" s="1">
        <f t="shared" si="700"/>
        <v>248.36822107370759</v>
      </c>
      <c r="AO1008" s="1">
        <f t="shared" si="717"/>
        <v>5.2808644533402038</v>
      </c>
      <c r="AQ1008" s="1">
        <v>99.786000000000001</v>
      </c>
      <c r="AR1008" s="1">
        <f t="shared" si="701"/>
        <v>0.6726989712130107</v>
      </c>
      <c r="AS1008" s="1">
        <v>2.69034616649E-2</v>
      </c>
      <c r="AT1008" s="1">
        <v>8.7093841284499995E-3</v>
      </c>
      <c r="AU1008" s="1">
        <f t="shared" si="702"/>
        <v>2.6547926201823443E-2</v>
      </c>
      <c r="AV1008" s="1">
        <f t="shared" si="703"/>
        <v>-8.7475324749786507E-3</v>
      </c>
      <c r="AW1008" s="1">
        <f t="shared" si="704"/>
        <v>-1.780039372684479E-2</v>
      </c>
      <c r="AX1008" s="1">
        <f t="shared" si="705"/>
        <v>0.49142353867074801</v>
      </c>
      <c r="AY1008" s="1">
        <f t="shared" si="706"/>
        <v>2.2918457399983237E-2</v>
      </c>
      <c r="AZ1008" s="1">
        <v>4833.8420999999998</v>
      </c>
      <c r="BA1008" s="1">
        <f t="shared" si="678"/>
        <v>242.29342883167445</v>
      </c>
      <c r="BB1008" s="1">
        <f t="shared" si="707"/>
        <v>248.81196080590456</v>
      </c>
      <c r="BC1008" s="1">
        <f t="shared" si="718"/>
        <v>5.4354073294979397</v>
      </c>
      <c r="BE1008" s="1">
        <v>99.802000000000007</v>
      </c>
      <c r="BF1008" s="1">
        <f t="shared" si="708"/>
        <v>0.74918176508160927</v>
      </c>
      <c r="BG1008" s="1">
        <v>2.999573946E-2</v>
      </c>
      <c r="BH1008" s="1">
        <v>9.9885016679799998E-3</v>
      </c>
      <c r="BI1008" s="1">
        <f t="shared" si="709"/>
        <v>2.9554665786387237E-2</v>
      </c>
      <c r="BJ1008" s="1">
        <f t="shared" si="710"/>
        <v>-1.003872144416112E-2</v>
      </c>
      <c r="BK1008" s="1">
        <f t="shared" si="711"/>
        <v>-1.9515944342226116E-2</v>
      </c>
      <c r="BL1008" s="1">
        <f t="shared" si="712"/>
        <v>0.51438563607914234</v>
      </c>
      <c r="BM1008" s="1">
        <f t="shared" si="713"/>
        <v>2.5877895682828257E-2</v>
      </c>
      <c r="BN1008" s="1">
        <v>4774.6749</v>
      </c>
      <c r="BO1008" s="1">
        <f t="shared" si="679"/>
        <v>239.61557825107963</v>
      </c>
      <c r="BP1008" s="1">
        <f t="shared" si="714"/>
        <v>246.80302470685623</v>
      </c>
      <c r="BQ1008" s="1">
        <f t="shared" si="719"/>
        <v>6.0908117106902191</v>
      </c>
    </row>
    <row r="1009" spans="1:69" x14ac:dyDescent="0.25">
      <c r="A1009" s="1">
        <v>99.902000000000001</v>
      </c>
      <c r="B1009" s="1">
        <f t="shared" si="680"/>
        <v>0.88065721893884785</v>
      </c>
      <c r="C1009" s="1">
        <v>3.5283904522699999E-2</v>
      </c>
      <c r="D1009" s="1">
        <v>1.02097066119E-2</v>
      </c>
      <c r="E1009" s="1">
        <f t="shared" si="681"/>
        <v>3.4675692989566333E-2</v>
      </c>
      <c r="F1009" s="1">
        <f t="shared" si="682"/>
        <v>-1.0262183152060953E-2</v>
      </c>
      <c r="G1009" s="1">
        <f t="shared" si="683"/>
        <v>-2.4413509837505377E-2</v>
      </c>
      <c r="H1009" s="1">
        <f t="shared" si="684"/>
        <v>0.42034853736170386</v>
      </c>
      <c r="I1009" s="1">
        <f t="shared" si="685"/>
        <v>3.0837813447074824E-2</v>
      </c>
      <c r="J1009" s="1">
        <v>4802.2322000000004</v>
      </c>
      <c r="K1009" s="1">
        <f t="shared" si="675"/>
        <v>240.1485208276512</v>
      </c>
      <c r="L1009" s="1">
        <f t="shared" si="686"/>
        <v>248.62189830780167</v>
      </c>
      <c r="M1009" s="1">
        <f t="shared" si="715"/>
        <v>7.2638263004651051</v>
      </c>
      <c r="O1009" s="1">
        <v>99.902999999999992</v>
      </c>
      <c r="P1009" s="1">
        <f t="shared" si="687"/>
        <v>0.63834001265129781</v>
      </c>
      <c r="Q1009" s="1">
        <v>2.5634957477500001E-2</v>
      </c>
      <c r="R1009" s="1">
        <v>7.7161858789599998E-3</v>
      </c>
      <c r="S1009" s="1">
        <f t="shared" si="688"/>
        <v>2.5311891507350165E-2</v>
      </c>
      <c r="T1009" s="1">
        <f t="shared" si="689"/>
        <v>-7.746109672310251E-3</v>
      </c>
      <c r="U1009" s="1">
        <f t="shared" si="690"/>
        <v>-1.7565781835039915E-2</v>
      </c>
      <c r="V1009" s="1">
        <f t="shared" si="691"/>
        <v>0.4409772217971219</v>
      </c>
      <c r="W1009" s="1">
        <f t="shared" si="692"/>
        <v>2.1845043229862658E-2</v>
      </c>
      <c r="X1009" s="1">
        <v>4745.5351000000001</v>
      </c>
      <c r="Y1009" s="1">
        <f t="shared" si="676"/>
        <v>234.65599946992018</v>
      </c>
      <c r="Z1009" s="1">
        <f t="shared" si="693"/>
        <v>240.67139603817188</v>
      </c>
      <c r="AA1009" s="1">
        <f t="shared" si="716"/>
        <v>5.0287747016621918</v>
      </c>
      <c r="AC1009" s="1">
        <v>99.898999999999987</v>
      </c>
      <c r="AD1009" s="1">
        <f t="shared" si="694"/>
        <v>0.65653993894893747</v>
      </c>
      <c r="AE1009" s="1">
        <v>2.6266777887900002E-2</v>
      </c>
      <c r="AF1009" s="1">
        <v>7.6373270712800003E-3</v>
      </c>
      <c r="AG1009" s="1">
        <f t="shared" si="695"/>
        <v>2.592773038450373E-2</v>
      </c>
      <c r="AH1009" s="1">
        <f t="shared" si="696"/>
        <v>-7.6666408014195754E-3</v>
      </c>
      <c r="AI1009" s="1">
        <f t="shared" si="697"/>
        <v>-1.8261089583084155E-2</v>
      </c>
      <c r="AJ1009" s="1">
        <f t="shared" si="698"/>
        <v>0.41983479499062509</v>
      </c>
      <c r="AK1009" s="1">
        <f t="shared" si="699"/>
        <v>2.2340825633778059E-2</v>
      </c>
      <c r="AL1009" s="1">
        <v>4963.5237999999999</v>
      </c>
      <c r="AM1009" s="1">
        <f t="shared" si="677"/>
        <v>242.18976754480425</v>
      </c>
      <c r="AN1009" s="1">
        <f t="shared" si="700"/>
        <v>248.55131237562577</v>
      </c>
      <c r="AO1009" s="1">
        <f t="shared" si="717"/>
        <v>5.3009560203902861</v>
      </c>
      <c r="AQ1009" s="1">
        <v>99.902000000000015</v>
      </c>
      <c r="AR1009" s="1">
        <f t="shared" si="701"/>
        <v>0.6739063067525326</v>
      </c>
      <c r="AS1009" s="1">
        <v>2.6951747015099999E-2</v>
      </c>
      <c r="AT1009" s="1">
        <v>8.6899986490599993E-3</v>
      </c>
      <c r="AU1009" s="1">
        <f t="shared" si="702"/>
        <v>2.6594945436679722E-2</v>
      </c>
      <c r="AV1009" s="1">
        <f t="shared" si="703"/>
        <v>-8.7279768678409485E-3</v>
      </c>
      <c r="AW1009" s="1">
        <f t="shared" si="704"/>
        <v>-1.7866968568838772E-2</v>
      </c>
      <c r="AX1009" s="1">
        <f t="shared" si="705"/>
        <v>0.48849791357797223</v>
      </c>
      <c r="AY1009" s="1">
        <f t="shared" si="706"/>
        <v>2.2965305975981426E-2</v>
      </c>
      <c r="AZ1009" s="1">
        <v>4833.8420999999998</v>
      </c>
      <c r="BA1009" s="1">
        <f t="shared" si="678"/>
        <v>242.29342883167445</v>
      </c>
      <c r="BB1009" s="1">
        <f t="shared" si="707"/>
        <v>248.82366002896686</v>
      </c>
      <c r="BC1009" s="1">
        <f t="shared" si="718"/>
        <v>5.4470640895989835</v>
      </c>
      <c r="BE1009" s="1">
        <v>99.905999999999992</v>
      </c>
      <c r="BF1009" s="1">
        <f t="shared" si="708"/>
        <v>0.75068856396769845</v>
      </c>
      <c r="BG1009" s="1">
        <v>3.00560686737E-2</v>
      </c>
      <c r="BH1009" s="1">
        <v>1.0035203769799999E-2</v>
      </c>
      <c r="BI1009" s="1">
        <f t="shared" si="709"/>
        <v>2.9613236365514498E-2</v>
      </c>
      <c r="BJ1009" s="1">
        <f t="shared" si="710"/>
        <v>-1.0085895849184987E-2</v>
      </c>
      <c r="BK1009" s="1">
        <f t="shared" si="711"/>
        <v>-1.9527340516329511E-2</v>
      </c>
      <c r="BL1009" s="1">
        <f t="shared" si="712"/>
        <v>0.51650125324289675</v>
      </c>
      <c r="BM1009" s="1">
        <f t="shared" si="713"/>
        <v>2.5930009153461272E-2</v>
      </c>
      <c r="BN1009" s="1">
        <v>4782.78</v>
      </c>
      <c r="BO1009" s="1">
        <f t="shared" si="679"/>
        <v>240.02233017952668</v>
      </c>
      <c r="BP1009" s="1">
        <f t="shared" si="714"/>
        <v>247.23645781862402</v>
      </c>
      <c r="BQ1009" s="1">
        <f t="shared" si="719"/>
        <v>6.1036847667222895</v>
      </c>
    </row>
    <row r="1010" spans="1:69" x14ac:dyDescent="0.25">
      <c r="A1010" s="1">
        <v>100.00599999999999</v>
      </c>
      <c r="B1010" s="1">
        <f t="shared" si="680"/>
        <v>0.8826541542639269</v>
      </c>
      <c r="C1010" s="1">
        <v>3.5363912582400001E-2</v>
      </c>
      <c r="D1010" s="1">
        <v>1.0088971816000001E-2</v>
      </c>
      <c r="E1010" s="1">
        <f t="shared" si="681"/>
        <v>3.4752971278108467E-2</v>
      </c>
      <c r="F1010" s="1">
        <f t="shared" si="682"/>
        <v>-1.0140210413310815E-2</v>
      </c>
      <c r="G1010" s="1">
        <f t="shared" si="683"/>
        <v>-2.4612760864797655E-2</v>
      </c>
      <c r="H1010" s="1">
        <f t="shared" si="684"/>
        <v>0.4119899619962516</v>
      </c>
      <c r="I1010" s="1">
        <f t="shared" si="685"/>
        <v>3.0925807662642225E-2</v>
      </c>
      <c r="J1010" s="1">
        <v>4788.4535999999998</v>
      </c>
      <c r="K1010" s="1">
        <f t="shared" si="675"/>
        <v>239.45948492283262</v>
      </c>
      <c r="L1010" s="1">
        <f t="shared" si="686"/>
        <v>247.92770921467019</v>
      </c>
      <c r="M1010" s="1">
        <f t="shared" si="715"/>
        <v>7.2856730470672257</v>
      </c>
      <c r="O1010" s="1">
        <v>100.00899999999999</v>
      </c>
      <c r="P1010" s="1">
        <f t="shared" si="687"/>
        <v>0.64015007070306917</v>
      </c>
      <c r="Q1010" s="1">
        <v>2.5707647204400001E-2</v>
      </c>
      <c r="R1010" s="1">
        <v>7.7210455201600003E-3</v>
      </c>
      <c r="S1010" s="1">
        <f t="shared" si="688"/>
        <v>2.5382761899028678E-2</v>
      </c>
      <c r="T1010" s="1">
        <f t="shared" si="689"/>
        <v>-7.7510071149882081E-3</v>
      </c>
      <c r="U1010" s="1">
        <f t="shared" si="690"/>
        <v>-1.7631754784040471E-2</v>
      </c>
      <c r="V1010" s="1">
        <f t="shared" si="691"/>
        <v>0.43960497465652687</v>
      </c>
      <c r="W1010" s="1">
        <f t="shared" si="692"/>
        <v>2.1912707081222112E-2</v>
      </c>
      <c r="X1010" s="1">
        <v>4749.5877</v>
      </c>
      <c r="Y1010" s="1">
        <f t="shared" si="676"/>
        <v>234.85639139273027</v>
      </c>
      <c r="Z1010" s="1">
        <f t="shared" si="693"/>
        <v>240.89399664635306</v>
      </c>
      <c r="AA1010" s="1">
        <f t="shared" si="716"/>
        <v>5.0450669862374236</v>
      </c>
      <c r="AC1010" s="1">
        <v>99.999000000000009</v>
      </c>
      <c r="AD1010" s="1">
        <f t="shared" si="694"/>
        <v>0.65818023323403496</v>
      </c>
      <c r="AE1010" s="1">
        <v>2.63324026018E-2</v>
      </c>
      <c r="AF1010" s="1">
        <v>7.6860906556199997E-3</v>
      </c>
      <c r="AG1010" s="1">
        <f t="shared" si="695"/>
        <v>2.5991673422721868E-2</v>
      </c>
      <c r="AH1010" s="1">
        <f t="shared" si="696"/>
        <v>-7.7157808827662206E-3</v>
      </c>
      <c r="AI1010" s="1">
        <f t="shared" si="697"/>
        <v>-1.8275892539955648E-2</v>
      </c>
      <c r="AJ1010" s="1">
        <f t="shared" si="698"/>
        <v>0.42218353308313694</v>
      </c>
      <c r="AK1010" s="1">
        <f t="shared" si="699"/>
        <v>2.2402782064246958E-2</v>
      </c>
      <c r="AL1010" s="1">
        <v>4965.9552999999996</v>
      </c>
      <c r="AM1010" s="1">
        <f t="shared" si="677"/>
        <v>242.30840995360768</v>
      </c>
      <c r="AN1010" s="1">
        <f t="shared" si="700"/>
        <v>248.68897255830805</v>
      </c>
      <c r="AO1010" s="1">
        <f t="shared" si="717"/>
        <v>5.3163596369602084</v>
      </c>
      <c r="AQ1010" s="1">
        <v>99.996000000000009</v>
      </c>
      <c r="AR1010" s="1">
        <f t="shared" si="701"/>
        <v>0.67583656256523661</v>
      </c>
      <c r="AS1010" s="1">
        <v>2.7028944343299999E-2</v>
      </c>
      <c r="AT1010" s="1">
        <v>8.7093841284499995E-3</v>
      </c>
      <c r="AU1010" s="1">
        <f t="shared" si="702"/>
        <v>2.6670113941000374E-2</v>
      </c>
      <c r="AV1010" s="1">
        <f t="shared" si="703"/>
        <v>-8.7475324749786507E-3</v>
      </c>
      <c r="AW1010" s="1">
        <f t="shared" si="704"/>
        <v>-1.7922581466021721E-2</v>
      </c>
      <c r="AX1010" s="1">
        <f t="shared" si="705"/>
        <v>0.48807324388858486</v>
      </c>
      <c r="AY1010" s="1">
        <f t="shared" si="706"/>
        <v>2.3038984291030979E-2</v>
      </c>
      <c r="AZ1010" s="1">
        <v>4835.4632000000001</v>
      </c>
      <c r="BA1010" s="1">
        <f t="shared" si="678"/>
        <v>242.37468549446015</v>
      </c>
      <c r="BB1010" s="1">
        <f t="shared" si="707"/>
        <v>248.92581737891476</v>
      </c>
      <c r="BC1010" s="1">
        <f t="shared" si="718"/>
        <v>5.4654007610050872</v>
      </c>
      <c r="BE1010" s="1">
        <v>100.004</v>
      </c>
      <c r="BF1010" s="1">
        <f t="shared" si="708"/>
        <v>0.7526703052692908</v>
      </c>
      <c r="BG1010" s="1">
        <v>3.0135413631800001E-2</v>
      </c>
      <c r="BH1010" s="1">
        <v>1.00487722084E-2</v>
      </c>
      <c r="BI1010" s="1">
        <f t="shared" si="709"/>
        <v>2.9690263145617929E-2</v>
      </c>
      <c r="BJ1010" s="1">
        <f t="shared" si="710"/>
        <v>-1.0099601924024008E-2</v>
      </c>
      <c r="BK1010" s="1">
        <f t="shared" si="711"/>
        <v>-1.9590661221593919E-2</v>
      </c>
      <c r="BL1010" s="1">
        <f t="shared" si="712"/>
        <v>0.5155314468350698</v>
      </c>
      <c r="BM1010" s="1">
        <f t="shared" si="713"/>
        <v>2.60080006465889E-2</v>
      </c>
      <c r="BN1010" s="1">
        <v>4781.1589999999997</v>
      </c>
      <c r="BO1010" s="1">
        <f t="shared" si="679"/>
        <v>239.94098079753104</v>
      </c>
      <c r="BP1010" s="1">
        <f t="shared" si="714"/>
        <v>247.17170150108441</v>
      </c>
      <c r="BQ1010" s="1">
        <f t="shared" si="719"/>
        <v>6.1229645820022025</v>
      </c>
    </row>
    <row r="1011" spans="1:69" x14ac:dyDescent="0.25">
      <c r="A1011" s="1">
        <v>100.104</v>
      </c>
      <c r="B1011" s="1">
        <f t="shared" si="680"/>
        <v>0.8847255667149645</v>
      </c>
      <c r="C1011" s="1">
        <v>3.5446904599699999E-2</v>
      </c>
      <c r="D1011" s="1">
        <v>1.0249872691899999E-2</v>
      </c>
      <c r="E1011" s="1">
        <f t="shared" si="681"/>
        <v>3.4833125405811322E-2</v>
      </c>
      <c r="F1011" s="1">
        <f t="shared" si="682"/>
        <v>-1.0302764369383507E-2</v>
      </c>
      <c r="G1011" s="1">
        <f t="shared" si="683"/>
        <v>-2.4530361036427813E-2</v>
      </c>
      <c r="H1011" s="1">
        <f t="shared" si="684"/>
        <v>0.42000051911522246</v>
      </c>
      <c r="I1011" s="1">
        <f t="shared" si="685"/>
        <v>3.1009542151274078E-2</v>
      </c>
      <c r="J1011" s="1">
        <v>4783.5905000000002</v>
      </c>
      <c r="K1011" s="1">
        <f t="shared" si="675"/>
        <v>239.21629254416402</v>
      </c>
      <c r="L1011" s="1">
        <f t="shared" si="686"/>
        <v>247.69576964467092</v>
      </c>
      <c r="M1011" s="1">
        <f t="shared" si="715"/>
        <v>7.3064234363453391</v>
      </c>
      <c r="O1011" s="1">
        <v>100.10900000000001</v>
      </c>
      <c r="P1011" s="1">
        <f t="shared" si="687"/>
        <v>0.64187051870664436</v>
      </c>
      <c r="Q1011" s="1">
        <v>2.57767383009E-2</v>
      </c>
      <c r="R1011" s="1">
        <v>7.7589042484800001E-3</v>
      </c>
      <c r="S1011" s="1">
        <f t="shared" si="688"/>
        <v>2.545011907416906E-2</v>
      </c>
      <c r="T1011" s="1">
        <f t="shared" si="689"/>
        <v>-7.7891611546213688E-3</v>
      </c>
      <c r="U1011" s="1">
        <f t="shared" si="690"/>
        <v>-1.7660957919547693E-2</v>
      </c>
      <c r="V1011" s="1">
        <f t="shared" si="691"/>
        <v>0.44103843008425297</v>
      </c>
      <c r="W1011" s="1">
        <f t="shared" si="692"/>
        <v>2.1979238323181938E-2</v>
      </c>
      <c r="X1011" s="1">
        <v>4750.3982000000005</v>
      </c>
      <c r="Y1011" s="1">
        <f t="shared" si="676"/>
        <v>234.89646878833744</v>
      </c>
      <c r="Z1011" s="1">
        <f t="shared" si="693"/>
        <v>240.95133359209993</v>
      </c>
      <c r="AA1011" s="1">
        <f t="shared" si="716"/>
        <v>5.0610958703640767</v>
      </c>
      <c r="AC1011" s="1">
        <v>100.10199999999999</v>
      </c>
      <c r="AD1011" s="1">
        <f t="shared" si="694"/>
        <v>0.65996932351532001</v>
      </c>
      <c r="AE1011" s="1">
        <v>2.6403980329600001E-2</v>
      </c>
      <c r="AF1011" s="1">
        <v>7.6805748976799997E-3</v>
      </c>
      <c r="AG1011" s="1">
        <f t="shared" si="695"/>
        <v>2.6061412263446045E-2</v>
      </c>
      <c r="AH1011" s="1">
        <f t="shared" si="696"/>
        <v>-7.7102224172862516E-3</v>
      </c>
      <c r="AI1011" s="1">
        <f t="shared" si="697"/>
        <v>-1.8351189846159792E-2</v>
      </c>
      <c r="AJ1011" s="1">
        <f t="shared" si="698"/>
        <v>0.42014836541510187</v>
      </c>
      <c r="AK1011" s="1">
        <f t="shared" si="699"/>
        <v>2.2475199553422417E-2</v>
      </c>
      <c r="AL1011" s="1">
        <v>4961.9027999999998</v>
      </c>
      <c r="AM1011" s="1">
        <f t="shared" si="677"/>
        <v>242.11067260560196</v>
      </c>
      <c r="AN1011" s="1">
        <f t="shared" si="700"/>
        <v>248.50335804266649</v>
      </c>
      <c r="AO1011" s="1">
        <f t="shared" si="717"/>
        <v>5.3343623470699173</v>
      </c>
      <c r="AQ1011" s="1">
        <v>100.083</v>
      </c>
      <c r="AR1011" s="1">
        <f t="shared" si="701"/>
        <v>0.67746161952941675</v>
      </c>
      <c r="AS1011" s="1">
        <v>2.7093935757899999E-2</v>
      </c>
      <c r="AT1011" s="1">
        <v>8.80575366318E-3</v>
      </c>
      <c r="AU1011" s="1">
        <f t="shared" si="702"/>
        <v>2.6733392934921635E-2</v>
      </c>
      <c r="AV1011" s="1">
        <f t="shared" si="703"/>
        <v>-8.8447534289874275E-3</v>
      </c>
      <c r="AW1011" s="1">
        <f t="shared" si="704"/>
        <v>-1.7888639505934209E-2</v>
      </c>
      <c r="AX1011" s="1">
        <f t="shared" si="705"/>
        <v>0.49443410305481039</v>
      </c>
      <c r="AY1011" s="1">
        <f t="shared" si="706"/>
        <v>2.310264217664278E-2</v>
      </c>
      <c r="AZ1011" s="1">
        <v>4834.6526999999996</v>
      </c>
      <c r="BA1011" s="1">
        <f t="shared" si="678"/>
        <v>242.3340596692872</v>
      </c>
      <c r="BB1011" s="1">
        <f t="shared" si="707"/>
        <v>248.899843113918</v>
      </c>
      <c r="BC1011" s="1">
        <f t="shared" si="718"/>
        <v>5.4812460254802229</v>
      </c>
      <c r="BE1011" s="1">
        <v>100.104</v>
      </c>
      <c r="BF1011" s="1">
        <f t="shared" si="708"/>
        <v>0.75436212188384877</v>
      </c>
      <c r="BG1011" s="1">
        <v>3.0203150585300001E-2</v>
      </c>
      <c r="BH1011" s="1">
        <v>1.0070309042900001E-2</v>
      </c>
      <c r="BI1011" s="1">
        <f t="shared" si="709"/>
        <v>2.9756016371520571E-2</v>
      </c>
      <c r="BJ1011" s="1">
        <f t="shared" si="710"/>
        <v>-1.0121357610739222E-2</v>
      </c>
      <c r="BK1011" s="1">
        <f t="shared" si="711"/>
        <v>-1.9634658760781347E-2</v>
      </c>
      <c r="BL1011" s="1">
        <f t="shared" si="712"/>
        <v>0.51548426351854004</v>
      </c>
      <c r="BM1011" s="1">
        <f t="shared" si="713"/>
        <v>2.6076008847263712E-2</v>
      </c>
      <c r="BN1011" s="1">
        <v>4777.9169000000002</v>
      </c>
      <c r="BO1011" s="1">
        <f t="shared" si="679"/>
        <v>239.77827701507087</v>
      </c>
      <c r="BP1011" s="1">
        <f t="shared" si="714"/>
        <v>247.02033642284084</v>
      </c>
      <c r="BQ1011" s="1">
        <f t="shared" si="719"/>
        <v>6.1397691376457146</v>
      </c>
    </row>
    <row r="1012" spans="1:69" x14ac:dyDescent="0.25">
      <c r="A1012" s="1">
        <v>100.20299999999999</v>
      </c>
      <c r="B1012" s="1">
        <f t="shared" si="680"/>
        <v>0.88648224125567654</v>
      </c>
      <c r="C1012" s="1">
        <v>3.55172865093E-2</v>
      </c>
      <c r="D1012" s="1">
        <v>1.02211488411E-2</v>
      </c>
      <c r="E1012" s="1">
        <f t="shared" si="681"/>
        <v>3.4901095590838607E-2</v>
      </c>
      <c r="F1012" s="1">
        <f t="shared" si="682"/>
        <v>-1.0273743474903594E-2</v>
      </c>
      <c r="G1012" s="1">
        <f t="shared" si="683"/>
        <v>-2.4627352115935013E-2</v>
      </c>
      <c r="H1012" s="1">
        <f t="shared" si="684"/>
        <v>0.41716801004587156</v>
      </c>
      <c r="I1012" s="1">
        <f t="shared" si="685"/>
        <v>3.1071421377171345E-2</v>
      </c>
      <c r="J1012" s="1">
        <v>4790.8851000000004</v>
      </c>
      <c r="K1012" s="1">
        <f t="shared" si="675"/>
        <v>239.58107861178263</v>
      </c>
      <c r="L1012" s="1">
        <f t="shared" si="686"/>
        <v>248.09034842304445</v>
      </c>
      <c r="M1012" s="1">
        <f t="shared" si="715"/>
        <v>7.3217628669436596</v>
      </c>
      <c r="O1012" s="1">
        <v>100.203</v>
      </c>
      <c r="P1012" s="1">
        <f t="shared" si="687"/>
        <v>0.64325140399479519</v>
      </c>
      <c r="Q1012" s="1">
        <v>2.5832192972300001E-2</v>
      </c>
      <c r="R1012" s="1">
        <v>7.8067956492299997E-3</v>
      </c>
      <c r="S1012" s="1">
        <f t="shared" si="688"/>
        <v>2.5504178764169622E-2</v>
      </c>
      <c r="T1012" s="1">
        <f t="shared" si="689"/>
        <v>-7.8374282106351053E-3</v>
      </c>
      <c r="U1012" s="1">
        <f t="shared" si="690"/>
        <v>-1.7666750553534519E-2</v>
      </c>
      <c r="V1012" s="1">
        <f t="shared" si="691"/>
        <v>0.44362590544796598</v>
      </c>
      <c r="W1012" s="1">
        <f t="shared" si="692"/>
        <v>2.2034887119141429E-2</v>
      </c>
      <c r="X1012" s="1">
        <v>4747.9666000000007</v>
      </c>
      <c r="Y1012" s="1">
        <f t="shared" si="676"/>
        <v>234.77623165674169</v>
      </c>
      <c r="Z1012" s="1">
        <f t="shared" si="693"/>
        <v>240.84101657820804</v>
      </c>
      <c r="AA1012" s="1">
        <f t="shared" si="716"/>
        <v>5.0745014524588123</v>
      </c>
      <c r="AC1012" s="1">
        <v>100.199</v>
      </c>
      <c r="AD1012" s="1">
        <f t="shared" si="694"/>
        <v>0.66174314311887994</v>
      </c>
      <c r="AE1012" s="1">
        <v>2.6474947109800001E-2</v>
      </c>
      <c r="AF1012" s="1">
        <v>7.7111120335799999E-3</v>
      </c>
      <c r="AG1012" s="1">
        <f t="shared" si="695"/>
        <v>2.6130551051203897E-2</v>
      </c>
      <c r="AH1012" s="1">
        <f t="shared" si="696"/>
        <v>-7.7409963848256158E-3</v>
      </c>
      <c r="AI1012" s="1">
        <f t="shared" si="697"/>
        <v>-1.8389554666378281E-2</v>
      </c>
      <c r="AJ1012" s="1">
        <f t="shared" si="698"/>
        <v>0.42094528797799113</v>
      </c>
      <c r="AK1012" s="1">
        <f t="shared" si="699"/>
        <v>2.2541161241397177E-2</v>
      </c>
      <c r="AL1012" s="1">
        <v>4965.9552999999996</v>
      </c>
      <c r="AM1012" s="1">
        <f t="shared" si="677"/>
        <v>242.30840995360768</v>
      </c>
      <c r="AN1012" s="1">
        <f t="shared" si="700"/>
        <v>248.7235122913892</v>
      </c>
      <c r="AO1012" s="1">
        <f t="shared" si="717"/>
        <v>5.3507613089067378</v>
      </c>
      <c r="AQ1012" s="1">
        <v>100.20000000000002</v>
      </c>
      <c r="AR1012" s="1">
        <f t="shared" si="701"/>
        <v>0.67915155395170257</v>
      </c>
      <c r="AS1012" s="1">
        <v>2.7161521837100001E-2</v>
      </c>
      <c r="AT1012" s="1">
        <v>8.7968185543999995E-3</v>
      </c>
      <c r="AU1012" s="1">
        <f t="shared" si="702"/>
        <v>2.6799193981207659E-2</v>
      </c>
      <c r="AV1012" s="1">
        <f t="shared" si="703"/>
        <v>-8.8357389814756205E-3</v>
      </c>
      <c r="AW1012" s="1">
        <f t="shared" si="704"/>
        <v>-1.7963454999732037E-2</v>
      </c>
      <c r="AX1012" s="1">
        <f t="shared" si="705"/>
        <v>0.49187302674276323</v>
      </c>
      <c r="AY1012" s="1">
        <f t="shared" si="706"/>
        <v>2.317307408892785E-2</v>
      </c>
      <c r="AZ1012" s="1">
        <v>4828.1686</v>
      </c>
      <c r="BA1012" s="1">
        <f t="shared" si="678"/>
        <v>242.00904805546404</v>
      </c>
      <c r="BB1012" s="1">
        <f t="shared" si="707"/>
        <v>248.58238209899829</v>
      </c>
      <c r="BC1012" s="1">
        <f t="shared" si="718"/>
        <v>5.4987653377050112</v>
      </c>
      <c r="BE1012" s="1">
        <v>100.20199999999998</v>
      </c>
      <c r="BF1012" s="1">
        <f t="shared" si="708"/>
        <v>0.75617982684968454</v>
      </c>
      <c r="BG1012" s="1">
        <v>3.02759278566E-2</v>
      </c>
      <c r="BH1012" s="1">
        <v>1.01155908778E-2</v>
      </c>
      <c r="BI1012" s="1">
        <f t="shared" si="709"/>
        <v>2.9826657488037377E-2</v>
      </c>
      <c r="BJ1012" s="1">
        <f t="shared" si="710"/>
        <v>-1.0167101132725582E-2</v>
      </c>
      <c r="BK1012" s="1">
        <f t="shared" si="711"/>
        <v>-1.9659556355311796E-2</v>
      </c>
      <c r="BL1012" s="1">
        <f t="shared" si="712"/>
        <v>0.5171582180682599</v>
      </c>
      <c r="BM1012" s="1">
        <f t="shared" si="713"/>
        <v>2.6145765694071031E-2</v>
      </c>
      <c r="BN1012" s="1">
        <v>4778.7273999999998</v>
      </c>
      <c r="BO1012" s="1">
        <f t="shared" si="679"/>
        <v>239.81895170606865</v>
      </c>
      <c r="BP1012" s="1">
        <f t="shared" si="714"/>
        <v>247.07969298656704</v>
      </c>
      <c r="BQ1012" s="1">
        <f t="shared" si="719"/>
        <v>6.1570025676752165</v>
      </c>
    </row>
    <row r="1013" spans="1:69" x14ac:dyDescent="0.25">
      <c r="A1013" s="1">
        <v>100.30899999999998</v>
      </c>
      <c r="B1013" s="1">
        <f t="shared" si="680"/>
        <v>0.88850781447590099</v>
      </c>
      <c r="C1013" s="1">
        <v>3.55984419584E-2</v>
      </c>
      <c r="D1013" s="1">
        <v>1.0194555856300001E-2</v>
      </c>
      <c r="E1013" s="1">
        <f t="shared" si="681"/>
        <v>3.4979464412074286E-2</v>
      </c>
      <c r="F1013" s="1">
        <f t="shared" si="682"/>
        <v>-1.0246876233266334E-2</v>
      </c>
      <c r="G1013" s="1">
        <f t="shared" si="683"/>
        <v>-2.4732588178807954E-2</v>
      </c>
      <c r="H1013" s="1">
        <f t="shared" si="684"/>
        <v>0.41430666937018501</v>
      </c>
      <c r="I1013" s="1">
        <f t="shared" si="685"/>
        <v>3.1151433872154067E-2</v>
      </c>
      <c r="J1013" s="1">
        <v>4788.4535999999998</v>
      </c>
      <c r="K1013" s="1">
        <f t="shared" si="675"/>
        <v>239.45948492283262</v>
      </c>
      <c r="L1013" s="1">
        <f t="shared" si="686"/>
        <v>247.98386949824641</v>
      </c>
      <c r="M1013" s="1">
        <f t="shared" si="715"/>
        <v>7.3416089348799023</v>
      </c>
      <c r="O1013" s="1">
        <v>100.309</v>
      </c>
      <c r="P1013" s="1">
        <f t="shared" si="687"/>
        <v>0.64537050540020435</v>
      </c>
      <c r="Q1013" s="1">
        <v>2.5917293503899999E-2</v>
      </c>
      <c r="R1013" s="1">
        <v>7.8075798228400004E-3</v>
      </c>
      <c r="S1013" s="1">
        <f t="shared" si="688"/>
        <v>2.5587132879386684E-2</v>
      </c>
      <c r="T1013" s="1">
        <f t="shared" si="689"/>
        <v>-7.8382185546088199E-3</v>
      </c>
      <c r="U1013" s="1">
        <f t="shared" si="690"/>
        <v>-1.7748914324777862E-2</v>
      </c>
      <c r="V1013" s="1">
        <f t="shared" si="691"/>
        <v>0.44161678912757496</v>
      </c>
      <c r="W1013" s="1">
        <f t="shared" si="692"/>
        <v>2.2119922523852704E-2</v>
      </c>
      <c r="X1013" s="1">
        <v>4744.7246000000005</v>
      </c>
      <c r="Y1013" s="1">
        <f t="shared" si="676"/>
        <v>234.61592207431303</v>
      </c>
      <c r="Z1013" s="1">
        <f t="shared" si="693"/>
        <v>240.69653178740114</v>
      </c>
      <c r="AA1013" s="1">
        <f t="shared" si="716"/>
        <v>5.0949753226132852</v>
      </c>
      <c r="AC1013" s="1">
        <v>100.29600000000001</v>
      </c>
      <c r="AD1013" s="1">
        <f t="shared" si="694"/>
        <v>0.66336821328456819</v>
      </c>
      <c r="AE1013" s="1">
        <v>2.6539962738800001E-2</v>
      </c>
      <c r="AF1013" s="1">
        <v>7.7177472412600003E-3</v>
      </c>
      <c r="AG1013" s="1">
        <f t="shared" si="695"/>
        <v>2.6193887784619639E-2</v>
      </c>
      <c r="AH1013" s="1">
        <f t="shared" si="696"/>
        <v>-7.7476831772956114E-3</v>
      </c>
      <c r="AI1013" s="1">
        <f t="shared" si="697"/>
        <v>-1.8446204607324029E-2</v>
      </c>
      <c r="AJ1013" s="1">
        <f t="shared" si="698"/>
        <v>0.42001502977037397</v>
      </c>
      <c r="AK1013" s="1">
        <f t="shared" si="699"/>
        <v>2.2603098895251576E-2</v>
      </c>
      <c r="AL1013" s="1">
        <v>4967.5762999999997</v>
      </c>
      <c r="AM1013" s="1">
        <f t="shared" si="677"/>
        <v>242.38750489280997</v>
      </c>
      <c r="AN1013" s="1">
        <f t="shared" si="700"/>
        <v>248.82046024101587</v>
      </c>
      <c r="AO1013" s="1">
        <f t="shared" si="717"/>
        <v>5.3661696620807655</v>
      </c>
      <c r="AQ1013" s="1">
        <v>100.29900000000001</v>
      </c>
      <c r="AR1013" s="1">
        <f t="shared" si="701"/>
        <v>0.68052865140388918</v>
      </c>
      <c r="AS1013" s="1">
        <v>2.7216596528899999E-2</v>
      </c>
      <c r="AT1013" s="1">
        <v>8.8342335075099997E-3</v>
      </c>
      <c r="AU1013" s="1">
        <f t="shared" si="702"/>
        <v>2.6852810879986734E-2</v>
      </c>
      <c r="AV1013" s="1">
        <f t="shared" si="703"/>
        <v>-8.8734867005905785E-3</v>
      </c>
      <c r="AW1013" s="1">
        <f t="shared" si="704"/>
        <v>-1.7979324179396156E-2</v>
      </c>
      <c r="AX1013" s="1">
        <f t="shared" si="705"/>
        <v>0.49353838954410573</v>
      </c>
      <c r="AY1013" s="1">
        <f t="shared" si="706"/>
        <v>2.3220409027258776E-2</v>
      </c>
      <c r="AZ1013" s="1">
        <v>4836.2736999999997</v>
      </c>
      <c r="BA1013" s="1">
        <f t="shared" si="678"/>
        <v>242.41531131963305</v>
      </c>
      <c r="BB1013" s="1">
        <f t="shared" si="707"/>
        <v>249.01303104024717</v>
      </c>
      <c r="BC1013" s="1">
        <f t="shared" si="718"/>
        <v>5.51054216180236</v>
      </c>
      <c r="BE1013" s="1">
        <v>100.30200000000001</v>
      </c>
      <c r="BF1013" s="1">
        <f t="shared" si="708"/>
        <v>0.75782968067881817</v>
      </c>
      <c r="BG1013" s="1">
        <v>3.0341984704099999E-2</v>
      </c>
      <c r="BH1013" s="1">
        <v>1.0091687552600001E-2</v>
      </c>
      <c r="BI1013" s="1">
        <f t="shared" si="709"/>
        <v>2.9890771118342065E-2</v>
      </c>
      <c r="BJ1013" s="1">
        <f t="shared" si="710"/>
        <v>-1.0142953831908979E-2</v>
      </c>
      <c r="BK1013" s="1">
        <f t="shared" si="711"/>
        <v>-1.9747817286433086E-2</v>
      </c>
      <c r="BL1013" s="1">
        <f t="shared" si="712"/>
        <v>0.51362404689035035</v>
      </c>
      <c r="BM1013" s="1">
        <f t="shared" si="713"/>
        <v>2.6215262387905211E-2</v>
      </c>
      <c r="BN1013" s="1">
        <v>4771.4328999999998</v>
      </c>
      <c r="BO1013" s="1">
        <f t="shared" si="679"/>
        <v>239.45287948708835</v>
      </c>
      <c r="BP1013" s="1">
        <f t="shared" si="714"/>
        <v>246.71835509383828</v>
      </c>
      <c r="BQ1013" s="1">
        <f t="shared" si="719"/>
        <v>6.1741612335568963</v>
      </c>
    </row>
    <row r="1014" spans="1:69" x14ac:dyDescent="0.25">
      <c r="A1014" s="1">
        <v>100.407</v>
      </c>
      <c r="B1014" s="1">
        <f t="shared" si="680"/>
        <v>0.88983919767387454</v>
      </c>
      <c r="C1014" s="1">
        <v>3.5651784390200003E-2</v>
      </c>
      <c r="D1014" s="1">
        <v>1.02722048759E-2</v>
      </c>
      <c r="E1014" s="1">
        <f t="shared" si="681"/>
        <v>3.5030971884356804E-2</v>
      </c>
      <c r="F1014" s="1">
        <f t="shared" si="682"/>
        <v>-1.0325328080499263E-2</v>
      </c>
      <c r="G1014" s="1">
        <f t="shared" si="683"/>
        <v>-2.4705643803857542E-2</v>
      </c>
      <c r="H1014" s="1">
        <f t="shared" si="684"/>
        <v>0.4179339815013064</v>
      </c>
      <c r="I1014" s="1">
        <f t="shared" si="685"/>
        <v>3.120468815981365E-2</v>
      </c>
      <c r="J1014" s="1">
        <v>4786.0219999999999</v>
      </c>
      <c r="K1014" s="1">
        <f t="shared" si="675"/>
        <v>239.33788623311401</v>
      </c>
      <c r="L1014" s="1">
        <f t="shared" si="686"/>
        <v>247.87070894950321</v>
      </c>
      <c r="M1014" s="1">
        <f t="shared" si="715"/>
        <v>7.3548121260588912</v>
      </c>
      <c r="O1014" s="1">
        <v>100.41200000000001</v>
      </c>
      <c r="P1014" s="1">
        <f t="shared" si="687"/>
        <v>0.64709471034789223</v>
      </c>
      <c r="Q1014" s="1">
        <v>2.59865354747E-2</v>
      </c>
      <c r="R1014" s="1">
        <v>7.8096957877300003E-3</v>
      </c>
      <c r="S1014" s="1">
        <f t="shared" si="688"/>
        <v>2.5654623343460418E-2</v>
      </c>
      <c r="T1014" s="1">
        <f t="shared" si="689"/>
        <v>-7.84035117233833E-3</v>
      </c>
      <c r="U1014" s="1">
        <f t="shared" si="690"/>
        <v>-1.7814272171122088E-2</v>
      </c>
      <c r="V1014" s="1">
        <f t="shared" si="691"/>
        <v>0.44011627851111251</v>
      </c>
      <c r="W1014" s="1">
        <f t="shared" si="692"/>
        <v>2.2188363603067203E-2</v>
      </c>
      <c r="X1014" s="1">
        <v>4743.1036000000004</v>
      </c>
      <c r="Y1014" s="1">
        <f t="shared" si="676"/>
        <v>234.53576728309869</v>
      </c>
      <c r="Z1014" s="1">
        <f t="shared" si="693"/>
        <v>240.6305393196869</v>
      </c>
      <c r="AA1014" s="1">
        <f t="shared" si="716"/>
        <v>5.1114465947141463</v>
      </c>
      <c r="AC1014" s="1">
        <v>100.396</v>
      </c>
      <c r="AD1014" s="1">
        <f t="shared" si="694"/>
        <v>0.66510772041906285</v>
      </c>
      <c r="AE1014" s="1">
        <v>2.66095567495E-2</v>
      </c>
      <c r="AF1014" s="1">
        <v>7.7340546995400003E-3</v>
      </c>
      <c r="AG1014" s="1">
        <f t="shared" si="695"/>
        <v>2.6261680227465042E-2</v>
      </c>
      <c r="AH1014" s="1">
        <f t="shared" si="696"/>
        <v>-7.7641176063474116E-3</v>
      </c>
      <c r="AI1014" s="1">
        <f t="shared" si="697"/>
        <v>-1.8497562621117632E-2</v>
      </c>
      <c r="AJ1014" s="1">
        <f t="shared" si="698"/>
        <v>0.41973733325727752</v>
      </c>
      <c r="AK1014" s="1">
        <f t="shared" si="699"/>
        <v>2.2670061995708209E-2</v>
      </c>
      <c r="AL1014" s="1">
        <v>4968.3868000000002</v>
      </c>
      <c r="AM1014" s="1">
        <f t="shared" si="677"/>
        <v>242.42705236241113</v>
      </c>
      <c r="AN1014" s="1">
        <f t="shared" si="700"/>
        <v>248.87792876986271</v>
      </c>
      <c r="AO1014" s="1">
        <f t="shared" si="717"/>
        <v>5.3828333756909856</v>
      </c>
      <c r="AQ1014" s="1">
        <v>100.399</v>
      </c>
      <c r="AR1014" s="1">
        <f t="shared" si="701"/>
        <v>0.68258856898973741</v>
      </c>
      <c r="AS1014" s="1">
        <v>2.7298979461199999E-2</v>
      </c>
      <c r="AT1014" s="1">
        <v>8.8451625779299992E-3</v>
      </c>
      <c r="AU1014" s="1">
        <f t="shared" si="702"/>
        <v>2.6933007821111854E-2</v>
      </c>
      <c r="AV1014" s="1">
        <f t="shared" si="703"/>
        <v>-8.8845132423099396E-3</v>
      </c>
      <c r="AW1014" s="1">
        <f t="shared" si="704"/>
        <v>-1.8048494578801914E-2</v>
      </c>
      <c r="AX1014" s="1">
        <f t="shared" si="705"/>
        <v>0.49225785582941989</v>
      </c>
      <c r="AY1014" s="1">
        <f t="shared" si="706"/>
        <v>2.3299097059776994E-2</v>
      </c>
      <c r="AZ1014" s="1">
        <v>4837.8946999999998</v>
      </c>
      <c r="BA1014" s="1">
        <f t="shared" si="678"/>
        <v>242.49656296997887</v>
      </c>
      <c r="BB1014" s="1">
        <f t="shared" si="707"/>
        <v>249.11647166190789</v>
      </c>
      <c r="BC1014" s="1">
        <f t="shared" si="718"/>
        <v>5.530140577055815</v>
      </c>
      <c r="BE1014" s="1">
        <v>100.40400000000001</v>
      </c>
      <c r="BF1014" s="1">
        <f t="shared" si="708"/>
        <v>0.75965310784357465</v>
      </c>
      <c r="BG1014" s="1">
        <v>3.0414991080800001E-2</v>
      </c>
      <c r="BH1014" s="1">
        <v>1.01589001715E-2</v>
      </c>
      <c r="BI1014" s="1">
        <f t="shared" si="709"/>
        <v>2.9961625059479673E-2</v>
      </c>
      <c r="BJ1014" s="1">
        <f t="shared" si="710"/>
        <v>-1.0210853959580719E-2</v>
      </c>
      <c r="BK1014" s="1">
        <f t="shared" si="711"/>
        <v>-1.9750771099898954E-2</v>
      </c>
      <c r="BL1014" s="1">
        <f t="shared" si="712"/>
        <v>0.51698507911080793</v>
      </c>
      <c r="BM1014" s="1">
        <f t="shared" si="713"/>
        <v>2.6277114429157238E-2</v>
      </c>
      <c r="BN1014" s="1">
        <v>4782.78</v>
      </c>
      <c r="BO1014" s="1">
        <f t="shared" si="679"/>
        <v>240.02233017952668</v>
      </c>
      <c r="BP1014" s="1">
        <f t="shared" si="714"/>
        <v>247.32260721112982</v>
      </c>
      <c r="BQ1014" s="1">
        <f t="shared" si="719"/>
        <v>6.1894399545472352</v>
      </c>
    </row>
    <row r="1015" spans="1:69" x14ac:dyDescent="0.25">
      <c r="A1015" s="1">
        <v>100.50699999999999</v>
      </c>
      <c r="B1015" s="1">
        <f t="shared" si="680"/>
        <v>0.89179233933493196</v>
      </c>
      <c r="C1015" s="1">
        <v>3.5730037838200002E-2</v>
      </c>
      <c r="D1015" s="1">
        <v>1.0308583267E-2</v>
      </c>
      <c r="E1015" s="1">
        <f t="shared" si="681"/>
        <v>3.510652864284277E-2</v>
      </c>
      <c r="F1015" s="1">
        <f t="shared" si="682"/>
        <v>-1.0362084711824478E-2</v>
      </c>
      <c r="G1015" s="1">
        <f t="shared" si="683"/>
        <v>-2.4744443931018292E-2</v>
      </c>
      <c r="H1015" s="1">
        <f t="shared" si="684"/>
        <v>0.41876409672860465</v>
      </c>
      <c r="I1015" s="1">
        <f t="shared" si="685"/>
        <v>3.1270883367900314E-2</v>
      </c>
      <c r="J1015" s="1">
        <v>4797.3692000000001</v>
      </c>
      <c r="K1015" s="1">
        <f t="shared" si="675"/>
        <v>239.9053334497512</v>
      </c>
      <c r="L1015" s="1">
        <f t="shared" si="686"/>
        <v>248.47716009149678</v>
      </c>
      <c r="M1015" s="1">
        <f t="shared" si="715"/>
        <v>7.3712400512961622</v>
      </c>
      <c r="O1015" s="1">
        <v>100.51300000000001</v>
      </c>
      <c r="P1015" s="1">
        <f t="shared" si="687"/>
        <v>0.64900207786212938</v>
      </c>
      <c r="Q1015" s="1">
        <v>2.60631330311E-2</v>
      </c>
      <c r="R1015" s="1">
        <v>7.7915894798899999E-3</v>
      </c>
      <c r="S1015" s="1">
        <f t="shared" si="688"/>
        <v>2.5729278024203554E-2</v>
      </c>
      <c r="T1015" s="1">
        <f t="shared" si="689"/>
        <v>-7.822102513229524E-3</v>
      </c>
      <c r="U1015" s="1">
        <f t="shared" si="690"/>
        <v>-1.7907175510974031E-2</v>
      </c>
      <c r="V1015" s="1">
        <f t="shared" si="691"/>
        <v>0.4368138631598219</v>
      </c>
      <c r="W1015" s="1">
        <f t="shared" si="692"/>
        <v>2.2257428210535321E-2</v>
      </c>
      <c r="X1015" s="1">
        <v>4750.3982000000005</v>
      </c>
      <c r="Y1015" s="1">
        <f t="shared" si="676"/>
        <v>234.89646878833744</v>
      </c>
      <c r="Z1015" s="1">
        <f t="shared" si="693"/>
        <v>241.01860670290353</v>
      </c>
      <c r="AA1015" s="1">
        <f t="shared" si="716"/>
        <v>5.128079049317849</v>
      </c>
      <c r="AC1015" s="1">
        <v>100.496</v>
      </c>
      <c r="AD1015" s="1">
        <f t="shared" si="694"/>
        <v>0.66687395123957671</v>
      </c>
      <c r="AE1015" s="1">
        <v>2.66802199185E-2</v>
      </c>
      <c r="AF1015" s="1">
        <v>7.7937701716999999E-3</v>
      </c>
      <c r="AG1015" s="1">
        <f t="shared" si="695"/>
        <v>2.6330509449556158E-2</v>
      </c>
      <c r="AH1015" s="1">
        <f t="shared" si="696"/>
        <v>-7.8243003319370449E-3</v>
      </c>
      <c r="AI1015" s="1">
        <f t="shared" si="697"/>
        <v>-1.8506209117619112E-2</v>
      </c>
      <c r="AJ1015" s="1">
        <f t="shared" si="698"/>
        <v>0.42279325183285665</v>
      </c>
      <c r="AK1015" s="1">
        <f t="shared" si="699"/>
        <v>2.2739229947118172E-2</v>
      </c>
      <c r="AL1015" s="1">
        <v>4967.5762999999997</v>
      </c>
      <c r="AM1015" s="1">
        <f t="shared" si="677"/>
        <v>242.38750489280997</v>
      </c>
      <c r="AN1015" s="1">
        <f t="shared" si="700"/>
        <v>248.85445682884662</v>
      </c>
      <c r="AO1015" s="1">
        <f t="shared" si="717"/>
        <v>5.4000469404221141</v>
      </c>
      <c r="AQ1015" s="1">
        <v>100.489</v>
      </c>
      <c r="AR1015" s="1">
        <f t="shared" si="701"/>
        <v>0.68494604730503472</v>
      </c>
      <c r="AS1015" s="1">
        <v>2.73932628334E-2</v>
      </c>
      <c r="AT1015" s="1">
        <v>8.8641494512599998E-3</v>
      </c>
      <c r="AU1015" s="1">
        <f t="shared" si="702"/>
        <v>2.7024781538192568E-2</v>
      </c>
      <c r="AV1015" s="1">
        <f t="shared" si="703"/>
        <v>-8.9036697398365804E-3</v>
      </c>
      <c r="AW1015" s="1">
        <f t="shared" si="704"/>
        <v>-1.8121111798355988E-2</v>
      </c>
      <c r="AX1015" s="1">
        <f t="shared" si="705"/>
        <v>0.4913423546475969</v>
      </c>
      <c r="AY1015" s="1">
        <f t="shared" si="706"/>
        <v>2.3390537264055981E-2</v>
      </c>
      <c r="AZ1015" s="1">
        <v>4837.8946999999998</v>
      </c>
      <c r="BA1015" s="1">
        <f t="shared" si="678"/>
        <v>242.49656296997887</v>
      </c>
      <c r="BB1015" s="1">
        <f t="shared" si="707"/>
        <v>249.13933505561161</v>
      </c>
      <c r="BC1015" s="1">
        <f t="shared" si="718"/>
        <v>5.5529208834305361</v>
      </c>
      <c r="BE1015" s="1">
        <v>100.504</v>
      </c>
      <c r="BF1015" s="1">
        <f t="shared" si="708"/>
        <v>0.76148607200070428</v>
      </c>
      <c r="BG1015" s="1">
        <v>3.0488379299600001E-2</v>
      </c>
      <c r="BH1015" s="1">
        <v>1.01407561451E-2</v>
      </c>
      <c r="BI1015" s="1">
        <f t="shared" si="709"/>
        <v>3.0032844525550478E-2</v>
      </c>
      <c r="BJ1015" s="1">
        <f t="shared" si="710"/>
        <v>-1.01925238860841E-2</v>
      </c>
      <c r="BK1015" s="1">
        <f t="shared" si="711"/>
        <v>-1.9840320639466377E-2</v>
      </c>
      <c r="BL1015" s="1">
        <f t="shared" si="712"/>
        <v>0.51372778047795886</v>
      </c>
      <c r="BM1015" s="1">
        <f t="shared" si="713"/>
        <v>2.6347447047580661E-2</v>
      </c>
      <c r="BN1015" s="1">
        <v>4783.5905000000002</v>
      </c>
      <c r="BO1015" s="1">
        <f t="shared" si="679"/>
        <v>240.06300487052451</v>
      </c>
      <c r="BP1015" s="1">
        <f t="shared" si="714"/>
        <v>247.38213681881879</v>
      </c>
      <c r="BQ1015" s="1">
        <f t="shared" si="719"/>
        <v>6.2068368945442929</v>
      </c>
    </row>
    <row r="1016" spans="1:69" x14ac:dyDescent="0.25">
      <c r="A1016" s="1">
        <v>100.60699999999999</v>
      </c>
      <c r="B1016" s="1">
        <f t="shared" si="680"/>
        <v>0.89397811740820299</v>
      </c>
      <c r="C1016" s="1">
        <v>3.5817611962599999E-2</v>
      </c>
      <c r="D1016" s="1">
        <v>1.02866459638E-2</v>
      </c>
      <c r="E1016" s="1">
        <f t="shared" si="681"/>
        <v>3.5191078109480009E-2</v>
      </c>
      <c r="F1016" s="1">
        <f t="shared" si="682"/>
        <v>-1.0339919156274802E-2</v>
      </c>
      <c r="G1016" s="1">
        <f t="shared" si="683"/>
        <v>-2.4851158953205207E-2</v>
      </c>
      <c r="H1016" s="1">
        <f t="shared" si="684"/>
        <v>0.41607392137102717</v>
      </c>
      <c r="I1016" s="1">
        <f t="shared" si="685"/>
        <v>3.1356404668360115E-2</v>
      </c>
      <c r="J1016" s="1">
        <v>4795.7482</v>
      </c>
      <c r="K1016" s="1">
        <f t="shared" si="675"/>
        <v>239.8242709904512</v>
      </c>
      <c r="L1016" s="1">
        <f t="shared" si="686"/>
        <v>248.4142036680006</v>
      </c>
      <c r="M1016" s="1">
        <f t="shared" si="715"/>
        <v>7.3924874491041406</v>
      </c>
      <c r="O1016" s="1">
        <v>100.60399999999998</v>
      </c>
      <c r="P1016" s="1">
        <f t="shared" si="687"/>
        <v>0.65064047608662234</v>
      </c>
      <c r="Q1016" s="1">
        <v>2.6128929108399999E-2</v>
      </c>
      <c r="R1016" s="1">
        <v>7.78038101271E-3</v>
      </c>
      <c r="S1016" s="1">
        <f t="shared" si="688"/>
        <v>2.5793400752808001E-2</v>
      </c>
      <c r="T1016" s="1">
        <f t="shared" si="689"/>
        <v>-7.8108060922825184E-3</v>
      </c>
      <c r="U1016" s="1">
        <f t="shared" si="690"/>
        <v>-1.7982594660525483E-2</v>
      </c>
      <c r="V1016" s="1">
        <f t="shared" si="691"/>
        <v>0.43435367585904722</v>
      </c>
      <c r="W1016" s="1">
        <f t="shared" si="692"/>
        <v>2.2320143516434403E-2</v>
      </c>
      <c r="X1016" s="1">
        <v>4752.0192000000006</v>
      </c>
      <c r="Y1016" s="1">
        <f t="shared" si="676"/>
        <v>234.97662357955178</v>
      </c>
      <c r="Z1016" s="1">
        <f t="shared" si="693"/>
        <v>241.11631111919306</v>
      </c>
      <c r="AA1016" s="1">
        <f t="shared" si="716"/>
        <v>5.1431976687457697</v>
      </c>
      <c r="AC1016" s="1">
        <v>100.60299999999999</v>
      </c>
      <c r="AD1016" s="1">
        <f t="shared" si="694"/>
        <v>0.66887855361921433</v>
      </c>
      <c r="AE1016" s="1">
        <v>2.6760419830699999E-2</v>
      </c>
      <c r="AF1016" s="1">
        <v>7.8219091519699992E-3</v>
      </c>
      <c r="AG1016" s="1">
        <f t="shared" si="695"/>
        <v>2.6408622165052797E-2</v>
      </c>
      <c r="AH1016" s="1">
        <f t="shared" si="696"/>
        <v>-7.8526607457728905E-3</v>
      </c>
      <c r="AI1016" s="1">
        <f t="shared" si="697"/>
        <v>-1.8555961419279905E-2</v>
      </c>
      <c r="AJ1016" s="1">
        <f t="shared" si="698"/>
        <v>0.42318802935286692</v>
      </c>
      <c r="AK1016" s="1">
        <f t="shared" si="699"/>
        <v>2.2815890143289837E-2</v>
      </c>
      <c r="AL1016" s="1">
        <v>4969.1972999999998</v>
      </c>
      <c r="AM1016" s="1">
        <f t="shared" si="677"/>
        <v>242.46659983201226</v>
      </c>
      <c r="AN1016" s="1">
        <f t="shared" si="700"/>
        <v>248.95510783843926</v>
      </c>
      <c r="AO1016" s="1">
        <f t="shared" si="717"/>
        <v>5.4191280298638764</v>
      </c>
      <c r="AQ1016" s="1">
        <v>100.60000000000002</v>
      </c>
      <c r="AR1016" s="1">
        <f t="shared" si="701"/>
        <v>0.68658638050986498</v>
      </c>
      <c r="AS1016" s="1">
        <v>2.7458865195500001E-2</v>
      </c>
      <c r="AT1016" s="1">
        <v>8.8714892044699997E-3</v>
      </c>
      <c r="AU1016" s="1">
        <f t="shared" si="702"/>
        <v>2.7088632713882933E-2</v>
      </c>
      <c r="AV1016" s="1">
        <f t="shared" si="703"/>
        <v>-8.9110751630012749E-3</v>
      </c>
      <c r="AW1016" s="1">
        <f t="shared" si="704"/>
        <v>-1.8177557550881657E-2</v>
      </c>
      <c r="AX1016" s="1">
        <f t="shared" si="705"/>
        <v>0.49022401046223429</v>
      </c>
      <c r="AY1016" s="1">
        <f t="shared" si="706"/>
        <v>2.3452329713203112E-2</v>
      </c>
      <c r="AZ1016" s="1">
        <v>4840.3262000000004</v>
      </c>
      <c r="BA1016" s="1">
        <f t="shared" si="678"/>
        <v>242.61844044549764</v>
      </c>
      <c r="BB1016" s="1">
        <f t="shared" si="707"/>
        <v>249.28046749563299</v>
      </c>
      <c r="BC1016" s="1">
        <f t="shared" si="718"/>
        <v>5.5683201735820713</v>
      </c>
      <c r="BE1016" s="1">
        <v>100.604</v>
      </c>
      <c r="BF1016" s="1">
        <f t="shared" si="708"/>
        <v>0.76322175879866172</v>
      </c>
      <c r="BG1016" s="1">
        <v>3.0557872727500001E-2</v>
      </c>
      <c r="BH1016" s="1">
        <v>1.02141220123E-2</v>
      </c>
      <c r="BI1016" s="1">
        <f t="shared" si="709"/>
        <v>3.0100279623484796E-2</v>
      </c>
      <c r="BJ1016" s="1">
        <f t="shared" si="710"/>
        <v>-1.0266644107354134E-2</v>
      </c>
      <c r="BK1016" s="1">
        <f t="shared" si="711"/>
        <v>-1.9833635516130661E-2</v>
      </c>
      <c r="BL1016" s="1">
        <f t="shared" si="712"/>
        <v>0.51763803459049607</v>
      </c>
      <c r="BM1016" s="1">
        <f t="shared" si="713"/>
        <v>2.6415258083528181E-2</v>
      </c>
      <c r="BN1016" s="1">
        <v>4782.78</v>
      </c>
      <c r="BO1016" s="1">
        <f t="shared" si="679"/>
        <v>240.02233017952668</v>
      </c>
      <c r="BP1016" s="1">
        <f t="shared" si="714"/>
        <v>247.35690199691064</v>
      </c>
      <c r="BQ1016" s="1">
        <f t="shared" si="719"/>
        <v>6.2236112779171808</v>
      </c>
    </row>
    <row r="1017" spans="1:69" x14ac:dyDescent="0.25">
      <c r="A1017" s="1">
        <v>100.70399999999999</v>
      </c>
      <c r="B1017" s="1">
        <f t="shared" si="680"/>
        <v>0.89553451264124506</v>
      </c>
      <c r="C1017" s="1">
        <v>3.5879969596899999E-2</v>
      </c>
      <c r="D1017" s="1">
        <v>1.02519243956E-2</v>
      </c>
      <c r="E1017" s="1">
        <f t="shared" si="681"/>
        <v>3.5251277662613698E-2</v>
      </c>
      <c r="F1017" s="1">
        <f t="shared" si="682"/>
        <v>-1.0304837322717758E-2</v>
      </c>
      <c r="G1017" s="1">
        <f t="shared" si="683"/>
        <v>-2.4946440339895938E-2</v>
      </c>
      <c r="H1017" s="1">
        <f t="shared" si="684"/>
        <v>0.41307846659940517</v>
      </c>
      <c r="I1017" s="1">
        <f t="shared" si="685"/>
        <v>3.1420262130857003E-2</v>
      </c>
      <c r="J1017" s="1">
        <v>4790.8851000000004</v>
      </c>
      <c r="K1017" s="1">
        <f t="shared" si="675"/>
        <v>239.58107861178263</v>
      </c>
      <c r="L1017" s="1">
        <f t="shared" si="686"/>
        <v>248.17724042836593</v>
      </c>
      <c r="M1017" s="1">
        <f t="shared" si="715"/>
        <v>7.40834298386297</v>
      </c>
      <c r="O1017" s="1">
        <v>100.703</v>
      </c>
      <c r="P1017" s="1">
        <f t="shared" si="687"/>
        <v>0.65240480147411217</v>
      </c>
      <c r="Q1017" s="1">
        <v>2.61997822672E-2</v>
      </c>
      <c r="R1017" s="1">
        <v>7.8453598544000001E-3</v>
      </c>
      <c r="S1017" s="1">
        <f t="shared" si="688"/>
        <v>2.5862447351859597E-2</v>
      </c>
      <c r="T1017" s="1">
        <f t="shared" si="689"/>
        <v>-7.8762966028696878E-3</v>
      </c>
      <c r="U1017" s="1">
        <f t="shared" si="690"/>
        <v>-1.7986150748989911E-2</v>
      </c>
      <c r="V1017" s="1">
        <f t="shared" si="691"/>
        <v>0.43790896188902534</v>
      </c>
      <c r="W1017" s="1">
        <f t="shared" si="692"/>
        <v>2.2384210725940244E-2</v>
      </c>
      <c r="X1017" s="1">
        <v>4758.5033000000003</v>
      </c>
      <c r="Y1017" s="1">
        <f t="shared" si="676"/>
        <v>235.29724768918334</v>
      </c>
      <c r="Z1017" s="1">
        <f t="shared" si="693"/>
        <v>241.46198434671138</v>
      </c>
      <c r="AA1017" s="1">
        <f t="shared" si="716"/>
        <v>5.1586563911250627</v>
      </c>
      <c r="AC1017" s="1">
        <v>100.70299999999999</v>
      </c>
      <c r="AD1017" s="1">
        <f t="shared" si="694"/>
        <v>0.67048453543524655</v>
      </c>
      <c r="AE1017" s="1">
        <v>2.6824671775099999E-2</v>
      </c>
      <c r="AF1017" s="1">
        <v>7.8183114528699998E-3</v>
      </c>
      <c r="AG1017" s="1">
        <f t="shared" si="695"/>
        <v>2.6471197555459996E-2</v>
      </c>
      <c r="AH1017" s="1">
        <f t="shared" si="696"/>
        <v>-7.8490346905208865E-3</v>
      </c>
      <c r="AI1017" s="1">
        <f t="shared" si="697"/>
        <v>-1.8622162864939111E-2</v>
      </c>
      <c r="AJ1017" s="1">
        <f t="shared" si="698"/>
        <v>0.42148888651911975</v>
      </c>
      <c r="AK1017" s="1">
        <f t="shared" si="699"/>
        <v>2.2877654609192426E-2</v>
      </c>
      <c r="AL1017" s="1">
        <v>4970.0078999999996</v>
      </c>
      <c r="AM1017" s="1">
        <f t="shared" si="677"/>
        <v>242.50615218100509</v>
      </c>
      <c r="AN1017" s="1">
        <f t="shared" si="700"/>
        <v>249.01130011670298</v>
      </c>
      <c r="AO1017" s="1">
        <f t="shared" si="717"/>
        <v>5.4345063444762669</v>
      </c>
      <c r="AQ1017" s="1">
        <v>100.70100000000002</v>
      </c>
      <c r="AR1017" s="1">
        <f t="shared" si="701"/>
        <v>0.68795965890126387</v>
      </c>
      <c r="AS1017" s="1">
        <v>2.7513787150399999E-2</v>
      </c>
      <c r="AT1017" s="1">
        <v>8.9047551155099994E-3</v>
      </c>
      <c r="AU1017" s="1">
        <f t="shared" si="702"/>
        <v>2.7142085449471002E-2</v>
      </c>
      <c r="AV1017" s="1">
        <f t="shared" si="703"/>
        <v>-8.9446393970569176E-3</v>
      </c>
      <c r="AW1017" s="1">
        <f t="shared" si="704"/>
        <v>-1.8197446052414086E-2</v>
      </c>
      <c r="AX1017" s="1">
        <f t="shared" si="705"/>
        <v>0.49153267833814052</v>
      </c>
      <c r="AY1017" s="1">
        <f t="shared" si="706"/>
        <v>2.3506196995256162E-2</v>
      </c>
      <c r="AZ1017" s="1">
        <v>4839.5156999999999</v>
      </c>
      <c r="BA1017" s="1">
        <f t="shared" si="678"/>
        <v>242.57781462032472</v>
      </c>
      <c r="BB1017" s="1">
        <f t="shared" si="707"/>
        <v>249.25204897919755</v>
      </c>
      <c r="BC1017" s="1">
        <f t="shared" si="718"/>
        <v>5.5817474694208542</v>
      </c>
      <c r="BE1017" s="1">
        <v>100.70399999999999</v>
      </c>
      <c r="BF1017" s="1">
        <f t="shared" si="708"/>
        <v>0.76510431533811141</v>
      </c>
      <c r="BG1017" s="1">
        <v>3.06332465261E-2</v>
      </c>
      <c r="BH1017" s="1">
        <v>1.0225560516099999E-2</v>
      </c>
      <c r="BI1017" s="1">
        <f t="shared" si="709"/>
        <v>3.0173415780466482E-2</v>
      </c>
      <c r="BJ1017" s="1">
        <f t="shared" si="710"/>
        <v>-1.0278200717879415E-2</v>
      </c>
      <c r="BK1017" s="1">
        <f t="shared" si="711"/>
        <v>-1.9895215062587068E-2</v>
      </c>
      <c r="BL1017" s="1">
        <f t="shared" si="712"/>
        <v>0.51661671841927259</v>
      </c>
      <c r="BM1017" s="1">
        <f t="shared" si="713"/>
        <v>2.6490622791164483E-2</v>
      </c>
      <c r="BN1017" s="1">
        <v>4779.5379999999996</v>
      </c>
      <c r="BO1017" s="1">
        <f t="shared" si="679"/>
        <v>239.85963141553543</v>
      </c>
      <c r="BP1017" s="1">
        <f t="shared" si="714"/>
        <v>247.20731063634699</v>
      </c>
      <c r="BQ1017" s="1">
        <f t="shared" si="719"/>
        <v>6.2422476215634228</v>
      </c>
    </row>
    <row r="1018" spans="1:69" x14ac:dyDescent="0.25">
      <c r="A1018" s="1">
        <v>100.806</v>
      </c>
      <c r="B1018" s="1">
        <f t="shared" si="680"/>
        <v>0.89715766764267868</v>
      </c>
      <c r="C1018" s="1">
        <v>3.5945001989600003E-2</v>
      </c>
      <c r="D1018" s="1">
        <v>1.03203412145E-2</v>
      </c>
      <c r="E1018" s="1">
        <f t="shared" si="681"/>
        <v>3.5314055545507345E-2</v>
      </c>
      <c r="F1018" s="1">
        <f t="shared" si="682"/>
        <v>-1.0373965200173059E-2</v>
      </c>
      <c r="G1018" s="1">
        <f t="shared" si="683"/>
        <v>-2.4940090345334287E-2</v>
      </c>
      <c r="H1018" s="1">
        <f t="shared" si="684"/>
        <v>0.41595539777640733</v>
      </c>
      <c r="I1018" s="1">
        <f t="shared" si="685"/>
        <v>3.1475669725327123E-2</v>
      </c>
      <c r="J1018" s="1">
        <v>4799.8006999999998</v>
      </c>
      <c r="K1018" s="1">
        <f t="shared" si="675"/>
        <v>240.02692713870118</v>
      </c>
      <c r="L1018" s="1">
        <f t="shared" si="686"/>
        <v>248.65469551225937</v>
      </c>
      <c r="M1018" s="1">
        <f t="shared" si="715"/>
        <v>7.4221071150761713</v>
      </c>
      <c r="O1018" s="1">
        <v>100.81</v>
      </c>
      <c r="P1018" s="1">
        <f t="shared" si="687"/>
        <v>0.65433693698548079</v>
      </c>
      <c r="Q1018" s="1">
        <v>2.6277374476199999E-2</v>
      </c>
      <c r="R1018" s="1">
        <v>7.9153552651399992E-3</v>
      </c>
      <c r="S1018" s="1">
        <f t="shared" si="688"/>
        <v>2.5938055705192035E-2</v>
      </c>
      <c r="T1018" s="1">
        <f t="shared" si="689"/>
        <v>-7.9468479837462962E-3</v>
      </c>
      <c r="U1018" s="1">
        <f t="shared" si="690"/>
        <v>-1.7991207721445739E-2</v>
      </c>
      <c r="V1018" s="1">
        <f t="shared" si="691"/>
        <v>0.4417073109702111</v>
      </c>
      <c r="W1018" s="1">
        <f t="shared" si="692"/>
        <v>2.2466665933582503E-2</v>
      </c>
      <c r="X1018" s="1">
        <v>4748.7772000000004</v>
      </c>
      <c r="Y1018" s="1">
        <f t="shared" si="676"/>
        <v>234.81631399712313</v>
      </c>
      <c r="Z1018" s="1">
        <f t="shared" si="693"/>
        <v>240.98667021314648</v>
      </c>
      <c r="AA1018" s="1">
        <f t="shared" si="716"/>
        <v>5.178546593119294</v>
      </c>
      <c r="AC1018" s="1">
        <v>100.8</v>
      </c>
      <c r="AD1018" s="1">
        <f t="shared" si="694"/>
        <v>0.67228698756079097</v>
      </c>
      <c r="AE1018" s="1">
        <v>2.68967840821E-2</v>
      </c>
      <c r="AF1018" s="1">
        <v>7.8393360599899996E-3</v>
      </c>
      <c r="AG1018" s="1">
        <f t="shared" si="695"/>
        <v>2.6541423541388096E-2</v>
      </c>
      <c r="AH1018" s="1">
        <f t="shared" si="696"/>
        <v>-7.8702251943614989E-3</v>
      </c>
      <c r="AI1018" s="1">
        <f t="shared" si="697"/>
        <v>-1.8671198347026595E-2</v>
      </c>
      <c r="AJ1018" s="1">
        <f t="shared" si="698"/>
        <v>0.42151687578290009</v>
      </c>
      <c r="AK1018" s="1">
        <f t="shared" si="699"/>
        <v>2.2951144716749784E-2</v>
      </c>
      <c r="AL1018" s="1">
        <v>4965.1448</v>
      </c>
      <c r="AM1018" s="1">
        <f t="shared" si="677"/>
        <v>242.26886248400655</v>
      </c>
      <c r="AN1018" s="1">
        <f t="shared" si="700"/>
        <v>248.78511576805482</v>
      </c>
      <c r="AO1018" s="1">
        <f t="shared" si="717"/>
        <v>5.4527979005487861</v>
      </c>
      <c r="AQ1018" s="1">
        <v>100.80000000000001</v>
      </c>
      <c r="AR1018" s="1">
        <f t="shared" si="701"/>
        <v>0.68993951593142344</v>
      </c>
      <c r="AS1018" s="1">
        <v>2.75929681957E-2</v>
      </c>
      <c r="AT1018" s="1">
        <v>8.8907945901200002E-3</v>
      </c>
      <c r="AU1018" s="1">
        <f t="shared" si="702"/>
        <v>2.7219143290999673E-2</v>
      </c>
      <c r="AV1018" s="1">
        <f t="shared" si="703"/>
        <v>-8.9305535388719028E-3</v>
      </c>
      <c r="AW1018" s="1">
        <f t="shared" si="704"/>
        <v>-1.8288589752127771E-2</v>
      </c>
      <c r="AX1018" s="1">
        <f t="shared" si="705"/>
        <v>0.48831285844950867</v>
      </c>
      <c r="AY1018" s="1">
        <f t="shared" si="706"/>
        <v>2.3584801559053611E-2</v>
      </c>
      <c r="AZ1018" s="1">
        <v>4837.0842000000002</v>
      </c>
      <c r="BA1018" s="1">
        <f t="shared" si="678"/>
        <v>242.45593714480597</v>
      </c>
      <c r="BB1018" s="1">
        <f t="shared" si="707"/>
        <v>249.14601610730122</v>
      </c>
      <c r="BC1018" s="1">
        <f t="shared" si="718"/>
        <v>5.601335650672663</v>
      </c>
      <c r="BE1018" s="1">
        <v>100.80499999999999</v>
      </c>
      <c r="BF1018" s="1">
        <f t="shared" si="708"/>
        <v>0.76675989136616574</v>
      </c>
      <c r="BG1018" s="1">
        <v>3.0699532479000001E-2</v>
      </c>
      <c r="BH1018" s="1">
        <v>1.02358954027E-2</v>
      </c>
      <c r="BI1018" s="1">
        <f t="shared" si="709"/>
        <v>3.0237729464892525E-2</v>
      </c>
      <c r="BJ1018" s="1">
        <f t="shared" si="710"/>
        <v>-1.0288642430803829E-2</v>
      </c>
      <c r="BK1018" s="1">
        <f t="shared" si="711"/>
        <v>-1.9949087034088694E-2</v>
      </c>
      <c r="BL1018" s="1">
        <f t="shared" si="712"/>
        <v>0.51574502698909253</v>
      </c>
      <c r="BM1018" s="1">
        <f t="shared" si="713"/>
        <v>2.6550327712381562E-2</v>
      </c>
      <c r="BN1018" s="1">
        <v>4785.2115000000003</v>
      </c>
      <c r="BO1018" s="1">
        <f t="shared" si="679"/>
        <v>240.14435425252015</v>
      </c>
      <c r="BP1018" s="1">
        <f t="shared" si="714"/>
        <v>247.51667365554388</v>
      </c>
      <c r="BQ1018" s="1">
        <f t="shared" si="719"/>
        <v>6.2570163498165963</v>
      </c>
    </row>
    <row r="1019" spans="1:69" x14ac:dyDescent="0.25">
      <c r="A1019" s="1">
        <v>100.90399999999998</v>
      </c>
      <c r="B1019" s="1">
        <f t="shared" si="680"/>
        <v>0.89901355203674782</v>
      </c>
      <c r="C1019" s="1">
        <v>3.6019358783999998E-2</v>
      </c>
      <c r="D1019" s="1">
        <v>1.0388126596799999E-2</v>
      </c>
      <c r="E1019" s="1">
        <f t="shared" si="681"/>
        <v>3.5385829747650775E-2</v>
      </c>
      <c r="F1019" s="1">
        <f t="shared" si="682"/>
        <v>-1.0442459791519646E-2</v>
      </c>
      <c r="G1019" s="1">
        <f t="shared" si="683"/>
        <v>-2.4943369956131129E-2</v>
      </c>
      <c r="H1019" s="1">
        <f t="shared" si="684"/>
        <v>0.4186467109249955</v>
      </c>
      <c r="I1019" s="1">
        <f t="shared" si="685"/>
        <v>3.1553002308339358E-2</v>
      </c>
      <c r="J1019" s="1">
        <v>4792.5060999999996</v>
      </c>
      <c r="K1019" s="1">
        <f t="shared" si="675"/>
        <v>239.66214107108257</v>
      </c>
      <c r="L1019" s="1">
        <f t="shared" si="686"/>
        <v>248.29461771726355</v>
      </c>
      <c r="M1019" s="1">
        <f t="shared" si="715"/>
        <v>7.4413223020852692</v>
      </c>
      <c r="O1019" s="1">
        <v>100.904</v>
      </c>
      <c r="P1019" s="1">
        <f t="shared" si="687"/>
        <v>0.65622709677419033</v>
      </c>
      <c r="Q1019" s="1">
        <v>2.63532809913E-2</v>
      </c>
      <c r="R1019" s="1">
        <v>7.9538412392100005E-3</v>
      </c>
      <c r="S1019" s="1">
        <f t="shared" si="688"/>
        <v>2.6012015932700631E-2</v>
      </c>
      <c r="T1019" s="1">
        <f t="shared" si="689"/>
        <v>-7.98564177093713E-3</v>
      </c>
      <c r="U1019" s="1">
        <f t="shared" si="690"/>
        <v>-1.8026374161763503E-2</v>
      </c>
      <c r="V1019" s="1">
        <f t="shared" si="691"/>
        <v>0.44299767103890525</v>
      </c>
      <c r="W1019" s="1">
        <f t="shared" si="692"/>
        <v>2.2540962004988171E-2</v>
      </c>
      <c r="X1019" s="1">
        <v>4747.9666000000007</v>
      </c>
      <c r="Y1019" s="1">
        <f t="shared" si="676"/>
        <v>234.77623165674169</v>
      </c>
      <c r="Z1019" s="1">
        <f t="shared" si="693"/>
        <v>240.96335565967036</v>
      </c>
      <c r="AA1019" s="1">
        <f t="shared" si="716"/>
        <v>5.1964500898873993</v>
      </c>
      <c r="AC1019" s="1">
        <v>100.89999999999999</v>
      </c>
      <c r="AD1019" s="1">
        <f t="shared" si="694"/>
        <v>0.67416002001374808</v>
      </c>
      <c r="AE1019" s="1">
        <v>2.6971720159100002E-2</v>
      </c>
      <c r="AF1019" s="1">
        <v>7.8996112570199999E-3</v>
      </c>
      <c r="AG1019" s="1">
        <f t="shared" si="695"/>
        <v>2.661439420808711E-2</v>
      </c>
      <c r="AH1019" s="1">
        <f t="shared" si="696"/>
        <v>-7.9309784878528362E-3</v>
      </c>
      <c r="AI1019" s="1">
        <f t="shared" si="697"/>
        <v>-1.8683415720234273E-2</v>
      </c>
      <c r="AJ1019" s="1">
        <f t="shared" si="698"/>
        <v>0.4244929624545864</v>
      </c>
      <c r="AK1019" s="1">
        <f t="shared" si="699"/>
        <v>2.3017406079251783E-2</v>
      </c>
      <c r="AL1019" s="1">
        <v>4974.0604000000003</v>
      </c>
      <c r="AM1019" s="1">
        <f t="shared" si="677"/>
        <v>242.70388952901087</v>
      </c>
      <c r="AN1019" s="1">
        <f t="shared" si="700"/>
        <v>249.25003091891247</v>
      </c>
      <c r="AO1019" s="1">
        <f t="shared" si="717"/>
        <v>5.4692981442454665</v>
      </c>
      <c r="AQ1019" s="1">
        <v>100.88900000000001</v>
      </c>
      <c r="AR1019" s="1">
        <f t="shared" si="701"/>
        <v>0.69207572158495656</v>
      </c>
      <c r="AS1019" s="1">
        <v>2.7678402140700002E-2</v>
      </c>
      <c r="AT1019" s="1">
        <v>8.9935464784499999E-3</v>
      </c>
      <c r="AU1019" s="1">
        <f t="shared" si="702"/>
        <v>2.7302279704304815E-2</v>
      </c>
      <c r="AV1019" s="1">
        <f t="shared" si="703"/>
        <v>-9.0342325426263203E-3</v>
      </c>
      <c r="AW1019" s="1">
        <f t="shared" si="704"/>
        <v>-1.8268047161678493E-2</v>
      </c>
      <c r="AX1019" s="1">
        <f t="shared" si="705"/>
        <v>0.49453739979266853</v>
      </c>
      <c r="AY1019" s="1">
        <f t="shared" si="706"/>
        <v>2.3664590715880812E-2</v>
      </c>
      <c r="AZ1019" s="1">
        <v>4841.1367</v>
      </c>
      <c r="BA1019" s="1">
        <f t="shared" si="678"/>
        <v>242.65906627067054</v>
      </c>
      <c r="BB1019" s="1">
        <f t="shared" si="707"/>
        <v>249.3754814899969</v>
      </c>
      <c r="BC1019" s="1">
        <f t="shared" si="718"/>
        <v>5.6212239556494241</v>
      </c>
      <c r="BE1019" s="1">
        <v>100.90499999999999</v>
      </c>
      <c r="BF1019" s="1">
        <f t="shared" si="708"/>
        <v>0.76875684534074429</v>
      </c>
      <c r="BG1019" s="1">
        <v>3.07794865221E-2</v>
      </c>
      <c r="BH1019" s="1">
        <v>1.02652413771E-2</v>
      </c>
      <c r="BI1019" s="1">
        <f t="shared" si="709"/>
        <v>3.0315299056824487E-2</v>
      </c>
      <c r="BJ1019" s="1">
        <f t="shared" si="710"/>
        <v>-1.031829233356203E-2</v>
      </c>
      <c r="BK1019" s="1">
        <f t="shared" si="711"/>
        <v>-1.9997006723262455E-2</v>
      </c>
      <c r="BL1019" s="1">
        <f t="shared" si="712"/>
        <v>0.51599184199697212</v>
      </c>
      <c r="BM1019" s="1">
        <f t="shared" si="713"/>
        <v>2.6623863550980995E-2</v>
      </c>
      <c r="BN1019" s="1">
        <v>4790.0745999999999</v>
      </c>
      <c r="BO1019" s="1">
        <f t="shared" si="679"/>
        <v>240.38840741697595</v>
      </c>
      <c r="BP1019" s="1">
        <f t="shared" si="714"/>
        <v>247.78743916313587</v>
      </c>
      <c r="BQ1019" s="1">
        <f t="shared" si="719"/>
        <v>6.2752276514655314</v>
      </c>
    </row>
    <row r="1020" spans="1:69" x14ac:dyDescent="0.25">
      <c r="A1020" s="1">
        <v>100.997</v>
      </c>
      <c r="B1020" s="1">
        <f t="shared" si="680"/>
        <v>0.90099142642520402</v>
      </c>
      <c r="C1020" s="1">
        <v>3.60986031592E-2</v>
      </c>
      <c r="D1020" s="1">
        <v>1.0370056144900001E-2</v>
      </c>
      <c r="E1020" s="1">
        <f t="shared" si="681"/>
        <v>3.5462316102862268E-2</v>
      </c>
      <c r="F1020" s="1">
        <f t="shared" si="682"/>
        <v>-1.0424199817682315E-2</v>
      </c>
      <c r="G1020" s="1">
        <f t="shared" si="683"/>
        <v>-2.5038116285179955E-2</v>
      </c>
      <c r="H1020" s="1">
        <f t="shared" si="684"/>
        <v>0.41633322966282377</v>
      </c>
      <c r="I1020" s="1">
        <f t="shared" si="685"/>
        <v>3.1627250661995385E-2</v>
      </c>
      <c r="J1020" s="1">
        <v>4794.9377000000004</v>
      </c>
      <c r="K1020" s="1">
        <f t="shared" si="675"/>
        <v>239.78373976080124</v>
      </c>
      <c r="L1020" s="1">
        <f t="shared" si="686"/>
        <v>248.43959782645533</v>
      </c>
      <c r="M1020" s="1">
        <f t="shared" si="715"/>
        <v>7.4597631509396392</v>
      </c>
      <c r="O1020" s="1">
        <v>101.00800000000001</v>
      </c>
      <c r="P1020" s="1">
        <f t="shared" si="687"/>
        <v>0.65781210930102074</v>
      </c>
      <c r="Q1020" s="1">
        <v>2.6416933164000001E-2</v>
      </c>
      <c r="R1020" s="1">
        <v>7.8872945159700007E-3</v>
      </c>
      <c r="S1020" s="1">
        <f t="shared" si="688"/>
        <v>2.6074031809861613E-2</v>
      </c>
      <c r="T1020" s="1">
        <f t="shared" si="689"/>
        <v>-7.9185637516675459E-3</v>
      </c>
      <c r="U1020" s="1">
        <f t="shared" si="690"/>
        <v>-1.8155468058194069E-2</v>
      </c>
      <c r="V1020" s="1">
        <f t="shared" si="691"/>
        <v>0.43615310419351472</v>
      </c>
      <c r="W1020" s="1">
        <f t="shared" si="692"/>
        <v>2.2599799732859471E-2</v>
      </c>
      <c r="X1020" s="1">
        <v>4752.0192000000006</v>
      </c>
      <c r="Y1020" s="1">
        <f t="shared" si="676"/>
        <v>234.97662357955178</v>
      </c>
      <c r="Z1020" s="1">
        <f t="shared" si="693"/>
        <v>241.1839853397552</v>
      </c>
      <c r="AA1020" s="1">
        <f t="shared" si="716"/>
        <v>5.2106343169091973</v>
      </c>
      <c r="AC1020" s="1">
        <v>101.003</v>
      </c>
      <c r="AD1020" s="1">
        <f t="shared" si="694"/>
        <v>0.67591475126765199</v>
      </c>
      <c r="AE1020" s="1">
        <v>2.70419232547E-2</v>
      </c>
      <c r="AF1020" s="1">
        <v>7.8677944839000008E-3</v>
      </c>
      <c r="AG1020" s="1">
        <f t="shared" si="695"/>
        <v>2.6682751198657595E-2</v>
      </c>
      <c r="AH1020" s="1">
        <f t="shared" si="696"/>
        <v>-7.8989088875299606E-3</v>
      </c>
      <c r="AI1020" s="1">
        <f t="shared" si="697"/>
        <v>-1.8783842311127633E-2</v>
      </c>
      <c r="AJ1020" s="1">
        <f t="shared" si="698"/>
        <v>0.4205161413035613</v>
      </c>
      <c r="AK1020" s="1">
        <f t="shared" si="699"/>
        <v>2.3084344877041491E-2</v>
      </c>
      <c r="AL1020" s="1">
        <v>4975.6814000000004</v>
      </c>
      <c r="AM1020" s="1">
        <f t="shared" si="677"/>
        <v>242.78298446821316</v>
      </c>
      <c r="AN1020" s="1">
        <f t="shared" si="700"/>
        <v>249.34830330174958</v>
      </c>
      <c r="AO1020" s="1">
        <f t="shared" si="717"/>
        <v>5.4859859307818075</v>
      </c>
      <c r="AQ1020" s="1">
        <v>100.99700000000001</v>
      </c>
      <c r="AR1020" s="1">
        <f t="shared" si="701"/>
        <v>0.69380380004483533</v>
      </c>
      <c r="AS1020" s="1">
        <v>2.7747513726400001E-2</v>
      </c>
      <c r="AT1020" s="1">
        <v>9.0138092637099994E-3</v>
      </c>
      <c r="AU1020" s="1">
        <f t="shared" si="702"/>
        <v>2.7369527650526217E-2</v>
      </c>
      <c r="AV1020" s="1">
        <f t="shared" si="703"/>
        <v>-9.0546794250296707E-3</v>
      </c>
      <c r="AW1020" s="1">
        <f t="shared" si="704"/>
        <v>-1.8314848225496547E-2</v>
      </c>
      <c r="AX1020" s="1">
        <f t="shared" si="705"/>
        <v>0.49439008795194006</v>
      </c>
      <c r="AY1020" s="1">
        <f t="shared" si="706"/>
        <v>2.3734639329328289E-2</v>
      </c>
      <c r="AZ1020" s="1">
        <v>4837.0842000000002</v>
      </c>
      <c r="BA1020" s="1">
        <f t="shared" si="678"/>
        <v>242.45593714480597</v>
      </c>
      <c r="BB1020" s="1">
        <f t="shared" si="707"/>
        <v>249.18348658877866</v>
      </c>
      <c r="BC1020" s="1">
        <f t="shared" si="718"/>
        <v>5.6386856378672858</v>
      </c>
      <c r="BE1020" s="1">
        <v>101.00099999999999</v>
      </c>
      <c r="BF1020" s="1">
        <f t="shared" si="708"/>
        <v>0.77038767170094147</v>
      </c>
      <c r="BG1020" s="1">
        <v>3.0844781547800001E-2</v>
      </c>
      <c r="BH1020" s="1">
        <v>1.02744717151E-2</v>
      </c>
      <c r="BI1020" s="1">
        <f t="shared" si="709"/>
        <v>3.03786423407904E-2</v>
      </c>
      <c r="BJ1020" s="1">
        <f t="shared" si="710"/>
        <v>-1.0327618449434169E-2</v>
      </c>
      <c r="BK1020" s="1">
        <f t="shared" si="711"/>
        <v>-2.0051023891356233E-2</v>
      </c>
      <c r="BL1020" s="1">
        <f t="shared" si="712"/>
        <v>0.51506688662848221</v>
      </c>
      <c r="BM1020" s="1">
        <f t="shared" si="713"/>
        <v>2.6688846936053633E-2</v>
      </c>
      <c r="BN1020" s="1">
        <v>4787.6431000000002</v>
      </c>
      <c r="BO1020" s="1">
        <f t="shared" si="679"/>
        <v>240.26638334398254</v>
      </c>
      <c r="BP1020" s="1">
        <f t="shared" si="714"/>
        <v>247.67734745150764</v>
      </c>
      <c r="BQ1020" s="1">
        <f t="shared" si="719"/>
        <v>6.2913261409747872</v>
      </c>
    </row>
    <row r="1021" spans="1:69" x14ac:dyDescent="0.25">
      <c r="A1021" s="1">
        <v>101.10799999999999</v>
      </c>
      <c r="B1021" s="1">
        <f t="shared" si="680"/>
        <v>0.90286441917202287</v>
      </c>
      <c r="C1021" s="1">
        <v>3.6173645407E-2</v>
      </c>
      <c r="D1021" s="1">
        <v>1.04101430625E-2</v>
      </c>
      <c r="E1021" s="1">
        <f t="shared" si="681"/>
        <v>3.5534741188788785E-2</v>
      </c>
      <c r="F1021" s="1">
        <f t="shared" si="682"/>
        <v>-1.0464707615340121E-2</v>
      </c>
      <c r="G1021" s="1">
        <f t="shared" si="683"/>
        <v>-2.5070033573448662E-2</v>
      </c>
      <c r="H1021" s="1">
        <f t="shared" si="684"/>
        <v>0.41741897092723296</v>
      </c>
      <c r="I1021" s="1">
        <f t="shared" si="685"/>
        <v>3.1703287847337086E-2</v>
      </c>
      <c r="J1021" s="1">
        <v>4790.0745999999999</v>
      </c>
      <c r="K1021" s="1">
        <f t="shared" si="675"/>
        <v>239.54054738213262</v>
      </c>
      <c r="L1021" s="1">
        <f t="shared" si="686"/>
        <v>248.20560220373258</v>
      </c>
      <c r="M1021" s="1">
        <f t="shared" si="715"/>
        <v>7.4786449025015198</v>
      </c>
      <c r="O1021" s="1">
        <v>101.10999999999999</v>
      </c>
      <c r="P1021" s="1">
        <f t="shared" si="687"/>
        <v>0.65975379950702595</v>
      </c>
      <c r="Q1021" s="1">
        <v>2.6494909077899999E-2</v>
      </c>
      <c r="R1021" s="1">
        <v>7.9273479059300007E-3</v>
      </c>
      <c r="S1021" s="1">
        <f t="shared" si="688"/>
        <v>2.6149997969082912E-2</v>
      </c>
      <c r="T1021" s="1">
        <f t="shared" si="689"/>
        <v>-7.9589363809810364E-3</v>
      </c>
      <c r="U1021" s="1">
        <f t="shared" si="690"/>
        <v>-1.8191061588101874E-2</v>
      </c>
      <c r="V1021" s="1">
        <f t="shared" si="691"/>
        <v>0.43751907179439675</v>
      </c>
      <c r="W1021" s="1">
        <f t="shared" si="692"/>
        <v>2.267076103026152E-2</v>
      </c>
      <c r="X1021" s="1">
        <v>4758.5033000000003</v>
      </c>
      <c r="Y1021" s="1">
        <f t="shared" si="676"/>
        <v>235.29724768918334</v>
      </c>
      <c r="Z1021" s="1">
        <f t="shared" si="693"/>
        <v>241.53142687298839</v>
      </c>
      <c r="AA1021" s="1">
        <f t="shared" si="716"/>
        <v>5.2277613728724877</v>
      </c>
      <c r="AC1021" s="1">
        <v>101.09699999999999</v>
      </c>
      <c r="AD1021" s="1">
        <f t="shared" si="694"/>
        <v>0.67736243947098473</v>
      </c>
      <c r="AE1021" s="1">
        <v>2.7099842205600001E-2</v>
      </c>
      <c r="AF1021" s="1">
        <v>7.9066455364200008E-3</v>
      </c>
      <c r="AG1021" s="1">
        <f t="shared" si="695"/>
        <v>2.6739143558609818E-2</v>
      </c>
      <c r="AH1021" s="1">
        <f t="shared" si="696"/>
        <v>-7.9380688029232049E-3</v>
      </c>
      <c r="AI1021" s="1">
        <f t="shared" si="697"/>
        <v>-1.8801074755686611E-2</v>
      </c>
      <c r="AJ1021" s="1">
        <f t="shared" si="698"/>
        <v>0.42221356523898934</v>
      </c>
      <c r="AK1021" s="1">
        <f t="shared" si="699"/>
        <v>2.3139948123045366E-2</v>
      </c>
      <c r="AL1021" s="1">
        <v>4976.4919</v>
      </c>
      <c r="AM1021" s="1">
        <f t="shared" si="677"/>
        <v>242.82253193781429</v>
      </c>
      <c r="AN1021" s="1">
        <f t="shared" si="700"/>
        <v>249.40298423729331</v>
      </c>
      <c r="AO1021" s="1">
        <f t="shared" si="717"/>
        <v>5.499852026049699</v>
      </c>
      <c r="AQ1021" s="1">
        <v>101.09100000000001</v>
      </c>
      <c r="AR1021" s="1">
        <f t="shared" si="701"/>
        <v>0.69541167123172054</v>
      </c>
      <c r="AS1021" s="1">
        <v>2.7811817824800002E-2</v>
      </c>
      <c r="AT1021" s="1">
        <v>9.0096611529599992E-3</v>
      </c>
      <c r="AU1021" s="1">
        <f t="shared" si="702"/>
        <v>2.7432093685409102E-2</v>
      </c>
      <c r="AV1021" s="1">
        <f t="shared" si="703"/>
        <v>-9.0504935926667817E-3</v>
      </c>
      <c r="AW1021" s="1">
        <f t="shared" si="704"/>
        <v>-1.8381600092742319E-2</v>
      </c>
      <c r="AX1021" s="1">
        <f t="shared" si="705"/>
        <v>0.4923670163099797</v>
      </c>
      <c r="AY1021" s="1">
        <f t="shared" si="706"/>
        <v>2.3799414406180913E-2</v>
      </c>
      <c r="AZ1021" s="1">
        <v>4833.8420999999998</v>
      </c>
      <c r="BA1021" s="1">
        <f t="shared" si="678"/>
        <v>242.29342883167445</v>
      </c>
      <c r="BB1021" s="1">
        <f t="shared" si="707"/>
        <v>249.0320495344871</v>
      </c>
      <c r="BC1021" s="1">
        <f t="shared" si="718"/>
        <v>5.6548216126880639</v>
      </c>
      <c r="BE1021" s="1">
        <v>101.105</v>
      </c>
      <c r="BF1021" s="1">
        <f t="shared" si="708"/>
        <v>0.77240179226728667</v>
      </c>
      <c r="BG1021" s="1">
        <v>3.0925422906900001E-2</v>
      </c>
      <c r="BH1021" s="1">
        <v>1.03035019711E-2</v>
      </c>
      <c r="BI1021" s="1">
        <f t="shared" si="709"/>
        <v>3.0456867701664291E-2</v>
      </c>
      <c r="BJ1021" s="1">
        <f t="shared" si="710"/>
        <v>-1.0356950502544772E-2</v>
      </c>
      <c r="BK1021" s="1">
        <f t="shared" si="711"/>
        <v>-2.0099917199119521E-2</v>
      </c>
      <c r="BL1021" s="1">
        <f t="shared" si="712"/>
        <v>0.51527329192174276</v>
      </c>
      <c r="BM1021" s="1">
        <f t="shared" si="713"/>
        <v>2.6767408344312547E-2</v>
      </c>
      <c r="BN1021" s="1">
        <v>4786.8325999999997</v>
      </c>
      <c r="BO1021" s="1">
        <f t="shared" si="679"/>
        <v>240.22570865298471</v>
      </c>
      <c r="BP1021" s="1">
        <f t="shared" si="714"/>
        <v>247.65479028618802</v>
      </c>
      <c r="BQ1021" s="1">
        <f t="shared" si="719"/>
        <v>6.3107831361230726</v>
      </c>
    </row>
    <row r="1022" spans="1:69" x14ac:dyDescent="0.25">
      <c r="A1022" s="1">
        <v>101.20399999999999</v>
      </c>
      <c r="B1022" s="1">
        <f t="shared" si="680"/>
        <v>0.90490533412196794</v>
      </c>
      <c r="C1022" s="1">
        <v>3.6255415529000003E-2</v>
      </c>
      <c r="D1022" s="1">
        <v>1.0438551195E-2</v>
      </c>
      <c r="E1022" s="1">
        <f t="shared" si="681"/>
        <v>3.561365353718584E-2</v>
      </c>
      <c r="F1022" s="1">
        <f t="shared" si="682"/>
        <v>-1.0493415003622737E-2</v>
      </c>
      <c r="G1022" s="1">
        <f t="shared" si="683"/>
        <v>-2.5120238533563103E-2</v>
      </c>
      <c r="H1022" s="1">
        <f t="shared" si="684"/>
        <v>0.41772752235622701</v>
      </c>
      <c r="I1022" s="1">
        <f t="shared" si="685"/>
        <v>3.1777359314869413E-2</v>
      </c>
      <c r="J1022" s="1">
        <v>4795.7482</v>
      </c>
      <c r="K1022" s="1">
        <f t="shared" si="675"/>
        <v>239.8242709904512</v>
      </c>
      <c r="L1022" s="1">
        <f t="shared" si="686"/>
        <v>248.51919958914951</v>
      </c>
      <c r="M1022" s="1">
        <f t="shared" si="715"/>
        <v>7.4970414700157715</v>
      </c>
      <c r="O1022" s="1">
        <v>101.20099999999999</v>
      </c>
      <c r="P1022" s="1">
        <f t="shared" si="687"/>
        <v>0.66149711384398702</v>
      </c>
      <c r="Q1022" s="1">
        <v>2.6564918458500002E-2</v>
      </c>
      <c r="R1022" s="1">
        <v>8.0455485731400003E-3</v>
      </c>
      <c r="S1022" s="1">
        <f t="shared" si="688"/>
        <v>2.6218198008544025E-2</v>
      </c>
      <c r="T1022" s="1">
        <f t="shared" si="689"/>
        <v>-8.0780886517742151E-3</v>
      </c>
      <c r="U1022" s="1">
        <f t="shared" si="690"/>
        <v>-1.814010935676981E-2</v>
      </c>
      <c r="V1022" s="1">
        <f t="shared" si="691"/>
        <v>0.44531642521545811</v>
      </c>
      <c r="W1022" s="1">
        <f t="shared" si="692"/>
        <v>2.2742279734117108E-2</v>
      </c>
      <c r="X1022" s="1">
        <v>4753.6402000000007</v>
      </c>
      <c r="Y1022" s="1">
        <f t="shared" si="676"/>
        <v>235.0567783707661</v>
      </c>
      <c r="Z1022" s="1">
        <f t="shared" si="693"/>
        <v>241.3010425213032</v>
      </c>
      <c r="AA1022" s="1">
        <f t="shared" si="716"/>
        <v>5.2450271490677238</v>
      </c>
      <c r="AC1022" s="1">
        <v>101.2</v>
      </c>
      <c r="AD1022" s="1">
        <f t="shared" si="694"/>
        <v>0.67918965989076618</v>
      </c>
      <c r="AE1022" s="1">
        <v>2.7172945439799999E-2</v>
      </c>
      <c r="AF1022" s="1">
        <v>7.9342247918200003E-3</v>
      </c>
      <c r="AG1022" s="1">
        <f t="shared" si="695"/>
        <v>2.6810315444515696E-2</v>
      </c>
      <c r="AH1022" s="1">
        <f t="shared" si="696"/>
        <v>-7.9658682419797167E-3</v>
      </c>
      <c r="AI1022" s="1">
        <f t="shared" si="697"/>
        <v>-1.8844447202535981E-2</v>
      </c>
      <c r="AJ1022" s="1">
        <f t="shared" si="698"/>
        <v>0.4227170028584184</v>
      </c>
      <c r="AK1022" s="1">
        <f t="shared" si="699"/>
        <v>2.321672618387223E-2</v>
      </c>
      <c r="AL1022" s="1">
        <v>4968.3868000000002</v>
      </c>
      <c r="AM1022" s="1">
        <f t="shared" si="677"/>
        <v>242.42705236241113</v>
      </c>
      <c r="AN1022" s="1">
        <f t="shared" si="700"/>
        <v>249.01450942938646</v>
      </c>
      <c r="AO1022" s="1">
        <f t="shared" si="717"/>
        <v>5.518985790372656</v>
      </c>
      <c r="AQ1022" s="1">
        <v>101.19800000000001</v>
      </c>
      <c r="AR1022" s="1">
        <f t="shared" si="701"/>
        <v>0.69693757233627374</v>
      </c>
      <c r="AS1022" s="1">
        <v>2.7872843667900001E-2</v>
      </c>
      <c r="AT1022" s="1">
        <v>9.0257758274700003E-3</v>
      </c>
      <c r="AU1022" s="1">
        <f t="shared" si="702"/>
        <v>2.7491466452313738E-2</v>
      </c>
      <c r="AV1022" s="1">
        <f t="shared" si="703"/>
        <v>-9.0667549071332901E-3</v>
      </c>
      <c r="AW1022" s="1">
        <f t="shared" si="704"/>
        <v>-1.8424711545180446E-2</v>
      </c>
      <c r="AX1022" s="1">
        <f t="shared" si="705"/>
        <v>0.49209752266135104</v>
      </c>
      <c r="AY1022" s="1">
        <f t="shared" si="706"/>
        <v>2.3851261716723863E-2</v>
      </c>
      <c r="AZ1022" s="1">
        <v>4843.5682999999999</v>
      </c>
      <c r="BA1022" s="1">
        <f t="shared" si="678"/>
        <v>242.78094875862917</v>
      </c>
      <c r="BB1022" s="1">
        <f t="shared" si="707"/>
        <v>249.54794418892291</v>
      </c>
      <c r="BC1022" s="1">
        <f t="shared" si="718"/>
        <v>5.6677466285706037</v>
      </c>
      <c r="BE1022" s="1">
        <v>101.205</v>
      </c>
      <c r="BF1022" s="1">
        <f t="shared" si="708"/>
        <v>0.77401349811194153</v>
      </c>
      <c r="BG1022" s="1">
        <v>3.0989952385400001E-2</v>
      </c>
      <c r="BH1022" s="1">
        <v>1.0344209149499999E-2</v>
      </c>
      <c r="BI1022" s="1">
        <f t="shared" si="709"/>
        <v>3.0519459483358449E-2</v>
      </c>
      <c r="BJ1022" s="1">
        <f t="shared" si="710"/>
        <v>-1.0398082319891724E-2</v>
      </c>
      <c r="BK1022" s="1">
        <f t="shared" si="711"/>
        <v>-2.0121377163466726E-2</v>
      </c>
      <c r="BL1022" s="1">
        <f t="shared" si="712"/>
        <v>0.51676792475074462</v>
      </c>
      <c r="BM1022" s="1">
        <f t="shared" si="713"/>
        <v>2.6831018732732054E-2</v>
      </c>
      <c r="BN1022" s="1">
        <v>4785.2115000000003</v>
      </c>
      <c r="BO1022" s="1">
        <f t="shared" si="679"/>
        <v>240.14435425252015</v>
      </c>
      <c r="BP1022" s="1">
        <f t="shared" si="714"/>
        <v>247.58641635642837</v>
      </c>
      <c r="BQ1022" s="1">
        <f t="shared" si="719"/>
        <v>6.3265343788810133</v>
      </c>
    </row>
    <row r="1023" spans="1:69" x14ac:dyDescent="0.25">
      <c r="A1023" s="1">
        <v>101.30499999999999</v>
      </c>
      <c r="B1023" s="1">
        <f t="shared" si="680"/>
        <v>0.90684127444985352</v>
      </c>
      <c r="C1023" s="1">
        <v>3.6332979798299997E-2</v>
      </c>
      <c r="D1023" s="1">
        <v>1.0406434536E-2</v>
      </c>
      <c r="E1023" s="1">
        <f t="shared" si="681"/>
        <v>3.5688501268178775E-2</v>
      </c>
      <c r="F1023" s="1">
        <f t="shared" si="682"/>
        <v>-1.0460960083445877E-2</v>
      </c>
      <c r="G1023" s="1">
        <f t="shared" si="683"/>
        <v>-2.5227541184732898E-2</v>
      </c>
      <c r="H1023" s="1">
        <f t="shared" si="684"/>
        <v>0.4146642753189359</v>
      </c>
      <c r="I1023" s="1">
        <f t="shared" si="685"/>
        <v>3.1849974705913345E-2</v>
      </c>
      <c r="J1023" s="1">
        <v>4798.1796999999997</v>
      </c>
      <c r="K1023" s="1">
        <f t="shared" si="675"/>
        <v>239.94586467940118</v>
      </c>
      <c r="L1023" s="1">
        <f t="shared" si="686"/>
        <v>248.66381293348351</v>
      </c>
      <c r="M1023" s="1">
        <f t="shared" si="715"/>
        <v>7.515093039453137</v>
      </c>
      <c r="O1023" s="1">
        <v>101.30799999999999</v>
      </c>
      <c r="P1023" s="1">
        <f t="shared" si="687"/>
        <v>0.66366384957493318</v>
      </c>
      <c r="Q1023" s="1">
        <v>2.6651931926599998E-2</v>
      </c>
      <c r="R1023" s="1">
        <v>8.0244634300499999E-3</v>
      </c>
      <c r="S1023" s="1">
        <f t="shared" si="688"/>
        <v>2.6302956194836826E-2</v>
      </c>
      <c r="T1023" s="1">
        <f t="shared" si="689"/>
        <v>-8.0568327171209528E-3</v>
      </c>
      <c r="U1023" s="1">
        <f t="shared" si="690"/>
        <v>-1.8246123477715873E-2</v>
      </c>
      <c r="V1023" s="1">
        <f t="shared" si="691"/>
        <v>0.44156407945834758</v>
      </c>
      <c r="W1023" s="1">
        <f t="shared" si="692"/>
        <v>2.2826743295395503E-2</v>
      </c>
      <c r="X1023" s="1">
        <v>4753.6402000000007</v>
      </c>
      <c r="Y1023" s="1">
        <f t="shared" si="676"/>
        <v>235.0567783707661</v>
      </c>
      <c r="Z1023" s="1">
        <f t="shared" si="693"/>
        <v>241.32149562678967</v>
      </c>
      <c r="AA1023" s="1">
        <f t="shared" si="716"/>
        <v>5.2654091582303266</v>
      </c>
      <c r="AC1023" s="1">
        <v>101.30399999999999</v>
      </c>
      <c r="AD1023" s="1">
        <f t="shared" si="694"/>
        <v>0.68135642011085085</v>
      </c>
      <c r="AE1023" s="1">
        <v>2.7259632945100001E-2</v>
      </c>
      <c r="AF1023" s="1">
        <v>7.9634031280899995E-3</v>
      </c>
      <c r="AG1023" s="1">
        <f t="shared" si="695"/>
        <v>2.6894706148074002E-2</v>
      </c>
      <c r="AH1023" s="1">
        <f t="shared" si="696"/>
        <v>-7.9952803697838221E-3</v>
      </c>
      <c r="AI1023" s="1">
        <f t="shared" si="697"/>
        <v>-1.889942577829018E-2</v>
      </c>
      <c r="AJ1023" s="1">
        <f t="shared" si="698"/>
        <v>0.42304356034816792</v>
      </c>
      <c r="AK1023" s="1">
        <f t="shared" si="699"/>
        <v>2.3296123322390984E-2</v>
      </c>
      <c r="AL1023" s="1">
        <v>4974.8708999999999</v>
      </c>
      <c r="AM1023" s="1">
        <f t="shared" si="677"/>
        <v>242.74343699861197</v>
      </c>
      <c r="AN1023" s="1">
        <f t="shared" si="700"/>
        <v>249.36053399102616</v>
      </c>
      <c r="AO1023" s="1">
        <f t="shared" si="717"/>
        <v>5.5387705665510261</v>
      </c>
      <c r="AQ1023" s="1">
        <v>101.304</v>
      </c>
      <c r="AR1023" s="1">
        <f t="shared" si="701"/>
        <v>0.6989879422689026</v>
      </c>
      <c r="AS1023" s="1">
        <v>2.7954844757899999E-2</v>
      </c>
      <c r="AT1023" s="1">
        <v>9.0704504400500006E-3</v>
      </c>
      <c r="AU1023" s="1">
        <f t="shared" si="702"/>
        <v>2.7571240735445472E-2</v>
      </c>
      <c r="AV1023" s="1">
        <f t="shared" si="703"/>
        <v>-9.1118374315016515E-3</v>
      </c>
      <c r="AW1023" s="1">
        <f t="shared" si="704"/>
        <v>-1.8459403303943821E-2</v>
      </c>
      <c r="AX1023" s="1">
        <f t="shared" si="705"/>
        <v>0.49361494959888125</v>
      </c>
      <c r="AY1023" s="1">
        <f t="shared" si="706"/>
        <v>2.3935009952376615E-2</v>
      </c>
      <c r="AZ1023" s="1">
        <v>4837.8946999999998</v>
      </c>
      <c r="BA1023" s="1">
        <f t="shared" si="678"/>
        <v>242.49656296997887</v>
      </c>
      <c r="BB1023" s="1">
        <f t="shared" si="707"/>
        <v>249.27551674212893</v>
      </c>
      <c r="BC1023" s="1">
        <f t="shared" si="718"/>
        <v>5.6886344209481914</v>
      </c>
      <c r="BE1023" s="1">
        <v>101.30399999999999</v>
      </c>
      <c r="BF1023" s="1">
        <f t="shared" si="708"/>
        <v>0.77540589956539963</v>
      </c>
      <c r="BG1023" s="1">
        <v>3.10457013547E-2</v>
      </c>
      <c r="BH1023" s="1">
        <v>1.0364324785799999E-2</v>
      </c>
      <c r="BI1023" s="1">
        <f t="shared" si="709"/>
        <v>3.057353126355538E-2</v>
      </c>
      <c r="BJ1023" s="1">
        <f t="shared" si="710"/>
        <v>-1.0418408418039043E-2</v>
      </c>
      <c r="BK1023" s="1">
        <f t="shared" si="711"/>
        <v>-2.0155122845516335E-2</v>
      </c>
      <c r="BL1023" s="1">
        <f t="shared" si="712"/>
        <v>0.51691118421323334</v>
      </c>
      <c r="BM1023" s="1">
        <f t="shared" si="713"/>
        <v>2.6884891066979298E-2</v>
      </c>
      <c r="BN1023" s="1">
        <v>4785.2115000000003</v>
      </c>
      <c r="BO1023" s="1">
        <f t="shared" si="679"/>
        <v>240.14435425252015</v>
      </c>
      <c r="BP1023" s="1">
        <f t="shared" si="714"/>
        <v>247.59980415666118</v>
      </c>
      <c r="BQ1023" s="1">
        <f t="shared" si="719"/>
        <v>6.3398727976740687</v>
      </c>
    </row>
    <row r="1024" spans="1:69" x14ac:dyDescent="0.25">
      <c r="A1024" s="1">
        <v>101.39700000000001</v>
      </c>
      <c r="B1024" s="1">
        <f t="shared" si="680"/>
        <v>0.90861700992718841</v>
      </c>
      <c r="C1024" s="1">
        <v>3.6404125392399997E-2</v>
      </c>
      <c r="D1024" s="1">
        <v>1.03861540556E-2</v>
      </c>
      <c r="E1024" s="1">
        <f t="shared" si="681"/>
        <v>3.5757150200018316E-2</v>
      </c>
      <c r="F1024" s="1">
        <f t="shared" si="682"/>
        <v>-1.0440466546200768E-2</v>
      </c>
      <c r="G1024" s="1">
        <f t="shared" si="683"/>
        <v>-2.5316683653817548E-2</v>
      </c>
      <c r="H1024" s="1">
        <f t="shared" si="684"/>
        <v>0.41239471523855892</v>
      </c>
      <c r="I1024" s="1">
        <f t="shared" si="685"/>
        <v>3.1919657001176042E-2</v>
      </c>
      <c r="J1024" s="1">
        <v>4796.5586999999996</v>
      </c>
      <c r="K1024" s="1">
        <f t="shared" si="675"/>
        <v>239.86480222010118</v>
      </c>
      <c r="L1024" s="1">
        <f t="shared" si="686"/>
        <v>248.59687055734494</v>
      </c>
      <c r="M1024" s="1">
        <f t="shared" si="715"/>
        <v>7.5324181723379064</v>
      </c>
      <c r="O1024" s="1">
        <v>101.404</v>
      </c>
      <c r="P1024" s="1">
        <f t="shared" si="687"/>
        <v>0.6653442235195951</v>
      </c>
      <c r="Q1024" s="1">
        <v>2.6719413697699999E-2</v>
      </c>
      <c r="R1024" s="1">
        <v>7.9898964613699993E-3</v>
      </c>
      <c r="S1024" s="1">
        <f t="shared" si="688"/>
        <v>2.6368683975900916E-2</v>
      </c>
      <c r="T1024" s="1">
        <f t="shared" si="689"/>
        <v>-8.0219867303510193E-3</v>
      </c>
      <c r="U1024" s="1">
        <f t="shared" si="690"/>
        <v>-1.8346697245549895E-2</v>
      </c>
      <c r="V1024" s="1">
        <f t="shared" si="691"/>
        <v>0.43724418749520716</v>
      </c>
      <c r="W1024" s="1">
        <f t="shared" si="692"/>
        <v>2.289046437588407E-2</v>
      </c>
      <c r="X1024" s="1">
        <v>4756.0717000000004</v>
      </c>
      <c r="Y1024" s="1">
        <f t="shared" si="676"/>
        <v>235.17701055758758</v>
      </c>
      <c r="Z1024" s="1">
        <f t="shared" si="693"/>
        <v>241.46080239486412</v>
      </c>
      <c r="AA1024" s="1">
        <f t="shared" si="716"/>
        <v>5.2807908630656728</v>
      </c>
      <c r="AC1024" s="1">
        <v>101.401</v>
      </c>
      <c r="AD1024" s="1">
        <f t="shared" si="694"/>
        <v>0.68280983481708069</v>
      </c>
      <c r="AE1024" s="1">
        <v>2.7317781001300001E-2</v>
      </c>
      <c r="AF1024" s="1">
        <v>7.98123050481E-3</v>
      </c>
      <c r="AG1024" s="1">
        <f t="shared" si="695"/>
        <v>2.6951309570092463E-2</v>
      </c>
      <c r="AH1024" s="1">
        <f t="shared" si="696"/>
        <v>-8.0132510141748513E-3</v>
      </c>
      <c r="AI1024" s="1">
        <f t="shared" si="697"/>
        <v>-1.8938058555917611E-2</v>
      </c>
      <c r="AJ1024" s="1">
        <f t="shared" si="698"/>
        <v>0.42312948766709435</v>
      </c>
      <c r="AK1024" s="1">
        <f t="shared" si="699"/>
        <v>2.3353695666509973E-2</v>
      </c>
      <c r="AL1024" s="1">
        <v>4973.2498999999998</v>
      </c>
      <c r="AM1024" s="1">
        <f t="shared" si="677"/>
        <v>242.66434205940968</v>
      </c>
      <c r="AN1024" s="1">
        <f t="shared" si="700"/>
        <v>249.2933934126132</v>
      </c>
      <c r="AO1024" s="1">
        <f t="shared" si="717"/>
        <v>5.5531249043034103</v>
      </c>
      <c r="AQ1024" s="1">
        <v>101.4</v>
      </c>
      <c r="AR1024" s="1">
        <f t="shared" si="701"/>
        <v>0.70044901248563352</v>
      </c>
      <c r="AS1024" s="1">
        <v>2.8013277798900001E-2</v>
      </c>
      <c r="AT1024" s="1">
        <v>9.08201746643E-3</v>
      </c>
      <c r="AU1024" s="1">
        <f t="shared" si="702"/>
        <v>2.7628083096350495E-2</v>
      </c>
      <c r="AV1024" s="1">
        <f t="shared" si="703"/>
        <v>-9.123510404515844E-3</v>
      </c>
      <c r="AW1024" s="1">
        <f t="shared" si="704"/>
        <v>-1.8504572691834649E-2</v>
      </c>
      <c r="AX1024" s="1">
        <f t="shared" si="705"/>
        <v>0.49304085841126694</v>
      </c>
      <c r="AY1024" s="1">
        <f t="shared" si="706"/>
        <v>2.3986771796224618E-2</v>
      </c>
      <c r="AZ1024" s="1">
        <v>4844.3788000000004</v>
      </c>
      <c r="BA1024" s="1">
        <f t="shared" si="678"/>
        <v>242.82157458380209</v>
      </c>
      <c r="BB1024" s="1">
        <f t="shared" si="707"/>
        <v>249.62380280818445</v>
      </c>
      <c r="BC1024" s="1">
        <f t="shared" si="718"/>
        <v>5.7015463952854102</v>
      </c>
      <c r="BE1024" s="1">
        <v>101.40400000000001</v>
      </c>
      <c r="BF1024" s="1">
        <f t="shared" si="708"/>
        <v>0.77745816811872126</v>
      </c>
      <c r="BG1024" s="1">
        <v>3.1127870082900001E-2</v>
      </c>
      <c r="BH1024" s="1">
        <v>1.0419704951300001E-2</v>
      </c>
      <c r="BI1024" s="1">
        <f t="shared" si="709"/>
        <v>3.0653222642963562E-2</v>
      </c>
      <c r="BJ1024" s="1">
        <f t="shared" si="710"/>
        <v>-1.047437013858548E-2</v>
      </c>
      <c r="BK1024" s="1">
        <f t="shared" si="711"/>
        <v>-2.0178852504378082E-2</v>
      </c>
      <c r="BL1024" s="1">
        <f t="shared" si="712"/>
        <v>0.51907659944057372</v>
      </c>
      <c r="BM1024" s="1">
        <f t="shared" si="713"/>
        <v>2.6964913298774568E-2</v>
      </c>
      <c r="BN1024" s="1">
        <v>4784.4009999999998</v>
      </c>
      <c r="BO1024" s="1">
        <f t="shared" si="679"/>
        <v>240.10367956152231</v>
      </c>
      <c r="BP1024" s="1">
        <f t="shared" si="714"/>
        <v>247.57759570533966</v>
      </c>
      <c r="BQ1024" s="1">
        <f t="shared" si="719"/>
        <v>6.3596853980098365</v>
      </c>
    </row>
    <row r="1025" spans="1:69" x14ac:dyDescent="0.25">
      <c r="A1025" s="1">
        <v>101.521</v>
      </c>
      <c r="B1025" s="1">
        <f t="shared" si="680"/>
        <v>0.91109084059701706</v>
      </c>
      <c r="C1025" s="1">
        <v>3.6503240466099998E-2</v>
      </c>
      <c r="D1025" s="1">
        <v>1.04536237195E-2</v>
      </c>
      <c r="E1025" s="1">
        <f t="shared" si="681"/>
        <v>3.5852779242982982E-2</v>
      </c>
      <c r="F1025" s="1">
        <f t="shared" si="682"/>
        <v>-1.0508646639119493E-2</v>
      </c>
      <c r="G1025" s="1">
        <f t="shared" si="683"/>
        <v>-2.5344132603863489E-2</v>
      </c>
      <c r="H1025" s="1">
        <f t="shared" si="684"/>
        <v>0.41463824402171662</v>
      </c>
      <c r="I1025" s="1">
        <f t="shared" si="685"/>
        <v>3.2002597321964907E-2</v>
      </c>
      <c r="J1025" s="1">
        <v>4811.9584000000004</v>
      </c>
      <c r="K1025" s="1">
        <f t="shared" si="675"/>
        <v>240.63490558498842</v>
      </c>
      <c r="L1025" s="1">
        <f t="shared" si="686"/>
        <v>249.41885940809453</v>
      </c>
      <c r="M1025" s="1">
        <f t="shared" si="715"/>
        <v>7.5530709645385237</v>
      </c>
      <c r="O1025" s="1">
        <v>101.511</v>
      </c>
      <c r="P1025" s="1">
        <f t="shared" si="687"/>
        <v>0.66744421553573108</v>
      </c>
      <c r="Q1025" s="1">
        <v>2.6803746819499999E-2</v>
      </c>
      <c r="R1025" s="1">
        <v>8.0770580097999992E-3</v>
      </c>
      <c r="S1025" s="1">
        <f t="shared" si="688"/>
        <v>2.6450819033804102E-2</v>
      </c>
      <c r="T1025" s="1">
        <f t="shared" si="689"/>
        <v>-8.1098541598314932E-3</v>
      </c>
      <c r="U1025" s="1">
        <f t="shared" si="690"/>
        <v>-1.8340964873972611E-2</v>
      </c>
      <c r="V1025" s="1">
        <f t="shared" si="691"/>
        <v>0.44217162049855219</v>
      </c>
      <c r="W1025" s="1">
        <f t="shared" si="692"/>
        <v>2.2969942524660926E-2</v>
      </c>
      <c r="X1025" s="1">
        <v>4759.3137999999999</v>
      </c>
      <c r="Y1025" s="1">
        <f t="shared" si="676"/>
        <v>235.33732508479048</v>
      </c>
      <c r="Z1025" s="1">
        <f t="shared" si="693"/>
        <v>241.64524716354154</v>
      </c>
      <c r="AA1025" s="1">
        <f t="shared" si="716"/>
        <v>5.2999890503065741</v>
      </c>
      <c r="AC1025" s="1">
        <v>101.50099999999999</v>
      </c>
      <c r="AD1025" s="1">
        <f t="shared" si="694"/>
        <v>0.68488119985719931</v>
      </c>
      <c r="AE1025" s="1">
        <v>2.7400651946700001E-2</v>
      </c>
      <c r="AF1025" s="1">
        <v>7.9982569441199997E-3</v>
      </c>
      <c r="AG1025" s="1">
        <f t="shared" si="695"/>
        <v>2.7031973610591651E-2</v>
      </c>
      <c r="AH1025" s="1">
        <f t="shared" si="696"/>
        <v>-8.030414586025764E-3</v>
      </c>
      <c r="AI1025" s="1">
        <f t="shared" si="697"/>
        <v>-1.9001559024565885E-2</v>
      </c>
      <c r="AJ1025" s="1">
        <f t="shared" si="698"/>
        <v>0.4226187217398194</v>
      </c>
      <c r="AK1025" s="1">
        <f t="shared" si="699"/>
        <v>2.3432310425391102E-2</v>
      </c>
      <c r="AL1025" s="1">
        <v>4975.6814000000004</v>
      </c>
      <c r="AM1025" s="1">
        <f t="shared" si="677"/>
        <v>242.78298446821316</v>
      </c>
      <c r="AN1025" s="1">
        <f t="shared" si="700"/>
        <v>249.43539652420776</v>
      </c>
      <c r="AO1025" s="1">
        <f t="shared" si="717"/>
        <v>5.5727286260873905</v>
      </c>
      <c r="AQ1025" s="1">
        <v>101.50400000000002</v>
      </c>
      <c r="AR1025" s="1">
        <f t="shared" si="701"/>
        <v>0.7022914764730056</v>
      </c>
      <c r="AS1025" s="1">
        <v>2.8086964041000001E-2</v>
      </c>
      <c r="AT1025" s="1">
        <v>9.1119334101699995E-3</v>
      </c>
      <c r="AU1025" s="1">
        <f t="shared" si="702"/>
        <v>2.7699758825609329E-2</v>
      </c>
      <c r="AV1025" s="1">
        <f t="shared" si="703"/>
        <v>-9.1537009912844407E-3</v>
      </c>
      <c r="AW1025" s="1">
        <f t="shared" si="704"/>
        <v>-1.8546057834324888E-2</v>
      </c>
      <c r="AX1025" s="1">
        <f t="shared" si="705"/>
        <v>0.49356586035997624</v>
      </c>
      <c r="AY1025" s="1">
        <f t="shared" si="706"/>
        <v>2.4054530952424918E-2</v>
      </c>
      <c r="AZ1025" s="1">
        <v>4849.2417999999998</v>
      </c>
      <c r="BA1025" s="1">
        <f t="shared" si="678"/>
        <v>243.06532953483955</v>
      </c>
      <c r="BB1025" s="1">
        <f t="shared" si="707"/>
        <v>249.8922967050984</v>
      </c>
      <c r="BC1025" s="1">
        <f t="shared" si="718"/>
        <v>5.7184697899911523</v>
      </c>
      <c r="BE1025" s="1">
        <v>101.50599999999999</v>
      </c>
      <c r="BF1025" s="1">
        <f t="shared" si="708"/>
        <v>0.7789974393136716</v>
      </c>
      <c r="BG1025" s="1">
        <v>3.1189499422899999E-2</v>
      </c>
      <c r="BH1025" s="1">
        <v>1.04352459311E-2</v>
      </c>
      <c r="BI1025" s="1">
        <f t="shared" si="709"/>
        <v>3.0712989719485925E-2</v>
      </c>
      <c r="BJ1025" s="1">
        <f t="shared" si="710"/>
        <v>-1.0490074879182744E-2</v>
      </c>
      <c r="BK1025" s="1">
        <f t="shared" si="711"/>
        <v>-2.0222914840303183E-2</v>
      </c>
      <c r="BL1025" s="1">
        <f t="shared" si="712"/>
        <v>0.51872220013885384</v>
      </c>
      <c r="BM1025" s="1">
        <f t="shared" si="713"/>
        <v>2.7021960435066938E-2</v>
      </c>
      <c r="BN1025" s="1">
        <v>4787.6431000000002</v>
      </c>
      <c r="BO1025" s="1">
        <f t="shared" si="679"/>
        <v>240.26638334398254</v>
      </c>
      <c r="BP1025" s="1">
        <f t="shared" si="714"/>
        <v>247.76017156863196</v>
      </c>
      <c r="BQ1025" s="1">
        <f t="shared" si="719"/>
        <v>6.3738141985700549</v>
      </c>
    </row>
    <row r="1026" spans="1:69" x14ac:dyDescent="0.25">
      <c r="A1026" s="1">
        <v>101.605</v>
      </c>
      <c r="B1026" s="1">
        <f t="shared" si="680"/>
        <v>0.91232301394412918</v>
      </c>
      <c r="C1026" s="1">
        <v>3.6552608013199997E-2</v>
      </c>
      <c r="D1026" s="1">
        <v>1.04793487117E-2</v>
      </c>
      <c r="E1026" s="1">
        <f t="shared" si="681"/>
        <v>3.5900407045336091E-2</v>
      </c>
      <c r="F1026" s="1">
        <f t="shared" si="682"/>
        <v>-1.0534643729509144E-2</v>
      </c>
      <c r="G1026" s="1">
        <f t="shared" si="683"/>
        <v>-2.5365763315826947E-2</v>
      </c>
      <c r="H1026" s="1">
        <f t="shared" si="684"/>
        <v>0.41530954926698627</v>
      </c>
      <c r="I1026" s="1">
        <f t="shared" si="685"/>
        <v>3.2050041744247498E-2</v>
      </c>
      <c r="J1026" s="1">
        <v>4811.9584000000004</v>
      </c>
      <c r="K1026" s="1">
        <f t="shared" si="675"/>
        <v>240.63490558498842</v>
      </c>
      <c r="L1026" s="1">
        <f t="shared" si="686"/>
        <v>249.43073896312987</v>
      </c>
      <c r="M1026" s="1">
        <f t="shared" si="715"/>
        <v>7.5649047800388365</v>
      </c>
      <c r="O1026" s="1">
        <v>101.61099999999999</v>
      </c>
      <c r="P1026" s="1">
        <f t="shared" si="687"/>
        <v>0.66910172314700722</v>
      </c>
      <c r="Q1026" s="1">
        <v>2.68703103065E-2</v>
      </c>
      <c r="R1026" s="1">
        <v>8.0332420766399994E-3</v>
      </c>
      <c r="S1026" s="1">
        <f t="shared" si="688"/>
        <v>2.6515642842423987E-2</v>
      </c>
      <c r="T1026" s="1">
        <f t="shared" si="689"/>
        <v>-8.0656824166453929E-3</v>
      </c>
      <c r="U1026" s="1">
        <f t="shared" si="690"/>
        <v>-1.8449960425778594E-2</v>
      </c>
      <c r="V1026" s="1">
        <f t="shared" si="691"/>
        <v>0.43716529632095502</v>
      </c>
      <c r="W1026" s="1">
        <f t="shared" si="692"/>
        <v>2.3030390844304003E-2</v>
      </c>
      <c r="X1026" s="1">
        <v>4764.9874</v>
      </c>
      <c r="Y1026" s="1">
        <f t="shared" si="676"/>
        <v>235.61787179881489</v>
      </c>
      <c r="Z1026" s="1">
        <f t="shared" si="693"/>
        <v>241.94899712780619</v>
      </c>
      <c r="AA1026" s="1">
        <f t="shared" si="716"/>
        <v>5.3146052800348116</v>
      </c>
      <c r="AC1026" s="1">
        <v>101.598</v>
      </c>
      <c r="AD1026" s="1">
        <f t="shared" si="694"/>
        <v>0.68633843223286051</v>
      </c>
      <c r="AE1026" s="1">
        <v>2.7458952739800001E-2</v>
      </c>
      <c r="AF1026" s="1">
        <v>8.0093685537600007E-3</v>
      </c>
      <c r="AG1026" s="1">
        <f t="shared" si="695"/>
        <v>2.7088717918555615E-2</v>
      </c>
      <c r="AH1026" s="1">
        <f t="shared" si="696"/>
        <v>-8.0416158484730178E-3</v>
      </c>
      <c r="AI1026" s="1">
        <f t="shared" si="697"/>
        <v>-1.9047102070082596E-2</v>
      </c>
      <c r="AJ1026" s="1">
        <f t="shared" si="698"/>
        <v>0.42219629100975076</v>
      </c>
      <c r="AK1026" s="1">
        <f t="shared" si="699"/>
        <v>2.34888504671633E-2</v>
      </c>
      <c r="AL1026" s="1">
        <v>4975.6814000000004</v>
      </c>
      <c r="AM1026" s="1">
        <f t="shared" si="677"/>
        <v>242.78298446821316</v>
      </c>
      <c r="AN1026" s="1">
        <f t="shared" si="700"/>
        <v>249.4495509647534</v>
      </c>
      <c r="AO1026" s="1">
        <f t="shared" si="717"/>
        <v>5.5868321139726635</v>
      </c>
      <c r="AQ1026" s="1">
        <v>101.602</v>
      </c>
      <c r="AR1026" s="1">
        <f t="shared" si="701"/>
        <v>0.70398141089529143</v>
      </c>
      <c r="AS1026" s="1">
        <v>2.81545501202E-2</v>
      </c>
      <c r="AT1026" s="1">
        <v>9.07164718956E-3</v>
      </c>
      <c r="AU1026" s="1">
        <f t="shared" si="702"/>
        <v>2.7765496316812553E-2</v>
      </c>
      <c r="AV1026" s="1">
        <f t="shared" si="703"/>
        <v>-9.1130451361596046E-3</v>
      </c>
      <c r="AW1026" s="1">
        <f t="shared" si="704"/>
        <v>-1.8652451180652948E-2</v>
      </c>
      <c r="AX1026" s="1">
        <f t="shared" si="705"/>
        <v>0.48857091477671372</v>
      </c>
      <c r="AY1026" s="1">
        <f t="shared" si="706"/>
        <v>2.4120638109346091E-2</v>
      </c>
      <c r="AZ1026" s="1">
        <v>4848.4313000000002</v>
      </c>
      <c r="BA1026" s="1">
        <f t="shared" si="678"/>
        <v>243.02470370966665</v>
      </c>
      <c r="BB1026" s="1">
        <f t="shared" si="707"/>
        <v>249.86695491070722</v>
      </c>
      <c r="BC1026" s="1">
        <f t="shared" si="718"/>
        <v>5.7349886216258392</v>
      </c>
      <c r="BE1026" s="1">
        <v>101.605</v>
      </c>
      <c r="BF1026" s="1">
        <f t="shared" si="708"/>
        <v>0.78098294889040887</v>
      </c>
      <c r="BG1026" s="1">
        <v>3.1268995255200001E-2</v>
      </c>
      <c r="BH1026" s="1">
        <v>1.0415759868900001E-2</v>
      </c>
      <c r="BI1026" s="1">
        <f t="shared" si="709"/>
        <v>3.079007813852034E-2</v>
      </c>
      <c r="BJ1026" s="1">
        <f t="shared" si="710"/>
        <v>-1.0470383524708906E-2</v>
      </c>
      <c r="BK1026" s="1">
        <f t="shared" si="711"/>
        <v>-2.0319694613811431E-2</v>
      </c>
      <c r="BL1026" s="1">
        <f t="shared" si="712"/>
        <v>0.51528252386195394</v>
      </c>
      <c r="BM1026" s="1">
        <f t="shared" si="713"/>
        <v>2.7097514502639641E-2</v>
      </c>
      <c r="BN1026" s="1">
        <v>4789.2641000000003</v>
      </c>
      <c r="BO1026" s="1">
        <f t="shared" si="679"/>
        <v>240.34773272597815</v>
      </c>
      <c r="BP1026" s="1">
        <f t="shared" si="714"/>
        <v>247.86316484018485</v>
      </c>
      <c r="BQ1026" s="1">
        <f t="shared" si="719"/>
        <v>6.3925373780948753</v>
      </c>
    </row>
    <row r="1027" spans="1:69" x14ac:dyDescent="0.25">
      <c r="A1027" s="1">
        <v>101.705</v>
      </c>
      <c r="B1027" s="1">
        <f t="shared" si="680"/>
        <v>0.91414068348203459</v>
      </c>
      <c r="C1027" s="1">
        <v>3.6625433713199998E-2</v>
      </c>
      <c r="D1027" s="1">
        <v>1.05318259448E-2</v>
      </c>
      <c r="E1027" s="1">
        <f t="shared" si="681"/>
        <v>3.5970662178821208E-2</v>
      </c>
      <c r="F1027" s="1">
        <f t="shared" si="682"/>
        <v>-1.0587678120042573E-2</v>
      </c>
      <c r="G1027" s="1">
        <f t="shared" si="683"/>
        <v>-2.5382984058778636E-2</v>
      </c>
      <c r="H1027" s="1">
        <f t="shared" si="684"/>
        <v>0.41711715594687354</v>
      </c>
      <c r="I1027" s="1">
        <f t="shared" si="685"/>
        <v>3.2131052381589351E-2</v>
      </c>
      <c r="J1027" s="1">
        <v>4798.1796999999997</v>
      </c>
      <c r="K1027" s="1">
        <f t="shared" si="675"/>
        <v>239.94586467940118</v>
      </c>
      <c r="L1027" s="1">
        <f t="shared" si="686"/>
        <v>248.73398604097304</v>
      </c>
      <c r="M1027" s="1">
        <f t="shared" si="715"/>
        <v>7.5850831009757416</v>
      </c>
      <c r="O1027" s="1">
        <v>101.70499999999998</v>
      </c>
      <c r="P1027" s="1">
        <f t="shared" si="687"/>
        <v>0.67081451811969151</v>
      </c>
      <c r="Q1027" s="1">
        <v>2.69390940666E-2</v>
      </c>
      <c r="R1027" s="1">
        <v>8.0392779782400003E-3</v>
      </c>
      <c r="S1027" s="1">
        <f t="shared" si="688"/>
        <v>2.658262448149833E-2</v>
      </c>
      <c r="T1027" s="1">
        <f t="shared" si="689"/>
        <v>-8.0717672172855477E-3</v>
      </c>
      <c r="U1027" s="1">
        <f t="shared" si="690"/>
        <v>-1.8510857264212782E-2</v>
      </c>
      <c r="V1027" s="1">
        <f t="shared" si="691"/>
        <v>0.43605582940184906</v>
      </c>
      <c r="W1027" s="1">
        <f t="shared" si="692"/>
        <v>2.3099510553853297E-2</v>
      </c>
      <c r="X1027" s="1">
        <v>4761.7453000000005</v>
      </c>
      <c r="Y1027" s="1">
        <f t="shared" si="676"/>
        <v>235.45755727161199</v>
      </c>
      <c r="Z1027" s="1">
        <f t="shared" si="693"/>
        <v>241.80057055564379</v>
      </c>
      <c r="AA1027" s="1">
        <f t="shared" si="716"/>
        <v>5.3313235948412494</v>
      </c>
      <c r="AC1027" s="1">
        <v>101.70100000000001</v>
      </c>
      <c r="AD1027" s="1">
        <f t="shared" si="694"/>
        <v>0.6882057381829203</v>
      </c>
      <c r="AE1027" s="1">
        <v>2.75336597115E-2</v>
      </c>
      <c r="AF1027" s="1">
        <v>8.0395061522700005E-3</v>
      </c>
      <c r="AG1027" s="1">
        <f t="shared" si="695"/>
        <v>2.7161425695002336E-2</v>
      </c>
      <c r="AH1027" s="1">
        <f t="shared" si="696"/>
        <v>-8.0719972405628622E-3</v>
      </c>
      <c r="AI1027" s="1">
        <f t="shared" si="697"/>
        <v>-1.9089428454439474E-2</v>
      </c>
      <c r="AJ1027" s="1">
        <f t="shared" si="698"/>
        <v>0.42285169824901819</v>
      </c>
      <c r="AK1027" s="1">
        <f t="shared" si="699"/>
        <v>2.3556604957861906E-2</v>
      </c>
      <c r="AL1027" s="1">
        <v>4982.1655000000001</v>
      </c>
      <c r="AM1027" s="1">
        <f t="shared" si="677"/>
        <v>243.099369104414</v>
      </c>
      <c r="AN1027" s="1">
        <f t="shared" si="700"/>
        <v>249.79278440941525</v>
      </c>
      <c r="AO1027" s="1">
        <f t="shared" si="717"/>
        <v>5.6037450690568935</v>
      </c>
      <c r="AQ1027" s="1">
        <v>101.69800000000001</v>
      </c>
      <c r="AR1027" s="1">
        <f t="shared" si="701"/>
        <v>0.70569803217030691</v>
      </c>
      <c r="AS1027" s="1">
        <v>2.8223203495100001E-2</v>
      </c>
      <c r="AT1027" s="1">
        <v>9.1941030695999997E-3</v>
      </c>
      <c r="AU1027" s="1">
        <f t="shared" si="702"/>
        <v>2.7832267487434999E-2</v>
      </c>
      <c r="AV1027" s="1">
        <f t="shared" si="703"/>
        <v>-9.2366296987333972E-3</v>
      </c>
      <c r="AW1027" s="1">
        <f t="shared" si="704"/>
        <v>-1.8595637788701602E-2</v>
      </c>
      <c r="AX1027" s="1">
        <f t="shared" si="705"/>
        <v>0.49670948658429015</v>
      </c>
      <c r="AY1027" s="1">
        <f t="shared" si="706"/>
        <v>2.4188993927638371E-2</v>
      </c>
      <c r="AZ1027" s="1">
        <v>4845.9997999999996</v>
      </c>
      <c r="BA1027" s="1">
        <f t="shared" si="678"/>
        <v>242.90282623414788</v>
      </c>
      <c r="BB1027" s="1">
        <f t="shared" si="707"/>
        <v>249.75832212848914</v>
      </c>
      <c r="BC1027" s="1">
        <f t="shared" si="718"/>
        <v>5.7520647689516</v>
      </c>
      <c r="BE1027" s="1">
        <v>101.69799999999999</v>
      </c>
      <c r="BF1027" s="1">
        <f t="shared" si="708"/>
        <v>0.78276827459149168</v>
      </c>
      <c r="BG1027" s="1">
        <v>3.1340476125499998E-2</v>
      </c>
      <c r="BH1027" s="1">
        <v>1.04366652668E-2</v>
      </c>
      <c r="BI1027" s="1">
        <f t="shared" si="709"/>
        <v>3.085938924304147E-2</v>
      </c>
      <c r="BJ1027" s="1">
        <f t="shared" si="710"/>
        <v>-1.0491509183215919E-2</v>
      </c>
      <c r="BK1027" s="1">
        <f t="shared" si="711"/>
        <v>-2.0367880059825552E-2</v>
      </c>
      <c r="BL1027" s="1">
        <f t="shared" si="712"/>
        <v>0.51510069542827908</v>
      </c>
      <c r="BM1027" s="1">
        <f t="shared" si="713"/>
        <v>2.7166569662626858E-2</v>
      </c>
      <c r="BN1027" s="1">
        <v>4789.2641000000003</v>
      </c>
      <c r="BO1027" s="1">
        <f t="shared" si="679"/>
        <v>240.34773272597815</v>
      </c>
      <c r="BP1027" s="1">
        <f t="shared" si="714"/>
        <v>247.88034510529474</v>
      </c>
      <c r="BQ1027" s="1">
        <f t="shared" si="719"/>
        <v>6.40965420179083</v>
      </c>
    </row>
    <row r="1028" spans="1:69" x14ac:dyDescent="0.25">
      <c r="A1028" s="1">
        <v>101.80499999999999</v>
      </c>
      <c r="B1028" s="1">
        <f t="shared" si="680"/>
        <v>0.91566276902915555</v>
      </c>
      <c r="C1028" s="1">
        <v>3.6686416715400003E-2</v>
      </c>
      <c r="D1028" s="1">
        <v>1.0538769885900001E-2</v>
      </c>
      <c r="E1028" s="1">
        <f t="shared" si="681"/>
        <v>3.6029488835510617E-2</v>
      </c>
      <c r="F1028" s="1">
        <f t="shared" si="682"/>
        <v>-1.0594695996562485E-2</v>
      </c>
      <c r="G1028" s="1">
        <f t="shared" si="683"/>
        <v>-2.5434792838948131E-2</v>
      </c>
      <c r="H1028" s="1">
        <f t="shared" si="684"/>
        <v>0.41654343574361247</v>
      </c>
      <c r="I1028" s="1">
        <f t="shared" si="685"/>
        <v>3.2183815516148379E-2</v>
      </c>
      <c r="J1028" s="1">
        <v>4805.4742999999999</v>
      </c>
      <c r="K1028" s="1">
        <f t="shared" si="675"/>
        <v>240.31065074701979</v>
      </c>
      <c r="L1028" s="1">
        <f t="shared" si="686"/>
        <v>249.12678742147389</v>
      </c>
      <c r="M1028" s="1">
        <f t="shared" si="715"/>
        <v>7.5982174484666718</v>
      </c>
      <c r="O1028" s="1">
        <v>101.80500000000001</v>
      </c>
      <c r="P1028" s="1">
        <f t="shared" si="687"/>
        <v>0.67237851959599304</v>
      </c>
      <c r="Q1028" s="1">
        <v>2.70019024611E-2</v>
      </c>
      <c r="R1028" s="1">
        <v>8.1254197284600007E-3</v>
      </c>
      <c r="S1028" s="1">
        <f t="shared" si="688"/>
        <v>2.6643783389788074E-2</v>
      </c>
      <c r="T1028" s="1">
        <f t="shared" si="689"/>
        <v>-8.1586108682424555E-3</v>
      </c>
      <c r="U1028" s="1">
        <f t="shared" si="690"/>
        <v>-1.848517252154562E-2</v>
      </c>
      <c r="V1028" s="1">
        <f t="shared" si="691"/>
        <v>0.44135973622821678</v>
      </c>
      <c r="W1028" s="1">
        <f t="shared" si="692"/>
        <v>2.3159270633145011E-2</v>
      </c>
      <c r="X1028" s="1">
        <v>4763.3663000000006</v>
      </c>
      <c r="Y1028" s="1">
        <f t="shared" si="676"/>
        <v>235.53771206282633</v>
      </c>
      <c r="Z1028" s="1">
        <f t="shared" si="693"/>
        <v>241.89767838985739</v>
      </c>
      <c r="AA1028" s="1">
        <f t="shared" si="716"/>
        <v>5.3457765176963727</v>
      </c>
      <c r="AC1028" s="1">
        <v>101.80399999999999</v>
      </c>
      <c r="AD1028" s="1">
        <f t="shared" si="694"/>
        <v>0.68999482846420546</v>
      </c>
      <c r="AE1028" s="1">
        <v>2.76052374393E-2</v>
      </c>
      <c r="AF1028" s="1">
        <v>8.0453418195199997E-3</v>
      </c>
      <c r="AG1028" s="1">
        <f t="shared" si="695"/>
        <v>2.7231083009092761E-2</v>
      </c>
      <c r="AH1028" s="1">
        <f t="shared" si="696"/>
        <v>-8.0778802212377546E-3</v>
      </c>
      <c r="AI1028" s="1">
        <f t="shared" si="697"/>
        <v>-1.9153202787855005E-2</v>
      </c>
      <c r="AJ1028" s="1">
        <f t="shared" si="698"/>
        <v>0.42175088473244365</v>
      </c>
      <c r="AK1028" s="1">
        <f t="shared" si="699"/>
        <v>2.3627770583198711E-2</v>
      </c>
      <c r="AL1028" s="1">
        <v>4979.7340000000004</v>
      </c>
      <c r="AM1028" s="1">
        <f t="shared" si="677"/>
        <v>242.98072669561057</v>
      </c>
      <c r="AN1028" s="1">
        <f t="shared" si="700"/>
        <v>249.68826734921657</v>
      </c>
      <c r="AO1028" s="1">
        <f t="shared" si="717"/>
        <v>5.6215180097530375</v>
      </c>
      <c r="AQ1028" s="1">
        <v>101.798</v>
      </c>
      <c r="AR1028" s="1">
        <f t="shared" si="701"/>
        <v>0.707805641444467</v>
      </c>
      <c r="AS1028" s="1">
        <v>2.83074937761E-2</v>
      </c>
      <c r="AT1028" s="1">
        <v>9.1960970312400005E-3</v>
      </c>
      <c r="AU1028" s="1">
        <f t="shared" si="702"/>
        <v>2.7914240765207262E-2</v>
      </c>
      <c r="AV1028" s="1">
        <f t="shared" si="703"/>
        <v>-9.2386421652039669E-3</v>
      </c>
      <c r="AW1028" s="1">
        <f t="shared" si="704"/>
        <v>-1.8675598600003295E-2</v>
      </c>
      <c r="AX1028" s="1">
        <f t="shared" si="705"/>
        <v>0.49469055118813365</v>
      </c>
      <c r="AY1028" s="1">
        <f t="shared" si="706"/>
        <v>2.427249671919398E-2</v>
      </c>
      <c r="AZ1028" s="1">
        <v>4843.5682999999999</v>
      </c>
      <c r="BA1028" s="1">
        <f t="shared" si="678"/>
        <v>242.78094875862917</v>
      </c>
      <c r="BB1028" s="1">
        <f t="shared" si="707"/>
        <v>249.65346895456975</v>
      </c>
      <c r="BC1028" s="1">
        <f t="shared" si="718"/>
        <v>5.772915908297211</v>
      </c>
      <c r="BE1028" s="1">
        <v>101.80499999999999</v>
      </c>
      <c r="BF1028" s="1">
        <f t="shared" si="708"/>
        <v>0.78439328570865996</v>
      </c>
      <c r="BG1028" s="1">
        <v>3.1405538320499998E-2</v>
      </c>
      <c r="BH1028" s="1">
        <v>1.0474295355399999E-2</v>
      </c>
      <c r="BI1028" s="1">
        <f t="shared" si="709"/>
        <v>3.0922472331861857E-2</v>
      </c>
      <c r="BJ1028" s="1">
        <f t="shared" si="710"/>
        <v>-1.0529536869546184E-2</v>
      </c>
      <c r="BK1028" s="1">
        <f t="shared" si="711"/>
        <v>-2.0392935462315673E-2</v>
      </c>
      <c r="BL1028" s="1">
        <f t="shared" si="712"/>
        <v>0.51633257453316761</v>
      </c>
      <c r="BM1028" s="1">
        <f t="shared" si="713"/>
        <v>2.7225669878553922E-2</v>
      </c>
      <c r="BN1028" s="1">
        <v>4794.1270999999997</v>
      </c>
      <c r="BO1028" s="1">
        <f t="shared" si="679"/>
        <v>240.59178087196497</v>
      </c>
      <c r="BP1028" s="1">
        <f t="shared" si="714"/>
        <v>248.14769526573681</v>
      </c>
      <c r="BQ1028" s="1">
        <f t="shared" si="719"/>
        <v>6.424311883936733</v>
      </c>
    </row>
    <row r="1029" spans="1:69" x14ac:dyDescent="0.25">
      <c r="A1029" s="1">
        <v>101.908</v>
      </c>
      <c r="B1029" s="1">
        <f t="shared" si="680"/>
        <v>0.91758922537894072</v>
      </c>
      <c r="C1029" s="1">
        <v>3.6763601005099997E-2</v>
      </c>
      <c r="D1029" s="1">
        <v>1.05887996033E-2</v>
      </c>
      <c r="E1029" s="1">
        <f t="shared" si="681"/>
        <v>3.6103938944339914E-2</v>
      </c>
      <c r="F1029" s="1">
        <f t="shared" si="682"/>
        <v>-1.0645259859739582E-2</v>
      </c>
      <c r="G1029" s="1">
        <f t="shared" si="683"/>
        <v>-2.5458679084600332E-2</v>
      </c>
      <c r="H1029" s="1">
        <f t="shared" si="684"/>
        <v>0.41813873470673424</v>
      </c>
      <c r="I1029" s="1">
        <f t="shared" si="685"/>
        <v>3.225927663656139E-2</v>
      </c>
      <c r="J1029" s="1">
        <v>4803.8532999999998</v>
      </c>
      <c r="K1029" s="1">
        <f t="shared" si="675"/>
        <v>240.22958828771979</v>
      </c>
      <c r="L1029" s="1">
        <f t="shared" si="686"/>
        <v>249.06129302114897</v>
      </c>
      <c r="M1029" s="1">
        <f t="shared" si="715"/>
        <v>7.6170143638299761</v>
      </c>
      <c r="O1029" s="1">
        <v>101.911</v>
      </c>
      <c r="P1029" s="1">
        <f t="shared" si="687"/>
        <v>0.67461965207513064</v>
      </c>
      <c r="Q1029" s="1">
        <v>2.7091903612E-2</v>
      </c>
      <c r="R1029" s="1">
        <v>8.17801430821E-3</v>
      </c>
      <c r="S1029" s="1">
        <f t="shared" si="688"/>
        <v>2.6731414393485847E-2</v>
      </c>
      <c r="T1029" s="1">
        <f t="shared" si="689"/>
        <v>-8.2116377077951219E-3</v>
      </c>
      <c r="U1029" s="1">
        <f t="shared" si="690"/>
        <v>-1.8519776685690725E-2</v>
      </c>
      <c r="V1029" s="1">
        <f t="shared" si="691"/>
        <v>0.44339831128416524</v>
      </c>
      <c r="W1029" s="1">
        <f t="shared" si="692"/>
        <v>2.324185258713107E-2</v>
      </c>
      <c r="X1029" s="1">
        <v>4769.8504000000003</v>
      </c>
      <c r="Y1029" s="1">
        <f t="shared" si="676"/>
        <v>235.85833617245788</v>
      </c>
      <c r="Z1029" s="1">
        <f t="shared" si="693"/>
        <v>242.24818748212883</v>
      </c>
      <c r="AA1029" s="1">
        <f t="shared" si="716"/>
        <v>5.3657673735053635</v>
      </c>
      <c r="AC1029" s="1">
        <v>101.89800000000001</v>
      </c>
      <c r="AD1029" s="1">
        <f t="shared" si="694"/>
        <v>0.69170761191268104</v>
      </c>
      <c r="AE1029" s="1">
        <v>2.7673762291699999E-2</v>
      </c>
      <c r="AF1029" s="1">
        <v>8.0747604370099996E-3</v>
      </c>
      <c r="AG1029" s="1">
        <f t="shared" si="695"/>
        <v>2.7297764809893824E-2</v>
      </c>
      <c r="AH1029" s="1">
        <f t="shared" si="696"/>
        <v>-8.1075378809838724E-3</v>
      </c>
      <c r="AI1029" s="1">
        <f t="shared" si="697"/>
        <v>-1.9190226928909954E-2</v>
      </c>
      <c r="AJ1029" s="1">
        <f t="shared" si="698"/>
        <v>0.42248264760068671</v>
      </c>
      <c r="AK1029" s="1">
        <f t="shared" si="699"/>
        <v>2.3692452561179383E-2</v>
      </c>
      <c r="AL1029" s="1">
        <v>4982.1655000000001</v>
      </c>
      <c r="AM1029" s="1">
        <f t="shared" si="677"/>
        <v>243.099369104414</v>
      </c>
      <c r="AN1029" s="1">
        <f t="shared" si="700"/>
        <v>249.82684325827179</v>
      </c>
      <c r="AO1029" s="1">
        <f t="shared" si="717"/>
        <v>5.6376728224457011</v>
      </c>
      <c r="AQ1029" s="1">
        <v>101.89800000000002</v>
      </c>
      <c r="AR1029" s="1">
        <f t="shared" si="701"/>
        <v>0.70928953287785579</v>
      </c>
      <c r="AS1029" s="1">
        <v>2.8366839513200001E-2</v>
      </c>
      <c r="AT1029" s="1">
        <v>9.2355068772999992E-3</v>
      </c>
      <c r="AU1029" s="1">
        <f t="shared" si="702"/>
        <v>2.7971951153435259E-2</v>
      </c>
      <c r="AV1029" s="1">
        <f t="shared" si="703"/>
        <v>-9.2784185828566918E-3</v>
      </c>
      <c r="AW1029" s="1">
        <f t="shared" si="704"/>
        <v>-1.8693532570578569E-2</v>
      </c>
      <c r="AX1029" s="1">
        <f t="shared" si="705"/>
        <v>0.49634377813960301</v>
      </c>
      <c r="AY1029" s="1">
        <f t="shared" si="706"/>
        <v>2.4323902584343998E-2</v>
      </c>
      <c r="AZ1029" s="1">
        <v>4851.6733999999997</v>
      </c>
      <c r="BA1029" s="1">
        <f t="shared" si="678"/>
        <v>243.18721202279815</v>
      </c>
      <c r="BB1029" s="1">
        <f t="shared" si="707"/>
        <v>250.08566463791141</v>
      </c>
      <c r="BC1029" s="1">
        <f t="shared" si="718"/>
        <v>5.7857606695530324</v>
      </c>
      <c r="BE1029" s="1">
        <v>101.90599999999999</v>
      </c>
      <c r="BF1029" s="1">
        <f t="shared" si="708"/>
        <v>0.78636553653618679</v>
      </c>
      <c r="BG1029" s="1">
        <v>3.1484503299000002E-2</v>
      </c>
      <c r="BH1029" s="1">
        <v>1.05079803616E-2</v>
      </c>
      <c r="BI1029" s="1">
        <f t="shared" si="709"/>
        <v>3.0999029954367603E-2</v>
      </c>
      <c r="BJ1029" s="1">
        <f t="shared" si="710"/>
        <v>-1.0563579016607188E-2</v>
      </c>
      <c r="BK1029" s="1">
        <f t="shared" si="711"/>
        <v>-2.0435450937760415E-2</v>
      </c>
      <c r="BL1029" s="1">
        <f t="shared" si="712"/>
        <v>0.51692419456660565</v>
      </c>
      <c r="BM1029" s="1">
        <f t="shared" si="713"/>
        <v>2.7300694328643748E-2</v>
      </c>
      <c r="BN1029" s="1">
        <v>4795.7482</v>
      </c>
      <c r="BO1029" s="1">
        <f t="shared" si="679"/>
        <v>240.67313527242959</v>
      </c>
      <c r="BP1029" s="1">
        <f t="shared" si="714"/>
        <v>248.2506093938951</v>
      </c>
      <c r="BQ1029" s="1">
        <f t="shared" si="719"/>
        <v>6.4429328888530382</v>
      </c>
    </row>
    <row r="1030" spans="1:69" x14ac:dyDescent="0.25">
      <c r="A1030" s="1">
        <v>102.00499999999998</v>
      </c>
      <c r="B1030" s="1">
        <f t="shared" si="680"/>
        <v>0.91958234851669529</v>
      </c>
      <c r="C1030" s="1">
        <v>3.6843456327900002E-2</v>
      </c>
      <c r="D1030" s="1">
        <v>1.0583670809899999E-2</v>
      </c>
      <c r="E1030" s="1">
        <f t="shared" si="681"/>
        <v>3.6180959634018954E-2</v>
      </c>
      <c r="F1030" s="1">
        <f t="shared" si="682"/>
        <v>-1.0640076190800976E-2</v>
      </c>
      <c r="G1030" s="1">
        <f t="shared" si="683"/>
        <v>-2.5540883443217977E-2</v>
      </c>
      <c r="H1030" s="1">
        <f t="shared" si="684"/>
        <v>0.41658998266272967</v>
      </c>
      <c r="I1030" s="1">
        <f t="shared" si="685"/>
        <v>3.2334055046847381E-2</v>
      </c>
      <c r="J1030" s="1">
        <v>4806.2848000000004</v>
      </c>
      <c r="K1030" s="1">
        <f t="shared" si="675"/>
        <v>240.35118197666981</v>
      </c>
      <c r="L1030" s="1">
        <f t="shared" si="686"/>
        <v>249.20655025318641</v>
      </c>
      <c r="M1030" s="1">
        <f t="shared" si="715"/>
        <v>7.6356442024383178</v>
      </c>
      <c r="O1030" s="1">
        <v>102.01400000000001</v>
      </c>
      <c r="P1030" s="1">
        <f t="shared" si="687"/>
        <v>0.67666816005734975</v>
      </c>
      <c r="Q1030" s="1">
        <v>2.71741691977E-2</v>
      </c>
      <c r="R1030" s="1">
        <v>8.1320041790599994E-3</v>
      </c>
      <c r="S1030" s="1">
        <f t="shared" si="688"/>
        <v>2.6811506828280793E-2</v>
      </c>
      <c r="T1030" s="1">
        <f t="shared" si="689"/>
        <v>-8.165249280584215E-3</v>
      </c>
      <c r="U1030" s="1">
        <f t="shared" si="690"/>
        <v>-1.8646257547696578E-2</v>
      </c>
      <c r="V1030" s="1">
        <f t="shared" si="691"/>
        <v>0.43790284778045929</v>
      </c>
      <c r="W1030" s="1">
        <f t="shared" si="692"/>
        <v>2.3329967581986685E-2</v>
      </c>
      <c r="X1030" s="1">
        <v>4758.5033000000003</v>
      </c>
      <c r="Y1030" s="1">
        <f t="shared" si="676"/>
        <v>235.29724768918334</v>
      </c>
      <c r="Z1030" s="1">
        <f t="shared" si="693"/>
        <v>241.69125490964237</v>
      </c>
      <c r="AA1030" s="1">
        <f t="shared" si="716"/>
        <v>5.3870885342437536</v>
      </c>
      <c r="AC1030" s="1">
        <v>102.00099999999999</v>
      </c>
      <c r="AD1030" s="1">
        <f t="shared" si="694"/>
        <v>0.69344521021121042</v>
      </c>
      <c r="AE1030" s="1">
        <v>2.7743279933900002E-2</v>
      </c>
      <c r="AF1030" s="1">
        <v>8.0755595117799998E-3</v>
      </c>
      <c r="AG1030" s="1">
        <f t="shared" si="695"/>
        <v>2.7365408155062453E-2</v>
      </c>
      <c r="AH1030" s="1">
        <f t="shared" si="696"/>
        <v>-8.1083434609408051E-3</v>
      </c>
      <c r="AI1030" s="1">
        <f t="shared" si="697"/>
        <v>-1.9257064694121646E-2</v>
      </c>
      <c r="AJ1030" s="1">
        <f t="shared" si="698"/>
        <v>0.42105812021371741</v>
      </c>
      <c r="AK1030" s="1">
        <f t="shared" si="699"/>
        <v>2.3763957964858185E-2</v>
      </c>
      <c r="AL1030" s="1">
        <v>4976.4919</v>
      </c>
      <c r="AM1030" s="1">
        <f t="shared" si="677"/>
        <v>242.82253193781429</v>
      </c>
      <c r="AN1030" s="1">
        <f t="shared" si="700"/>
        <v>249.55922541562342</v>
      </c>
      <c r="AO1030" s="1">
        <f t="shared" si="717"/>
        <v>5.6555272236617498</v>
      </c>
      <c r="AQ1030" s="1">
        <v>101.99800000000002</v>
      </c>
      <c r="AR1030" s="1">
        <f t="shared" si="701"/>
        <v>0.71128843863666935</v>
      </c>
      <c r="AS1030" s="1">
        <v>2.84467823803E-2</v>
      </c>
      <c r="AT1030" s="1">
        <v>9.2224236577700004E-3</v>
      </c>
      <c r="AU1030" s="1">
        <f t="shared" si="702"/>
        <v>2.8049685826416249E-2</v>
      </c>
      <c r="AV1030" s="1">
        <f t="shared" si="703"/>
        <v>-9.2652134940202999E-3</v>
      </c>
      <c r="AW1030" s="1">
        <f t="shared" si="704"/>
        <v>-1.8784472332395948E-2</v>
      </c>
      <c r="AX1030" s="1">
        <f t="shared" si="705"/>
        <v>0.4932378897884393</v>
      </c>
      <c r="AY1030" s="1">
        <f t="shared" si="706"/>
        <v>2.4407448490751681E-2</v>
      </c>
      <c r="AZ1030" s="1">
        <v>4843.5682999999999</v>
      </c>
      <c r="BA1030" s="1">
        <f t="shared" si="678"/>
        <v>242.78094875862917</v>
      </c>
      <c r="BB1030" s="1">
        <f t="shared" si="707"/>
        <v>249.68728557404867</v>
      </c>
      <c r="BC1030" s="1">
        <f t="shared" si="718"/>
        <v>5.8066376616147819</v>
      </c>
      <c r="BE1030" s="1">
        <v>102.00599999999999</v>
      </c>
      <c r="BF1030" s="1">
        <f t="shared" si="708"/>
        <v>0.78825190787408439</v>
      </c>
      <c r="BG1030" s="1">
        <v>3.15600298345E-2</v>
      </c>
      <c r="BH1030" s="1">
        <v>1.05026159436E-2</v>
      </c>
      <c r="BI1030" s="1">
        <f t="shared" si="709"/>
        <v>3.1072248476140318E-2</v>
      </c>
      <c r="BJ1030" s="1">
        <f t="shared" si="710"/>
        <v>-1.0558157645487244E-2</v>
      </c>
      <c r="BK1030" s="1">
        <f t="shared" si="711"/>
        <v>-2.0514090830653073E-2</v>
      </c>
      <c r="BL1030" s="1">
        <f t="shared" si="712"/>
        <v>0.5146783122218983</v>
      </c>
      <c r="BM1030" s="1">
        <f t="shared" si="713"/>
        <v>2.7378642761316831E-2</v>
      </c>
      <c r="BN1030" s="1">
        <v>4789.2641000000003</v>
      </c>
      <c r="BO1030" s="1">
        <f t="shared" si="679"/>
        <v>240.34773272597815</v>
      </c>
      <c r="BP1030" s="1">
        <f t="shared" si="714"/>
        <v>247.93311434146446</v>
      </c>
      <c r="BQ1030" s="1">
        <f t="shared" si="719"/>
        <v>6.4622712606445711</v>
      </c>
    </row>
    <row r="1031" spans="1:69" x14ac:dyDescent="0.25">
      <c r="A1031" s="1">
        <v>102.10599999999998</v>
      </c>
      <c r="B1031" s="1">
        <f t="shared" si="680"/>
        <v>0.92149922790795791</v>
      </c>
      <c r="C1031" s="1">
        <v>3.6920256912699997E-2</v>
      </c>
      <c r="D1031" s="1">
        <v>1.06221009046E-2</v>
      </c>
      <c r="E1031" s="1">
        <f t="shared" si="681"/>
        <v>3.6255028424349051E-2</v>
      </c>
      <c r="F1031" s="1">
        <f t="shared" si="682"/>
        <v>-1.0678918122069583E-2</v>
      </c>
      <c r="G1031" s="1">
        <f t="shared" si="683"/>
        <v>-2.5576110302279468E-2</v>
      </c>
      <c r="H1031" s="1">
        <f t="shared" si="684"/>
        <v>0.41753487906712011</v>
      </c>
      <c r="I1031" s="1">
        <f t="shared" si="685"/>
        <v>3.2417570519149827E-2</v>
      </c>
      <c r="J1031" s="1">
        <v>4794.1270999999997</v>
      </c>
      <c r="K1031" s="1">
        <f t="shared" si="675"/>
        <v>239.74320353038257</v>
      </c>
      <c r="L1031" s="1">
        <f t="shared" si="686"/>
        <v>248.59458419779804</v>
      </c>
      <c r="M1031" s="1">
        <f t="shared" si="715"/>
        <v>7.6564312508665013</v>
      </c>
      <c r="O1031" s="1">
        <v>102.11500000000001</v>
      </c>
      <c r="P1031" s="1">
        <f t="shared" si="687"/>
        <v>0.67840001803592853</v>
      </c>
      <c r="Q1031" s="1">
        <v>2.72437185049E-2</v>
      </c>
      <c r="R1031" s="1">
        <v>8.1820115446999998E-3</v>
      </c>
      <c r="S1031" s="1">
        <f t="shared" si="688"/>
        <v>2.6879213897658162E-2</v>
      </c>
      <c r="T1031" s="1">
        <f t="shared" si="689"/>
        <v>-8.2156679114027617E-3</v>
      </c>
      <c r="U1031" s="1">
        <f t="shared" si="690"/>
        <v>-1.86635459862554E-2</v>
      </c>
      <c r="V1031" s="1">
        <f t="shared" si="691"/>
        <v>0.44019865878933812</v>
      </c>
      <c r="W1031" s="1">
        <f t="shared" si="692"/>
        <v>2.3396845879442154E-2</v>
      </c>
      <c r="X1031" s="1">
        <v>4759.3137999999999</v>
      </c>
      <c r="Y1031" s="1">
        <f t="shared" si="676"/>
        <v>235.33732508479048</v>
      </c>
      <c r="Z1031" s="1">
        <f t="shared" si="693"/>
        <v>241.74878892309664</v>
      </c>
      <c r="AA1031" s="1">
        <f t="shared" si="716"/>
        <v>5.4032543577704191</v>
      </c>
      <c r="AC1031" s="1">
        <v>102.099</v>
      </c>
      <c r="AD1031" s="1">
        <f t="shared" si="694"/>
        <v>0.69556615839561986</v>
      </c>
      <c r="AE1031" s="1">
        <v>2.78281345963E-2</v>
      </c>
      <c r="AF1031" s="1">
        <v>8.0971429124500009E-3</v>
      </c>
      <c r="AG1031" s="1">
        <f t="shared" si="695"/>
        <v>2.7447968811285386E-2</v>
      </c>
      <c r="AH1031" s="1">
        <f t="shared" si="696"/>
        <v>-8.1301028153939574E-3</v>
      </c>
      <c r="AI1031" s="1">
        <f t="shared" si="697"/>
        <v>-1.9317865995891428E-2</v>
      </c>
      <c r="AJ1031" s="1">
        <f t="shared" si="698"/>
        <v>0.42085926142789726</v>
      </c>
      <c r="AK1031" s="1">
        <f t="shared" si="699"/>
        <v>2.3845047995835263E-2</v>
      </c>
      <c r="AL1031" s="1">
        <v>4978.1130000000003</v>
      </c>
      <c r="AM1031" s="1">
        <f t="shared" si="677"/>
        <v>242.90163175640828</v>
      </c>
      <c r="AN1031" s="1">
        <f t="shared" si="700"/>
        <v>249.66113105858653</v>
      </c>
      <c r="AO1031" s="1">
        <f t="shared" si="717"/>
        <v>5.6757681207471906</v>
      </c>
      <c r="AQ1031" s="1">
        <v>102.102</v>
      </c>
      <c r="AR1031" s="1">
        <f t="shared" si="701"/>
        <v>0.71311376342453103</v>
      </c>
      <c r="AS1031" s="1">
        <v>2.8519783169000001E-2</v>
      </c>
      <c r="AT1031" s="1">
        <v>9.2159612104299998E-3</v>
      </c>
      <c r="AU1031" s="1">
        <f t="shared" si="702"/>
        <v>2.8120664898174896E-2</v>
      </c>
      <c r="AV1031" s="1">
        <f t="shared" si="703"/>
        <v>-9.2586909137576303E-3</v>
      </c>
      <c r="AW1031" s="1">
        <f t="shared" si="704"/>
        <v>-1.8861973984417267E-2</v>
      </c>
      <c r="AX1031" s="1">
        <f t="shared" si="705"/>
        <v>0.49086542699118635</v>
      </c>
      <c r="AY1031" s="1">
        <f t="shared" si="706"/>
        <v>2.4475121439845499E-2</v>
      </c>
      <c r="AZ1031" s="1">
        <v>4847.6207999999997</v>
      </c>
      <c r="BA1031" s="1">
        <f t="shared" si="678"/>
        <v>242.98407788449373</v>
      </c>
      <c r="BB1031" s="1">
        <f t="shared" si="707"/>
        <v>249.91393109927893</v>
      </c>
      <c r="BC1031" s="1">
        <f t="shared" si="718"/>
        <v>5.8235424054663536</v>
      </c>
      <c r="BE1031" s="1">
        <v>102.10600000000001</v>
      </c>
      <c r="BF1031" s="1">
        <f t="shared" si="708"/>
        <v>0.79012106609691246</v>
      </c>
      <c r="BG1031" s="1">
        <v>3.1634867191300001E-2</v>
      </c>
      <c r="BH1031" s="1">
        <v>1.05755086988E-2</v>
      </c>
      <c r="BI1031" s="1">
        <f t="shared" si="709"/>
        <v>3.1144793592397371E-2</v>
      </c>
      <c r="BJ1031" s="1">
        <f t="shared" si="710"/>
        <v>-1.0631826804578979E-2</v>
      </c>
      <c r="BK1031" s="1">
        <f t="shared" si="711"/>
        <v>-2.0512966787818394E-2</v>
      </c>
      <c r="BL1031" s="1">
        <f t="shared" si="712"/>
        <v>0.51829786078982387</v>
      </c>
      <c r="BM1031" s="1">
        <f t="shared" si="713"/>
        <v>2.745154503894123E-2</v>
      </c>
      <c r="BN1031" s="1">
        <v>4788.4535999999998</v>
      </c>
      <c r="BO1031" s="1">
        <f t="shared" si="679"/>
        <v>240.30705803498032</v>
      </c>
      <c r="BP1031" s="1">
        <f t="shared" si="714"/>
        <v>247.90913990104895</v>
      </c>
      <c r="BQ1031" s="1">
        <f t="shared" si="719"/>
        <v>6.4803452754829189</v>
      </c>
    </row>
    <row r="1032" spans="1:69" x14ac:dyDescent="0.25">
      <c r="A1032" s="1">
        <v>102.205</v>
      </c>
      <c r="B1032" s="1">
        <f t="shared" si="680"/>
        <v>0.92345432215288858</v>
      </c>
      <c r="C1032" s="1">
        <v>3.6998588591799997E-2</v>
      </c>
      <c r="D1032" s="1">
        <v>1.06365419924E-2</v>
      </c>
      <c r="E1032" s="1">
        <f t="shared" si="681"/>
        <v>3.6330568197090907E-2</v>
      </c>
      <c r="F1032" s="1">
        <f t="shared" si="682"/>
        <v>-1.0693514357953003E-2</v>
      </c>
      <c r="G1032" s="1">
        <f t="shared" si="683"/>
        <v>-2.5637053839137905E-2</v>
      </c>
      <c r="H1032" s="1">
        <f t="shared" si="684"/>
        <v>0.41711167067208504</v>
      </c>
      <c r="I1032" s="1">
        <f t="shared" si="685"/>
        <v>3.2486332184763551E-2</v>
      </c>
      <c r="J1032" s="1">
        <v>4802.2322000000004</v>
      </c>
      <c r="K1032" s="1">
        <f t="shared" si="675"/>
        <v>240.1485208276512</v>
      </c>
      <c r="L1032" s="1">
        <f t="shared" si="686"/>
        <v>249.03367715068279</v>
      </c>
      <c r="M1032" s="1">
        <f t="shared" si="715"/>
        <v>7.6735401249198931</v>
      </c>
      <c r="O1032" s="1">
        <v>102.20599999999999</v>
      </c>
      <c r="P1032" s="1">
        <f t="shared" si="687"/>
        <v>0.68010710801986607</v>
      </c>
      <c r="Q1032" s="1">
        <v>2.7312273159600001E-2</v>
      </c>
      <c r="R1032" s="1">
        <v>8.2349199801699993E-3</v>
      </c>
      <c r="S1032" s="1">
        <f t="shared" si="688"/>
        <v>2.6945948175043349E-2</v>
      </c>
      <c r="T1032" s="1">
        <f t="shared" si="689"/>
        <v>-8.2690142383838976E-3</v>
      </c>
      <c r="U1032" s="1">
        <f t="shared" si="690"/>
        <v>-1.8676933936659451E-2</v>
      </c>
      <c r="V1032" s="1">
        <f t="shared" si="691"/>
        <v>0.44273938465634954</v>
      </c>
      <c r="W1032" s="1">
        <f t="shared" si="692"/>
        <v>2.346156851966057E-2</v>
      </c>
      <c r="X1032" s="1">
        <v>4761.7453000000005</v>
      </c>
      <c r="Y1032" s="1">
        <f t="shared" si="676"/>
        <v>235.45755727161199</v>
      </c>
      <c r="Z1032" s="1">
        <f t="shared" si="693"/>
        <v>241.88843839330642</v>
      </c>
      <c r="AA1032" s="1">
        <f t="shared" si="716"/>
        <v>5.4189054969003347</v>
      </c>
      <c r="AC1032" s="1">
        <v>102.20200000000001</v>
      </c>
      <c r="AD1032" s="1">
        <f t="shared" si="694"/>
        <v>0.69753453947272648</v>
      </c>
      <c r="AE1032" s="1">
        <v>2.7906885370600001E-2</v>
      </c>
      <c r="AF1032" s="1">
        <v>8.0998614430400004E-3</v>
      </c>
      <c r="AG1032" s="1">
        <f t="shared" si="695"/>
        <v>2.7524584497230796E-2</v>
      </c>
      <c r="AH1032" s="1">
        <f t="shared" si="696"/>
        <v>-8.1328435417623961E-3</v>
      </c>
      <c r="AI1032" s="1">
        <f t="shared" si="697"/>
        <v>-1.93917409554684E-2</v>
      </c>
      <c r="AJ1032" s="1">
        <f t="shared" si="698"/>
        <v>0.41939728673350313</v>
      </c>
      <c r="AK1032" s="1">
        <f t="shared" si="699"/>
        <v>2.3919627692364956E-2</v>
      </c>
      <c r="AL1032" s="1">
        <v>4980.5445</v>
      </c>
      <c r="AM1032" s="1">
        <f t="shared" si="677"/>
        <v>243.0202741652117</v>
      </c>
      <c r="AN1032" s="1">
        <f t="shared" si="700"/>
        <v>249.80221309907202</v>
      </c>
      <c r="AO1032" s="1">
        <f t="shared" si="717"/>
        <v>5.6943930330646824</v>
      </c>
      <c r="AQ1032" s="1">
        <v>102.20100000000002</v>
      </c>
      <c r="AR1032" s="1">
        <f t="shared" si="701"/>
        <v>0.71429063962581985</v>
      </c>
      <c r="AS1032" s="1">
        <v>2.85668503493E-2</v>
      </c>
      <c r="AT1032" s="1">
        <v>9.31456498802E-3</v>
      </c>
      <c r="AU1032" s="1">
        <f t="shared" si="702"/>
        <v>2.8166425907498661E-2</v>
      </c>
      <c r="AV1032" s="1">
        <f t="shared" si="703"/>
        <v>-9.3582168251835421E-3</v>
      </c>
      <c r="AW1032" s="1">
        <f t="shared" si="704"/>
        <v>-1.8808209082315119E-2</v>
      </c>
      <c r="AX1032" s="1">
        <f t="shared" si="705"/>
        <v>0.49756022937786432</v>
      </c>
      <c r="AY1032" s="1">
        <f t="shared" si="706"/>
        <v>2.4523763351932584E-2</v>
      </c>
      <c r="AZ1032" s="1">
        <v>4843.5682999999999</v>
      </c>
      <c r="BA1032" s="1">
        <f t="shared" si="678"/>
        <v>242.78094875862917</v>
      </c>
      <c r="BB1032" s="1">
        <f t="shared" si="707"/>
        <v>249.716435789478</v>
      </c>
      <c r="BC1032" s="1">
        <f t="shared" si="718"/>
        <v>5.8356938936574743</v>
      </c>
      <c r="BE1032" s="1">
        <v>102.19199999999999</v>
      </c>
      <c r="BF1032" s="1">
        <f t="shared" si="708"/>
        <v>0.79159925399589126</v>
      </c>
      <c r="BG1032" s="1">
        <v>3.1694050878299997E-2</v>
      </c>
      <c r="BH1032" s="1">
        <v>1.05561809614E-2</v>
      </c>
      <c r="BI1032" s="1">
        <f t="shared" si="709"/>
        <v>3.1202160778499206E-2</v>
      </c>
      <c r="BJ1032" s="1">
        <f t="shared" si="710"/>
        <v>-1.0612292672570686E-2</v>
      </c>
      <c r="BK1032" s="1">
        <f t="shared" si="711"/>
        <v>-2.058986810592852E-2</v>
      </c>
      <c r="BL1032" s="1">
        <f t="shared" si="712"/>
        <v>0.51541333912260701</v>
      </c>
      <c r="BM1032" s="1">
        <f t="shared" si="713"/>
        <v>2.7499948030478238E-2</v>
      </c>
      <c r="BN1032" s="1">
        <v>4799.8006999999998</v>
      </c>
      <c r="BO1032" s="1">
        <f t="shared" si="679"/>
        <v>240.87650872741864</v>
      </c>
      <c r="BP1032" s="1">
        <f t="shared" si="714"/>
        <v>248.5108610504127</v>
      </c>
      <c r="BQ1032" s="1">
        <f t="shared" si="719"/>
        <v>6.4923593820353469</v>
      </c>
    </row>
    <row r="1033" spans="1:69" x14ac:dyDescent="0.25">
      <c r="A1033" s="1">
        <v>102.29899999999999</v>
      </c>
      <c r="B1033" s="1">
        <f t="shared" si="680"/>
        <v>0.92494200503366608</v>
      </c>
      <c r="C1033" s="1">
        <v>3.70581932366E-2</v>
      </c>
      <c r="D1033" s="1">
        <v>1.0647746734300001E-2</v>
      </c>
      <c r="E1033" s="1">
        <f t="shared" si="681"/>
        <v>3.6388044583792238E-2</v>
      </c>
      <c r="F1033" s="1">
        <f t="shared" si="682"/>
        <v>-1.0704839624979747E-2</v>
      </c>
      <c r="G1033" s="1">
        <f t="shared" si="683"/>
        <v>-2.5683204958812489E-2</v>
      </c>
      <c r="H1033" s="1">
        <f t="shared" si="684"/>
        <v>0.41680310701669943</v>
      </c>
      <c r="I1033" s="1">
        <f t="shared" si="685"/>
        <v>3.2539045576415029E-2</v>
      </c>
      <c r="J1033" s="1">
        <v>4807.9058000000005</v>
      </c>
      <c r="K1033" s="1">
        <f t="shared" si="675"/>
        <v>240.43224443596981</v>
      </c>
      <c r="L1033" s="1">
        <f t="shared" si="686"/>
        <v>249.34222901058743</v>
      </c>
      <c r="M1033" s="1">
        <f t="shared" si="715"/>
        <v>7.6866756670854626</v>
      </c>
      <c r="O1033" s="1">
        <v>102.303</v>
      </c>
      <c r="P1033" s="1">
        <f t="shared" si="687"/>
        <v>0.68214606130744837</v>
      </c>
      <c r="Q1033" s="1">
        <v>2.7394155040399999E-2</v>
      </c>
      <c r="R1033" s="1">
        <v>8.1979231908899993E-3</v>
      </c>
      <c r="S1033" s="1">
        <f t="shared" si="688"/>
        <v>2.7025649956007761E-2</v>
      </c>
      <c r="T1033" s="1">
        <f t="shared" si="689"/>
        <v>-8.2317109495519958E-3</v>
      </c>
      <c r="U1033" s="1">
        <f t="shared" si="690"/>
        <v>-1.8793939006455766E-2</v>
      </c>
      <c r="V1033" s="1">
        <f t="shared" si="691"/>
        <v>0.43799817306656058</v>
      </c>
      <c r="W1033" s="1">
        <f t="shared" si="692"/>
        <v>2.3540399452322575E-2</v>
      </c>
      <c r="X1033" s="1">
        <v>4762.5558000000001</v>
      </c>
      <c r="Y1033" s="1">
        <f t="shared" si="676"/>
        <v>235.49763466721913</v>
      </c>
      <c r="Z1033" s="1">
        <f t="shared" si="693"/>
        <v>241.94889338294041</v>
      </c>
      <c r="AA1033" s="1">
        <f t="shared" si="716"/>
        <v>5.4379761709606438</v>
      </c>
      <c r="AC1033" s="1">
        <v>102.30200000000001</v>
      </c>
      <c r="AD1033" s="1">
        <f t="shared" si="694"/>
        <v>0.69887924371554655</v>
      </c>
      <c r="AE1033" s="1">
        <v>2.7960684150500001E-2</v>
      </c>
      <c r="AF1033" s="1">
        <v>8.1624547019600001E-3</v>
      </c>
      <c r="AG1033" s="1">
        <f t="shared" si="695"/>
        <v>2.7576921311829119E-2</v>
      </c>
      <c r="AH1033" s="1">
        <f t="shared" si="696"/>
        <v>-8.1959499287108262E-3</v>
      </c>
      <c r="AI1033" s="1">
        <f t="shared" si="697"/>
        <v>-1.9380971383118291E-2</v>
      </c>
      <c r="AJ1033" s="1">
        <f t="shared" si="698"/>
        <v>0.42288643673711174</v>
      </c>
      <c r="AK1033" s="1">
        <f t="shared" si="699"/>
        <v>2.3972362506971098E-2</v>
      </c>
      <c r="AL1033" s="1">
        <v>4979.7340000000004</v>
      </c>
      <c r="AM1033" s="1">
        <f t="shared" si="677"/>
        <v>242.98072669561057</v>
      </c>
      <c r="AN1033" s="1">
        <f t="shared" si="700"/>
        <v>249.77463404940551</v>
      </c>
      <c r="AO1033" s="1">
        <f t="shared" si="717"/>
        <v>5.7075655792726305</v>
      </c>
      <c r="AQ1033" s="1">
        <v>102.29900000000001</v>
      </c>
      <c r="AR1033" s="1">
        <f t="shared" si="701"/>
        <v>0.71623230604810295</v>
      </c>
      <c r="AS1033" s="1">
        <v>2.8644504025599999E-2</v>
      </c>
      <c r="AT1033" s="1">
        <v>9.3039544299200003E-3</v>
      </c>
      <c r="AU1033" s="1">
        <f t="shared" si="702"/>
        <v>2.824192002352308E-2</v>
      </c>
      <c r="AV1033" s="1">
        <f t="shared" si="703"/>
        <v>-9.3475065624663324E-3</v>
      </c>
      <c r="AW1033" s="1">
        <f t="shared" si="704"/>
        <v>-1.8894413461056747E-2</v>
      </c>
      <c r="AX1033" s="1">
        <f t="shared" si="705"/>
        <v>0.49472329912396945</v>
      </c>
      <c r="AY1033" s="1">
        <f t="shared" si="706"/>
        <v>2.4595324905479148E-2</v>
      </c>
      <c r="AZ1033" s="1">
        <v>4848.4313000000002</v>
      </c>
      <c r="BA1033" s="1">
        <f t="shared" si="678"/>
        <v>243.02470370966665</v>
      </c>
      <c r="BB1033" s="1">
        <f t="shared" si="707"/>
        <v>249.98602581339847</v>
      </c>
      <c r="BC1033" s="1">
        <f t="shared" si="718"/>
        <v>5.8535736358891466</v>
      </c>
      <c r="BE1033" s="1">
        <v>102.306</v>
      </c>
      <c r="BF1033" s="1">
        <f t="shared" si="708"/>
        <v>0.79370502276909405</v>
      </c>
      <c r="BG1033" s="1">
        <v>3.1778361648300002E-2</v>
      </c>
      <c r="BH1033" s="1">
        <v>1.06021733955E-2</v>
      </c>
      <c r="BI1033" s="1">
        <f t="shared" si="709"/>
        <v>3.1283878149213976E-2</v>
      </c>
      <c r="BJ1033" s="1">
        <f t="shared" si="710"/>
        <v>-1.0658776871252797E-2</v>
      </c>
      <c r="BK1033" s="1">
        <f t="shared" si="711"/>
        <v>-2.0625101277961178E-2</v>
      </c>
      <c r="BL1033" s="1">
        <f t="shared" si="712"/>
        <v>0.516786643983279</v>
      </c>
      <c r="BM1033" s="1">
        <f t="shared" si="713"/>
        <v>2.7584488909210256E-2</v>
      </c>
      <c r="BN1033" s="1">
        <v>4795.7482</v>
      </c>
      <c r="BO1033" s="1">
        <f t="shared" si="679"/>
        <v>240.67313527242959</v>
      </c>
      <c r="BP1033" s="1">
        <f t="shared" si="714"/>
        <v>248.32133320414709</v>
      </c>
      <c r="BQ1033" s="1">
        <f t="shared" si="719"/>
        <v>6.5133606971776654</v>
      </c>
    </row>
    <row r="1034" spans="1:69" x14ac:dyDescent="0.25">
      <c r="A1034" s="1">
        <v>102.40599999999999</v>
      </c>
      <c r="B1034" s="1">
        <f t="shared" si="680"/>
        <v>0.92689319411085003</v>
      </c>
      <c r="C1034" s="1">
        <v>3.7136368453499997E-2</v>
      </c>
      <c r="D1034" s="1">
        <v>1.06983296573E-2</v>
      </c>
      <c r="E1034" s="1">
        <f t="shared" si="681"/>
        <v>3.6463423449768266E-2</v>
      </c>
      <c r="F1034" s="1">
        <f t="shared" si="682"/>
        <v>-1.0755968245712724E-2</v>
      </c>
      <c r="G1034" s="1">
        <f t="shared" si="683"/>
        <v>-2.570745520405554E-2</v>
      </c>
      <c r="H1034" s="1">
        <f t="shared" si="684"/>
        <v>0.4183987936704015</v>
      </c>
      <c r="I1034" s="1">
        <f t="shared" si="685"/>
        <v>3.2619974476060291E-2</v>
      </c>
      <c r="J1034" s="1">
        <v>4800.6112000000003</v>
      </c>
      <c r="K1034" s="1">
        <f t="shared" ref="K1034:K1097" si="720">J1034/B$5</f>
        <v>240.0674583683512</v>
      </c>
      <c r="L1034" s="1">
        <f t="shared" si="686"/>
        <v>248.98269195601355</v>
      </c>
      <c r="M1034" s="1">
        <f t="shared" si="715"/>
        <v>7.706840110845282</v>
      </c>
      <c r="O1034" s="1">
        <v>102.41300000000001</v>
      </c>
      <c r="P1034" s="1">
        <f t="shared" si="687"/>
        <v>0.68386650931102366</v>
      </c>
      <c r="Q1034" s="1">
        <v>2.7463246136899998E-2</v>
      </c>
      <c r="R1034" s="1">
        <v>8.2486364990499994E-3</v>
      </c>
      <c r="S1034" s="1">
        <f t="shared" si="688"/>
        <v>2.7092896565418662E-2</v>
      </c>
      <c r="T1034" s="1">
        <f t="shared" si="689"/>
        <v>-8.282844745234455E-3</v>
      </c>
      <c r="U1034" s="1">
        <f t="shared" si="690"/>
        <v>-1.8810051820184207E-2</v>
      </c>
      <c r="V1034" s="1">
        <f t="shared" si="691"/>
        <v>0.44034141024250201</v>
      </c>
      <c r="W1034" s="1">
        <f t="shared" si="692"/>
        <v>2.3602666282524186E-2</v>
      </c>
      <c r="X1034" s="1">
        <v>4769.0399000000007</v>
      </c>
      <c r="Y1034" s="1">
        <f t="shared" ref="Y1034:Y1097" si="721">X1034/P$5</f>
        <v>235.81825877685074</v>
      </c>
      <c r="Z1034" s="1">
        <f t="shared" si="693"/>
        <v>242.29459366121458</v>
      </c>
      <c r="AA1034" s="1">
        <f t="shared" si="716"/>
        <v>5.453052324452651</v>
      </c>
      <c r="AC1034" s="1">
        <v>102.40599999999999</v>
      </c>
      <c r="AD1034" s="1">
        <f t="shared" si="694"/>
        <v>0.70106122805504034</v>
      </c>
      <c r="AE1034" s="1">
        <v>2.8047980740700001E-2</v>
      </c>
      <c r="AF1034" s="1">
        <v>8.1565389409699995E-3</v>
      </c>
      <c r="AG1034" s="1">
        <f t="shared" si="695"/>
        <v>2.7661839816058263E-2</v>
      </c>
      <c r="AH1034" s="1">
        <f t="shared" si="696"/>
        <v>-8.1899855009918334E-3</v>
      </c>
      <c r="AI1034" s="1">
        <f t="shared" si="697"/>
        <v>-1.9471854315066428E-2</v>
      </c>
      <c r="AJ1034" s="1">
        <f t="shared" si="698"/>
        <v>0.42060634639479599</v>
      </c>
      <c r="AK1034" s="1">
        <f t="shared" si="699"/>
        <v>2.4055801451015404E-2</v>
      </c>
      <c r="AL1034" s="1">
        <v>4981.3549999999996</v>
      </c>
      <c r="AM1034" s="1">
        <f t="shared" ref="AM1034:AM1097" si="722">AL1034/AD$5</f>
        <v>243.05982163481281</v>
      </c>
      <c r="AN1034" s="1">
        <f t="shared" si="700"/>
        <v>249.877158830864</v>
      </c>
      <c r="AO1034" s="1">
        <f t="shared" si="717"/>
        <v>5.7284107882665172</v>
      </c>
      <c r="AQ1034" s="1">
        <v>102.405</v>
      </c>
      <c r="AR1034" s="1">
        <f t="shared" si="701"/>
        <v>0.71806717848668367</v>
      </c>
      <c r="AS1034" s="1">
        <v>2.8717886656500002E-2</v>
      </c>
      <c r="AT1034" s="1">
        <v>9.3293236568599992E-3</v>
      </c>
      <c r="AU1034" s="1">
        <f t="shared" si="702"/>
        <v>2.8313256635160912E-2</v>
      </c>
      <c r="AV1034" s="1">
        <f t="shared" si="703"/>
        <v>-9.3731143680893664E-3</v>
      </c>
      <c r="AW1034" s="1">
        <f t="shared" si="704"/>
        <v>-1.8940142267071546E-2</v>
      </c>
      <c r="AX1034" s="1">
        <f t="shared" si="705"/>
        <v>0.494880885049371</v>
      </c>
      <c r="AY1034" s="1">
        <f t="shared" si="706"/>
        <v>2.4664572390164067E-2</v>
      </c>
      <c r="AZ1034" s="1">
        <v>4850.8629000000001</v>
      </c>
      <c r="BA1034" s="1">
        <f t="shared" ref="BA1034:BA1097" si="723">AZ1034/AR$5</f>
        <v>243.14658619762525</v>
      </c>
      <c r="BB1034" s="1">
        <f t="shared" si="707"/>
        <v>250.1292423009636</v>
      </c>
      <c r="BC1034" s="1">
        <f t="shared" si="718"/>
        <v>5.8708894980738684</v>
      </c>
      <c r="BE1034" s="1">
        <v>102.396</v>
      </c>
      <c r="BF1034" s="1">
        <f t="shared" si="708"/>
        <v>0.79536632099606897</v>
      </c>
      <c r="BG1034" s="1">
        <v>3.1844876706600002E-2</v>
      </c>
      <c r="BH1034" s="1">
        <v>1.05891562998E-2</v>
      </c>
      <c r="BI1034" s="1">
        <f t="shared" si="709"/>
        <v>3.1348342492400927E-2</v>
      </c>
      <c r="BJ1034" s="1">
        <f t="shared" si="710"/>
        <v>-1.0645620373714113E-2</v>
      </c>
      <c r="BK1034" s="1">
        <f t="shared" si="711"/>
        <v>-2.0702722118686814E-2</v>
      </c>
      <c r="BL1034" s="1">
        <f t="shared" si="712"/>
        <v>0.51421355668514235</v>
      </c>
      <c r="BM1034" s="1">
        <f t="shared" si="713"/>
        <v>2.7646839011815222E-2</v>
      </c>
      <c r="BN1034" s="1">
        <v>4798.1796999999997</v>
      </c>
      <c r="BO1034" s="1">
        <f t="shared" ref="BO1034:BO1097" si="724">BN1034/BF$5</f>
        <v>240.795159345423</v>
      </c>
      <c r="BP1034" s="1">
        <f t="shared" si="714"/>
        <v>248.4632515063241</v>
      </c>
      <c r="BQ1034" s="1">
        <f t="shared" si="719"/>
        <v>6.5288479820922971</v>
      </c>
    </row>
    <row r="1035" spans="1:69" x14ac:dyDescent="0.25">
      <c r="A1035" s="1">
        <v>102.50599999999999</v>
      </c>
      <c r="B1035" s="1">
        <f t="shared" ref="B1035:B1098" si="725">C1035*B$6</f>
        <v>0.92882922741915785</v>
      </c>
      <c r="C1035" s="1">
        <v>3.7213936448099998E-2</v>
      </c>
      <c r="D1035" s="1">
        <v>1.0700381360899999E-2</v>
      </c>
      <c r="E1035" s="1">
        <f t="shared" ref="E1035:E1098" si="726">LN(1+C1035)</f>
        <v>3.6538211198445782E-2</v>
      </c>
      <c r="F1035" s="1">
        <f t="shared" ref="F1035:F1098" si="727">LN(1-D1035)</f>
        <v>-1.0758042138630353E-2</v>
      </c>
      <c r="G1035" s="1">
        <f t="shared" ref="G1035:G1098" si="728">-E1035-F1035</f>
        <v>-2.5780169059815429E-2</v>
      </c>
      <c r="H1035" s="1">
        <f t="shared" ref="H1035:H1098" si="729">F1035/G1035</f>
        <v>0.41729913072600205</v>
      </c>
      <c r="I1035" s="1">
        <f t="shared" ref="I1035:I1098" si="730">E1035-(L1035/(B$8*1000))</f>
        <v>3.2692527846189645E-2</v>
      </c>
      <c r="J1035" s="1">
        <v>4803.0428000000002</v>
      </c>
      <c r="K1035" s="1">
        <f t="shared" si="720"/>
        <v>240.18905705806981</v>
      </c>
      <c r="L1035" s="1">
        <f t="shared" ref="L1035:L1098" si="731">K1035*(1+C1035)</f>
        <v>249.12743736295786</v>
      </c>
      <c r="M1035" s="1">
        <f t="shared" si="715"/>
        <v>7.724909895134112</v>
      </c>
      <c r="O1035" s="1">
        <v>102.51499999999999</v>
      </c>
      <c r="P1035" s="1">
        <f t="shared" ref="P1035:P1098" si="732">Q1035*P$6</f>
        <v>0.68561552863424147</v>
      </c>
      <c r="Q1035" s="1">
        <v>2.75334846228E-2</v>
      </c>
      <c r="R1035" s="1">
        <v>8.30381829292E-3</v>
      </c>
      <c r="S1035" s="1">
        <f t="shared" ref="S1035:S1098" si="733">LN(1+Q1035)</f>
        <v>2.7161255297942111E-2</v>
      </c>
      <c r="T1035" s="1">
        <f t="shared" ref="T1035:T1098" si="734">LN(1-R1035)</f>
        <v>-8.338487047464883E-3</v>
      </c>
      <c r="U1035" s="1">
        <f t="shared" ref="U1035:U1098" si="735">-S1035-T1035</f>
        <v>-1.8822768250477226E-2</v>
      </c>
      <c r="V1035" s="1">
        <f t="shared" ref="V1035:V1098" si="736">T1035/U1035</f>
        <v>0.44300003785327763</v>
      </c>
      <c r="W1035" s="1">
        <f t="shared" ref="W1035:W1098" si="737">S1035-(Z1035/(P$8*1000))</f>
        <v>2.3674938937216908E-2</v>
      </c>
      <c r="X1035" s="1">
        <v>4763.3663000000006</v>
      </c>
      <c r="Y1035" s="1">
        <f t="shared" si="721"/>
        <v>235.53771206282633</v>
      </c>
      <c r="Z1035" s="1">
        <f t="shared" ref="Z1035:Z1098" si="738">Y1035*(1+Q1035)</f>
        <v>242.02288603599763</v>
      </c>
      <c r="AA1035" s="1">
        <f t="shared" si="716"/>
        <v>5.4705537794385544</v>
      </c>
      <c r="AC1035" s="1">
        <v>102.50600000000001</v>
      </c>
      <c r="AD1035" s="1">
        <f t="shared" ref="AD1035:AD1098" si="739">AE1035*AD$6</f>
        <v>0.70277596689529775</v>
      </c>
      <c r="AE1035" s="1">
        <v>2.81165838242E-2</v>
      </c>
      <c r="AF1035" s="1">
        <v>8.1731667742100007E-3</v>
      </c>
      <c r="AG1035" s="1">
        <f t="shared" ref="AG1035:AG1098" si="740">LN(1+AE1035)</f>
        <v>2.7728568992027657E-2</v>
      </c>
      <c r="AH1035" s="1">
        <f t="shared" ref="AH1035:AH1098" si="741">LN(1-AF1035)</f>
        <v>-8.2067502156606617E-3</v>
      </c>
      <c r="AI1035" s="1">
        <f t="shared" ref="AI1035:AI1098" si="742">-AG1035-AH1035</f>
        <v>-1.9521818776366995E-2</v>
      </c>
      <c r="AJ1035" s="1">
        <f t="shared" ref="AJ1035:AJ1098" si="743">AH1035/AI1035</f>
        <v>0.42038860772520376</v>
      </c>
      <c r="AK1035" s="1">
        <f t="shared" ref="AK1035:AK1098" si="744">AG1035-(AN1035/(AD$8*1000))</f>
        <v>2.4123463522739592E-2</v>
      </c>
      <c r="AL1035" s="1">
        <v>4979.7340000000004</v>
      </c>
      <c r="AM1035" s="1">
        <f t="shared" si="722"/>
        <v>242.98072669561057</v>
      </c>
      <c r="AN1035" s="1">
        <f t="shared" ref="AN1035:AN1098" si="745">AM1035*(1+AE1035)</f>
        <v>249.81251466541272</v>
      </c>
      <c r="AO1035" s="1">
        <f t="shared" si="717"/>
        <v>5.7453158075304875</v>
      </c>
      <c r="AQ1035" s="1">
        <v>102.49900000000002</v>
      </c>
      <c r="AR1035" s="1">
        <f t="shared" ref="AR1035:AR1098" si="746">AS1035*AR$6</f>
        <v>0.72025489488931627</v>
      </c>
      <c r="AS1035" s="1">
        <v>2.88053806871E-2</v>
      </c>
      <c r="AT1035" s="1">
        <v>9.3176756054199998E-3</v>
      </c>
      <c r="AU1035" s="1">
        <f t="shared" ref="AU1035:AU1098" si="747">LN(1+AS1035)</f>
        <v>2.8398304548874792E-2</v>
      </c>
      <c r="AV1035" s="1">
        <f t="shared" ref="AV1035:AV1098" si="748">LN(1-AT1035)</f>
        <v>-9.3613566939789502E-3</v>
      </c>
      <c r="AW1035" s="1">
        <f t="shared" ref="AW1035:AW1098" si="749">-AU1035-AV1035</f>
        <v>-1.903694785489584E-2</v>
      </c>
      <c r="AX1035" s="1">
        <f t="shared" ref="AX1035:AX1098" si="750">AV1035/AW1035</f>
        <v>0.49174672144576143</v>
      </c>
      <c r="AY1035" s="1">
        <f t="shared" ref="AY1035:AY1098" si="751">AU1035-(BB1035/(AR$8*1000))</f>
        <v>2.4743213028247214E-2</v>
      </c>
      <c r="AZ1035" s="1">
        <v>4858.9679999999998</v>
      </c>
      <c r="BA1035" s="1">
        <f t="shared" si="723"/>
        <v>243.55284946179427</v>
      </c>
      <c r="BB1035" s="1">
        <f t="shared" ref="BB1035:BB1098" si="752">BA1035*(1+AS1035)</f>
        <v>250.56848200796921</v>
      </c>
      <c r="BC1035" s="1">
        <f t="shared" si="718"/>
        <v>5.890577092337085</v>
      </c>
      <c r="BE1035" s="1">
        <v>102.50599999999999</v>
      </c>
      <c r="BF1035" s="1">
        <f t="shared" ref="BF1035:BF1098" si="753">BG1035*BF$6</f>
        <v>0.7966766577608434</v>
      </c>
      <c r="BG1035" s="1">
        <v>3.1897339969899997E-2</v>
      </c>
      <c r="BH1035" s="1">
        <v>1.06752235442E-2</v>
      </c>
      <c r="BI1035" s="1">
        <f t="shared" ref="BI1035:BI1098" si="754">LN(1+BG1035)</f>
        <v>3.139918533787598E-2</v>
      </c>
      <c r="BJ1035" s="1">
        <f t="shared" ref="BJ1035:BJ1098" si="755">LN(1-BH1035)</f>
        <v>-1.0732612535352735E-2</v>
      </c>
      <c r="BK1035" s="1">
        <f t="shared" ref="BK1035:BK1098" si="756">-BI1035-BJ1035</f>
        <v>-2.0666572802523243E-2</v>
      </c>
      <c r="BL1035" s="1">
        <f t="shared" ref="BL1035:BL1098" si="757">BJ1035/BK1035</f>
        <v>0.5193223200531033</v>
      </c>
      <c r="BM1035" s="1">
        <f t="shared" ref="BM1035:BM1098" si="758">BI1035-(BP1035/(BF$8*1000))</f>
        <v>2.7701245433821735E-2</v>
      </c>
      <c r="BN1035" s="1">
        <v>4793.3166000000001</v>
      </c>
      <c r="BO1035" s="1">
        <f t="shared" si="724"/>
        <v>240.5511061809672</v>
      </c>
      <c r="BP1035" s="1">
        <f t="shared" ref="BP1035:BP1098" si="759">BO1035*(1+BG1035)</f>
        <v>248.22404659495703</v>
      </c>
      <c r="BQ1035" s="1">
        <f t="shared" si="719"/>
        <v>6.5423594714651836</v>
      </c>
    </row>
    <row r="1036" spans="1:69" x14ac:dyDescent="0.25">
      <c r="A1036" s="1">
        <v>102.599</v>
      </c>
      <c r="B1036" s="1">
        <f t="shared" si="725"/>
        <v>0.93017576638600752</v>
      </c>
      <c r="C1036" s="1">
        <v>3.7267886102199999E-2</v>
      </c>
      <c r="D1036" s="1">
        <v>1.0688466019900001E-2</v>
      </c>
      <c r="E1036" s="1">
        <f t="shared" si="726"/>
        <v>3.6590223853872131E-2</v>
      </c>
      <c r="F1036" s="1">
        <f t="shared" si="727"/>
        <v>-1.074599799242775E-2</v>
      </c>
      <c r="G1036" s="1">
        <f t="shared" si="728"/>
        <v>-2.584422586144438E-2</v>
      </c>
      <c r="H1036" s="1">
        <f t="shared" si="729"/>
        <v>0.41579879583311991</v>
      </c>
      <c r="I1036" s="1">
        <f t="shared" si="730"/>
        <v>3.2741744544079007E-2</v>
      </c>
      <c r="J1036" s="1">
        <v>4806.2848000000004</v>
      </c>
      <c r="K1036" s="1">
        <f t="shared" si="720"/>
        <v>240.35118197666981</v>
      </c>
      <c r="L1036" s="1">
        <f t="shared" si="731"/>
        <v>249.30856245110547</v>
      </c>
      <c r="M1036" s="1">
        <f t="shared" si="715"/>
        <v>7.7371755821441273</v>
      </c>
      <c r="O1036" s="1">
        <v>102.61199999999999</v>
      </c>
      <c r="P1036" s="1">
        <f t="shared" si="732"/>
        <v>0.68755341551524551</v>
      </c>
      <c r="Q1036" s="1">
        <v>2.7611307799799999E-2</v>
      </c>
      <c r="R1036" s="1">
        <v>8.3085205406000003E-3</v>
      </c>
      <c r="S1036" s="1">
        <f t="shared" si="733"/>
        <v>2.7236990280045694E-2</v>
      </c>
      <c r="T1036" s="1">
        <f t="shared" si="734"/>
        <v>-8.3432286799476167E-3</v>
      </c>
      <c r="U1036" s="1">
        <f t="shared" si="735"/>
        <v>-1.8893761600098077E-2</v>
      </c>
      <c r="V1036" s="1">
        <f t="shared" si="736"/>
        <v>0.44158642712546492</v>
      </c>
      <c r="W1036" s="1">
        <f t="shared" si="737"/>
        <v>2.3746850292004951E-2</v>
      </c>
      <c r="X1036" s="1">
        <v>4768.2294000000002</v>
      </c>
      <c r="Y1036" s="1">
        <f t="shared" si="721"/>
        <v>235.77818138124357</v>
      </c>
      <c r="Z1036" s="1">
        <f t="shared" si="738"/>
        <v>242.28832531983815</v>
      </c>
      <c r="AA1036" s="1">
        <f t="shared" si="716"/>
        <v>5.4879675171123727</v>
      </c>
      <c r="AC1036" s="1">
        <v>102.60600000000001</v>
      </c>
      <c r="AD1036" s="1">
        <f t="shared" si="739"/>
        <v>0.70474053030047357</v>
      </c>
      <c r="AE1036" s="1">
        <v>2.81951818615E-2</v>
      </c>
      <c r="AF1036" s="1">
        <v>8.1722866743800006E-3</v>
      </c>
      <c r="AG1036" s="1">
        <f t="shared" si="740"/>
        <v>2.7805014634804219E-2</v>
      </c>
      <c r="AH1036" s="1">
        <f t="shared" si="741"/>
        <v>-8.2058628637459406E-3</v>
      </c>
      <c r="AI1036" s="1">
        <f t="shared" si="742"/>
        <v>-1.9599151771058278E-2</v>
      </c>
      <c r="AJ1036" s="1">
        <f t="shared" si="743"/>
        <v>0.41868459204767183</v>
      </c>
      <c r="AK1036" s="1">
        <f t="shared" si="744"/>
        <v>2.4196699506709857E-2</v>
      </c>
      <c r="AL1036" s="1">
        <v>4983.7865000000002</v>
      </c>
      <c r="AM1036" s="1">
        <f t="shared" si="722"/>
        <v>243.17846404361629</v>
      </c>
      <c r="AN1036" s="1">
        <f t="shared" si="745"/>
        <v>250.03492506212629</v>
      </c>
      <c r="AO1036" s="1">
        <f t="shared" si="717"/>
        <v>5.7636192170722191</v>
      </c>
      <c r="AQ1036" s="1">
        <v>102.59900000000002</v>
      </c>
      <c r="AR1036" s="1">
        <f t="shared" si="746"/>
        <v>0.72197342569597578</v>
      </c>
      <c r="AS1036" s="1">
        <v>2.8874110430500002E-2</v>
      </c>
      <c r="AT1036" s="1">
        <v>9.3945795670200005E-3</v>
      </c>
      <c r="AU1036" s="1">
        <f t="shared" si="747"/>
        <v>2.846510770623932E-2</v>
      </c>
      <c r="AV1036" s="1">
        <f t="shared" si="748"/>
        <v>-9.4389869744260849E-3</v>
      </c>
      <c r="AW1036" s="1">
        <f t="shared" si="749"/>
        <v>-1.9026120731813236E-2</v>
      </c>
      <c r="AX1036" s="1">
        <f t="shared" si="750"/>
        <v>0.49610675278872396</v>
      </c>
      <c r="AY1036" s="1">
        <f t="shared" si="751"/>
        <v>2.4817698622250979E-2</v>
      </c>
      <c r="AZ1036" s="1">
        <v>4848.4313000000002</v>
      </c>
      <c r="BA1036" s="1">
        <f t="shared" si="723"/>
        <v>243.02470370966665</v>
      </c>
      <c r="BB1036" s="1">
        <f t="shared" si="752"/>
        <v>250.04182584191909</v>
      </c>
      <c r="BC1036" s="1">
        <f t="shared" si="718"/>
        <v>5.9092212204093881</v>
      </c>
      <c r="BE1036" s="1">
        <v>102.60600000000001</v>
      </c>
      <c r="BF1036" s="1">
        <f t="shared" si="753"/>
        <v>0.79858777876659814</v>
      </c>
      <c r="BG1036" s="1">
        <v>3.1973857432599999E-2</v>
      </c>
      <c r="BH1036" s="1">
        <v>1.06826387346E-2</v>
      </c>
      <c r="BI1036" s="1">
        <f t="shared" si="754"/>
        <v>3.1473334793356872E-2</v>
      </c>
      <c r="BJ1036" s="1">
        <f t="shared" si="755"/>
        <v>-1.0740107766813341E-2</v>
      </c>
      <c r="BK1036" s="1">
        <f t="shared" si="756"/>
        <v>-2.0733227026543531E-2</v>
      </c>
      <c r="BL1036" s="1">
        <f t="shared" si="757"/>
        <v>0.51801428465831256</v>
      </c>
      <c r="BM1036" s="1">
        <f t="shared" si="758"/>
        <v>2.7770743294862801E-2</v>
      </c>
      <c r="BN1036" s="1">
        <v>4798.9902000000002</v>
      </c>
      <c r="BO1036" s="1">
        <f t="shared" si="724"/>
        <v>240.83583403642083</v>
      </c>
      <c r="BP1036" s="1">
        <f t="shared" si="759"/>
        <v>248.53628465856269</v>
      </c>
      <c r="BQ1036" s="1">
        <f t="shared" si="719"/>
        <v>6.5596213617012689</v>
      </c>
    </row>
    <row r="1037" spans="1:69" x14ac:dyDescent="0.25">
      <c r="A1037" s="1">
        <v>102.706</v>
      </c>
      <c r="B1037" s="1">
        <f t="shared" si="725"/>
        <v>0.93194964225989119</v>
      </c>
      <c r="C1037" s="1">
        <v>3.7338957190499997E-2</v>
      </c>
      <c r="D1037" s="1">
        <v>1.06610832736E-2</v>
      </c>
      <c r="E1037" s="1">
        <f t="shared" si="726"/>
        <v>3.6658739089477033E-2</v>
      </c>
      <c r="F1037" s="1">
        <f t="shared" si="727"/>
        <v>-1.0718319787526062E-2</v>
      </c>
      <c r="G1037" s="1">
        <f t="shared" si="728"/>
        <v>-2.594041930195097E-2</v>
      </c>
      <c r="H1037" s="1">
        <f t="shared" si="729"/>
        <v>0.41318992043894759</v>
      </c>
      <c r="I1037" s="1">
        <f t="shared" si="730"/>
        <v>3.2811943170683026E-2</v>
      </c>
      <c r="J1037" s="1">
        <v>4803.8532999999998</v>
      </c>
      <c r="K1037" s="1">
        <f t="shared" si="720"/>
        <v>240.22958828771979</v>
      </c>
      <c r="L1037" s="1">
        <f t="shared" si="731"/>
        <v>249.19951060068641</v>
      </c>
      <c r="M1037" s="1">
        <f t="shared" ref="M1037:M1100" si="760">(((L1037+L1036)/2)*(I1037-I1036))+M1036</f>
        <v>7.7546728731837531</v>
      </c>
      <c r="O1037" s="1">
        <v>102.709</v>
      </c>
      <c r="P1037" s="1">
        <f t="shared" si="732"/>
        <v>0.68940544928967595</v>
      </c>
      <c r="Q1037" s="1">
        <v>2.7685683220599999E-2</v>
      </c>
      <c r="R1037" s="1">
        <v>8.3803972229399993E-3</v>
      </c>
      <c r="S1037" s="1">
        <f t="shared" si="733"/>
        <v>2.7309364658208601E-2</v>
      </c>
      <c r="T1037" s="1">
        <f t="shared" si="734"/>
        <v>-8.4157101812261798E-3</v>
      </c>
      <c r="U1037" s="1">
        <f t="shared" si="735"/>
        <v>-1.8893654476982422E-2</v>
      </c>
      <c r="V1037" s="1">
        <f t="shared" si="736"/>
        <v>0.44542521889975228</v>
      </c>
      <c r="W1037" s="1">
        <f t="shared" si="737"/>
        <v>2.3816598887221877E-2</v>
      </c>
      <c r="X1037" s="1">
        <v>4771.4714000000004</v>
      </c>
      <c r="Y1037" s="1">
        <f t="shared" si="721"/>
        <v>235.93849096367222</v>
      </c>
      <c r="Z1037" s="1">
        <f t="shared" si="738"/>
        <v>242.47060928403886</v>
      </c>
      <c r="AA1037" s="1">
        <f t="shared" ref="AA1037:AA1100" si="761">(((Z1037+Z1036)/2)*(W1037-W1036))+AA1036</f>
        <v>5.5048731444661101</v>
      </c>
      <c r="AC1037" s="1">
        <v>102.699</v>
      </c>
      <c r="AD1037" s="1">
        <f t="shared" si="739"/>
        <v>0.7063789157521051</v>
      </c>
      <c r="AE1037" s="1">
        <v>2.8260730206999998E-2</v>
      </c>
      <c r="AF1037" s="1">
        <v>8.1946700811400004E-3</v>
      </c>
      <c r="AG1037" s="1">
        <f t="shared" si="740"/>
        <v>2.786876348070692E-2</v>
      </c>
      <c r="AH1037" s="1">
        <f t="shared" si="741"/>
        <v>-8.2284309560019808E-3</v>
      </c>
      <c r="AI1037" s="1">
        <f t="shared" si="742"/>
        <v>-1.9640332524704939E-2</v>
      </c>
      <c r="AJ1037" s="1">
        <f t="shared" si="743"/>
        <v>0.41895578629596536</v>
      </c>
      <c r="AK1037" s="1">
        <f t="shared" si="744"/>
        <v>2.425845770252031E-2</v>
      </c>
      <c r="AL1037" s="1">
        <v>4986.2181</v>
      </c>
      <c r="AM1037" s="1">
        <f t="shared" si="722"/>
        <v>243.29711133181141</v>
      </c>
      <c r="AN1037" s="1">
        <f t="shared" si="745"/>
        <v>250.17286535530215</v>
      </c>
      <c r="AO1037" s="1">
        <f t="shared" ref="AO1037:AO1100" si="762">(((AN1037+AN1036)/2)*(AK1037-AK1036))+AO1036</f>
        <v>5.7790651824054757</v>
      </c>
      <c r="AQ1037" s="1">
        <v>102.70000000000002</v>
      </c>
      <c r="AR1037" s="1">
        <f t="shared" si="746"/>
        <v>0.72370527664135798</v>
      </c>
      <c r="AS1037" s="1">
        <v>2.8943372890399999E-2</v>
      </c>
      <c r="AT1037" s="1">
        <v>9.3926656991199994E-3</v>
      </c>
      <c r="AU1037" s="1">
        <f t="shared" si="747"/>
        <v>2.8532424132975586E-2</v>
      </c>
      <c r="AV1037" s="1">
        <f t="shared" si="748"/>
        <v>-9.4370549578917905E-3</v>
      </c>
      <c r="AW1037" s="1">
        <f t="shared" si="749"/>
        <v>-1.9095369175083796E-2</v>
      </c>
      <c r="AX1037" s="1">
        <f t="shared" si="750"/>
        <v>0.49420646814231484</v>
      </c>
      <c r="AY1037" s="1">
        <f t="shared" si="751"/>
        <v>2.4882940127344884E-2</v>
      </c>
      <c r="AZ1037" s="1">
        <v>4850.8629000000001</v>
      </c>
      <c r="BA1037" s="1">
        <f t="shared" si="723"/>
        <v>243.14658619762525</v>
      </c>
      <c r="BB1037" s="1">
        <f t="shared" si="752"/>
        <v>250.18406850897091</v>
      </c>
      <c r="BC1037" s="1">
        <f t="shared" ref="BC1037:BC1100" si="763">(((BB1037+BB1036)/2)*(AY1037-AY1036))+BC1036</f>
        <v>5.9255389655265862</v>
      </c>
      <c r="BE1037" s="1">
        <v>102.7</v>
      </c>
      <c r="BF1037" s="1">
        <f t="shared" si="753"/>
        <v>0.80057714966508631</v>
      </c>
      <c r="BG1037" s="1">
        <v>3.2053507864500001E-2</v>
      </c>
      <c r="BH1037" s="1">
        <v>1.073999051E-2</v>
      </c>
      <c r="BI1037" s="1">
        <f t="shared" si="754"/>
        <v>3.1550514421184055E-2</v>
      </c>
      <c r="BJ1037" s="1">
        <f t="shared" si="755"/>
        <v>-1.0798080506483532E-2</v>
      </c>
      <c r="BK1037" s="1">
        <f t="shared" si="756"/>
        <v>-2.0752433914700524E-2</v>
      </c>
      <c r="BL1037" s="1">
        <f t="shared" si="757"/>
        <v>0.52032838899125133</v>
      </c>
      <c r="BM1037" s="1">
        <f t="shared" si="758"/>
        <v>2.7853265624570057E-2</v>
      </c>
      <c r="BN1037" s="1">
        <v>4791.6956</v>
      </c>
      <c r="BO1037" s="1">
        <f t="shared" si="724"/>
        <v>240.46975679897156</v>
      </c>
      <c r="BP1037" s="1">
        <f t="shared" si="759"/>
        <v>248.17765603970176</v>
      </c>
      <c r="BQ1037" s="1">
        <f t="shared" ref="BQ1037:BQ1100" si="764">(((BP1037+BP1036)/2)*(BM1037-BM1036))+BQ1036</f>
        <v>6.5801163574935151</v>
      </c>
    </row>
    <row r="1038" spans="1:69" x14ac:dyDescent="0.25">
      <c r="A1038" s="1">
        <v>102.806</v>
      </c>
      <c r="B1038" s="1">
        <f t="shared" si="725"/>
        <v>0.93387981781657903</v>
      </c>
      <c r="C1038" s="1">
        <v>3.7416290491800001E-2</v>
      </c>
      <c r="D1038" s="1">
        <v>1.07701392844E-2</v>
      </c>
      <c r="E1038" s="1">
        <f t="shared" si="726"/>
        <v>3.6733286004273079E-2</v>
      </c>
      <c r="F1038" s="1">
        <f t="shared" si="727"/>
        <v>-1.082855705817717E-2</v>
      </c>
      <c r="G1038" s="1">
        <f t="shared" si="728"/>
        <v>-2.5904728946095908E-2</v>
      </c>
      <c r="H1038" s="1">
        <f t="shared" si="729"/>
        <v>0.41801468298355376</v>
      </c>
      <c r="I1038" s="1">
        <f t="shared" si="730"/>
        <v>3.2886852382906812E-2</v>
      </c>
      <c r="J1038" s="1">
        <v>4803.0428000000002</v>
      </c>
      <c r="K1038" s="1">
        <f t="shared" si="720"/>
        <v>240.18905705806981</v>
      </c>
      <c r="L1038" s="1">
        <f t="shared" si="731"/>
        <v>249.17604058990608</v>
      </c>
      <c r="M1038" s="1">
        <f t="shared" si="760"/>
        <v>7.7733393331493943</v>
      </c>
      <c r="O1038" s="1">
        <v>102.81</v>
      </c>
      <c r="P1038" s="1">
        <f t="shared" si="732"/>
        <v>0.69100187179150985</v>
      </c>
      <c r="Q1038" s="1">
        <v>2.7749793604000001E-2</v>
      </c>
      <c r="R1038" s="1">
        <v>8.3829052746300006E-3</v>
      </c>
      <c r="S1038" s="1">
        <f t="shared" si="733"/>
        <v>2.7371745972673285E-2</v>
      </c>
      <c r="T1038" s="1">
        <f t="shared" si="734"/>
        <v>-8.418239432215896E-3</v>
      </c>
      <c r="U1038" s="1">
        <f t="shared" si="735"/>
        <v>-1.8953506540457389E-2</v>
      </c>
      <c r="V1038" s="1">
        <f t="shared" si="736"/>
        <v>0.44415208416694096</v>
      </c>
      <c r="W1038" s="1">
        <f t="shared" si="737"/>
        <v>2.388706902276682E-2</v>
      </c>
      <c r="X1038" s="1">
        <v>4760.1243000000004</v>
      </c>
      <c r="Y1038" s="1">
        <f t="shared" si="721"/>
        <v>235.37740248039768</v>
      </c>
      <c r="Z1038" s="1">
        <f t="shared" si="738"/>
        <v>241.90907681827437</v>
      </c>
      <c r="AA1038" s="1">
        <f t="shared" si="761"/>
        <v>5.5219402955335335</v>
      </c>
      <c r="AC1038" s="1">
        <v>102.80200000000001</v>
      </c>
      <c r="AD1038" s="1">
        <f t="shared" si="739"/>
        <v>0.70816805258920668</v>
      </c>
      <c r="AE1038" s="1">
        <v>2.83323097974E-2</v>
      </c>
      <c r="AF1038" s="1">
        <v>8.2082599401500003E-3</v>
      </c>
      <c r="AG1038" s="1">
        <f t="shared" si="740"/>
        <v>2.7938373353964881E-2</v>
      </c>
      <c r="AH1038" s="1">
        <f t="shared" si="741"/>
        <v>-8.2421331934329489E-3</v>
      </c>
      <c r="AI1038" s="1">
        <f t="shared" si="742"/>
        <v>-1.9696240160531932E-2</v>
      </c>
      <c r="AJ1038" s="1">
        <f t="shared" si="743"/>
        <v>0.41846226113493712</v>
      </c>
      <c r="AK1038" s="1">
        <f t="shared" si="744"/>
        <v>2.4327229365108522E-2</v>
      </c>
      <c r="AL1038" s="1">
        <v>4987.0285999999996</v>
      </c>
      <c r="AM1038" s="1">
        <f t="shared" si="722"/>
        <v>243.33665880141251</v>
      </c>
      <c r="AN1038" s="1">
        <f t="shared" si="745"/>
        <v>250.23094840363834</v>
      </c>
      <c r="AO1038" s="1">
        <f t="shared" si="762"/>
        <v>5.7962719835243179</v>
      </c>
      <c r="AQ1038" s="1">
        <v>102.80300000000003</v>
      </c>
      <c r="AR1038" s="1">
        <f t="shared" si="746"/>
        <v>0.72569463474945262</v>
      </c>
      <c r="AS1038" s="1">
        <v>2.90229339153E-2</v>
      </c>
      <c r="AT1038" s="1">
        <v>9.3700094148500002E-3</v>
      </c>
      <c r="AU1038" s="1">
        <f t="shared" si="747"/>
        <v>2.86097441791557E-2</v>
      </c>
      <c r="AV1038" s="1">
        <f t="shared" si="748"/>
        <v>-9.4141841145189021E-3</v>
      </c>
      <c r="AW1038" s="1">
        <f t="shared" si="749"/>
        <v>-1.9195560064636796E-2</v>
      </c>
      <c r="AX1038" s="1">
        <f t="shared" si="750"/>
        <v>0.49043550085638149</v>
      </c>
      <c r="AY1038" s="1">
        <f t="shared" si="751"/>
        <v>2.4958758351646789E-2</v>
      </c>
      <c r="AZ1038" s="1">
        <v>4852.4839000000002</v>
      </c>
      <c r="BA1038" s="1">
        <f t="shared" si="723"/>
        <v>243.2278378479711</v>
      </c>
      <c r="BB1038" s="1">
        <f t="shared" si="752"/>
        <v>250.28702331219409</v>
      </c>
      <c r="BC1038" s="1">
        <f t="shared" si="763"/>
        <v>5.9445113802747445</v>
      </c>
      <c r="BE1038" s="1">
        <v>102.80299999999998</v>
      </c>
      <c r="BF1038" s="1">
        <f t="shared" si="753"/>
        <v>0.80240248422781768</v>
      </c>
      <c r="BG1038" s="1">
        <v>3.2126590609599999E-2</v>
      </c>
      <c r="BH1038" s="1">
        <v>1.0745828039900001E-2</v>
      </c>
      <c r="BI1038" s="1">
        <f t="shared" si="754"/>
        <v>3.162132485597572E-2</v>
      </c>
      <c r="BJ1038" s="1">
        <f t="shared" si="755"/>
        <v>-1.0803981429463786E-2</v>
      </c>
      <c r="BK1038" s="1">
        <f t="shared" si="756"/>
        <v>-2.0817343426511932E-2</v>
      </c>
      <c r="BL1038" s="1">
        <f t="shared" si="757"/>
        <v>0.51898944106885292</v>
      </c>
      <c r="BM1038" s="1">
        <f t="shared" si="758"/>
        <v>2.7920687058606994E-2</v>
      </c>
      <c r="BN1038" s="1">
        <v>4795.7482</v>
      </c>
      <c r="BO1038" s="1">
        <f t="shared" si="724"/>
        <v>240.67313527242959</v>
      </c>
      <c r="BP1038" s="1">
        <f t="shared" si="759"/>
        <v>248.40514256005582</v>
      </c>
      <c r="BQ1038" s="1">
        <f t="shared" si="764"/>
        <v>6.5968565196933504</v>
      </c>
    </row>
    <row r="1039" spans="1:69" x14ac:dyDescent="0.25">
      <c r="A1039" s="1">
        <v>102.89899999999999</v>
      </c>
      <c r="B1039" s="1">
        <f t="shared" si="725"/>
        <v>0.93582728768686063</v>
      </c>
      <c r="C1039" s="1">
        <v>3.7494316697100002E-2</v>
      </c>
      <c r="D1039" s="1">
        <v>1.0795312933600001E-2</v>
      </c>
      <c r="E1039" s="1">
        <f t="shared" si="726"/>
        <v>3.6808495225399425E-2</v>
      </c>
      <c r="F1039" s="1">
        <f t="shared" si="727"/>
        <v>-1.0854005106716004E-2</v>
      </c>
      <c r="G1039" s="1">
        <f t="shared" si="728"/>
        <v>-2.5954490118683421E-2</v>
      </c>
      <c r="H1039" s="1">
        <f t="shared" si="729"/>
        <v>0.41819373284095895</v>
      </c>
      <c r="I1039" s="1">
        <f t="shared" si="730"/>
        <v>3.2956579316256451E-2</v>
      </c>
      <c r="J1039" s="1">
        <v>4809.5267999999996</v>
      </c>
      <c r="K1039" s="1">
        <f t="shared" si="720"/>
        <v>240.51330689526975</v>
      </c>
      <c r="L1039" s="1">
        <f t="shared" si="731"/>
        <v>249.5311889938678</v>
      </c>
      <c r="M1039" s="1">
        <f t="shared" si="760"/>
        <v>7.7907259960284803</v>
      </c>
      <c r="O1039" s="1">
        <v>102.91399999999999</v>
      </c>
      <c r="P1039" s="1">
        <f t="shared" si="732"/>
        <v>0.6928825232689616</v>
      </c>
      <c r="Q1039" s="1">
        <v>2.7825318276900001E-2</v>
      </c>
      <c r="R1039" s="1">
        <v>8.3778891712400008E-3</v>
      </c>
      <c r="S1039" s="1">
        <f t="shared" si="733"/>
        <v>2.7445228739123709E-2</v>
      </c>
      <c r="T1039" s="1">
        <f t="shared" si="734"/>
        <v>-8.4131809366234829E-3</v>
      </c>
      <c r="U1039" s="1">
        <f t="shared" si="735"/>
        <v>-1.9032047802500226E-2</v>
      </c>
      <c r="V1039" s="1">
        <f t="shared" si="736"/>
        <v>0.44205337354807661</v>
      </c>
      <c r="W1039" s="1">
        <f t="shared" si="737"/>
        <v>2.3953768519146448E-2</v>
      </c>
      <c r="X1039" s="1">
        <v>4769.0399000000007</v>
      </c>
      <c r="Y1039" s="1">
        <f t="shared" si="721"/>
        <v>235.81825877685074</v>
      </c>
      <c r="Z1039" s="1">
        <f t="shared" si="738"/>
        <v>242.37997688282096</v>
      </c>
      <c r="AA1039" s="1">
        <f t="shared" si="761"/>
        <v>5.538091213525548</v>
      </c>
      <c r="AC1039" s="1">
        <v>102.89899999999999</v>
      </c>
      <c r="AD1039" s="1">
        <f t="shared" si="739"/>
        <v>0.71023178228796313</v>
      </c>
      <c r="AE1039" s="1">
        <v>2.8414875268899999E-2</v>
      </c>
      <c r="AF1039" s="1">
        <v>8.2380780950199999E-3</v>
      </c>
      <c r="AG1039" s="1">
        <f t="shared" si="740"/>
        <v>2.8018660782720178E-2</v>
      </c>
      <c r="AH1039" s="1">
        <f t="shared" si="741"/>
        <v>-8.2721985810693295E-3</v>
      </c>
      <c r="AI1039" s="1">
        <f t="shared" si="742"/>
        <v>-1.9746462201650848E-2</v>
      </c>
      <c r="AJ1039" s="1">
        <f t="shared" si="743"/>
        <v>0.41892053860553086</v>
      </c>
      <c r="AK1039" s="1">
        <f t="shared" si="744"/>
        <v>2.4408400724992282E-2</v>
      </c>
      <c r="AL1039" s="1">
        <v>4985.4075999999995</v>
      </c>
      <c r="AM1039" s="1">
        <f t="shared" si="722"/>
        <v>243.25756386221022</v>
      </c>
      <c r="AN1039" s="1">
        <f t="shared" si="745"/>
        <v>250.1696971975714</v>
      </c>
      <c r="AO1039" s="1">
        <f t="shared" si="762"/>
        <v>5.8165810839693988</v>
      </c>
      <c r="AQ1039" s="1">
        <v>102.90200000000002</v>
      </c>
      <c r="AR1039" s="1">
        <f t="shared" si="746"/>
        <v>0.72689628827182706</v>
      </c>
      <c r="AS1039" s="1">
        <v>2.9070992022799998E-2</v>
      </c>
      <c r="AT1039" s="1">
        <v>9.4167580828099992E-3</v>
      </c>
      <c r="AU1039" s="1">
        <f t="shared" si="747"/>
        <v>2.8656445747925748E-2</v>
      </c>
      <c r="AV1039" s="1">
        <f t="shared" si="748"/>
        <v>-9.4613760746791731E-3</v>
      </c>
      <c r="AW1039" s="1">
        <f t="shared" si="749"/>
        <v>-1.9195069673246575E-2</v>
      </c>
      <c r="AX1039" s="1">
        <f t="shared" si="750"/>
        <v>0.49290657631037998</v>
      </c>
      <c r="AY1039" s="1">
        <f t="shared" si="751"/>
        <v>2.5005289409669604E-2</v>
      </c>
      <c r="AZ1039" s="1">
        <v>4852.4839000000002</v>
      </c>
      <c r="BA1039" s="1">
        <f t="shared" si="723"/>
        <v>243.2278378479711</v>
      </c>
      <c r="BB1039" s="1">
        <f t="shared" si="752"/>
        <v>250.29871238177239</v>
      </c>
      <c r="BC1039" s="1">
        <f t="shared" si="763"/>
        <v>5.9561577722312293</v>
      </c>
      <c r="BE1039" s="1">
        <v>102.89299999999999</v>
      </c>
      <c r="BF1039" s="1">
        <f t="shared" si="753"/>
        <v>0.80420688391864237</v>
      </c>
      <c r="BG1039" s="1">
        <v>3.2198835164299999E-2</v>
      </c>
      <c r="BH1039" s="1">
        <v>1.07732024044E-2</v>
      </c>
      <c r="BI1039" s="1">
        <f t="shared" si="754"/>
        <v>3.1691318233790684E-2</v>
      </c>
      <c r="BJ1039" s="1">
        <f t="shared" si="755"/>
        <v>-1.0831653532378135E-2</v>
      </c>
      <c r="BK1039" s="1">
        <f t="shared" si="756"/>
        <v>-2.085966470141255E-2</v>
      </c>
      <c r="BL1039" s="1">
        <f t="shared" si="757"/>
        <v>0.51926307001687566</v>
      </c>
      <c r="BM1039" s="1">
        <f t="shared" si="758"/>
        <v>2.7988545009571285E-2</v>
      </c>
      <c r="BN1039" s="1">
        <v>4798.1796999999997</v>
      </c>
      <c r="BO1039" s="1">
        <f t="shared" si="724"/>
        <v>240.795159345423</v>
      </c>
      <c r="BP1039" s="1">
        <f t="shared" si="759"/>
        <v>248.54848298954767</v>
      </c>
      <c r="BQ1039" s="1">
        <f t="shared" si="764"/>
        <v>6.613717647070386</v>
      </c>
    </row>
    <row r="1040" spans="1:69" x14ac:dyDescent="0.25">
      <c r="A1040" s="1">
        <v>103.00599999999999</v>
      </c>
      <c r="B1040" s="1">
        <f t="shared" si="725"/>
        <v>0.93740655604385015</v>
      </c>
      <c r="C1040" s="1">
        <v>3.7557590752799998E-2</v>
      </c>
      <c r="D1040" s="1">
        <v>1.07934977859E-2</v>
      </c>
      <c r="E1040" s="1">
        <f t="shared" si="726"/>
        <v>3.6869480741465309E-2</v>
      </c>
      <c r="F1040" s="1">
        <f t="shared" si="727"/>
        <v>-1.0852170151768446E-2</v>
      </c>
      <c r="G1040" s="1">
        <f t="shared" si="728"/>
        <v>-2.6017310589696863E-2</v>
      </c>
      <c r="H1040" s="1">
        <f t="shared" si="729"/>
        <v>0.41711344892296531</v>
      </c>
      <c r="I1040" s="1">
        <f t="shared" si="730"/>
        <v>3.3021224893825488E-2</v>
      </c>
      <c r="J1040" s="1">
        <v>4804.6638000000003</v>
      </c>
      <c r="K1040" s="1">
        <f t="shared" si="720"/>
        <v>240.27011951736981</v>
      </c>
      <c r="L1040" s="1">
        <f t="shared" si="731"/>
        <v>249.29408633632954</v>
      </c>
      <c r="M1040" s="1">
        <f t="shared" si="760"/>
        <v>7.8068494200433571</v>
      </c>
      <c r="O1040" s="1">
        <v>103.00999999999999</v>
      </c>
      <c r="P1040" s="1">
        <f t="shared" si="732"/>
        <v>0.69449044851006625</v>
      </c>
      <c r="Q1040" s="1">
        <v>2.7889890596299999E-2</v>
      </c>
      <c r="R1040" s="1">
        <v>8.4188049659099998E-3</v>
      </c>
      <c r="S1040" s="1">
        <f t="shared" si="733"/>
        <v>2.7508050981370765E-2</v>
      </c>
      <c r="T1040" s="1">
        <f t="shared" si="734"/>
        <v>-8.4544432666677737E-3</v>
      </c>
      <c r="U1040" s="1">
        <f t="shared" si="735"/>
        <v>-1.9053607714702991E-2</v>
      </c>
      <c r="V1040" s="1">
        <f t="shared" si="736"/>
        <v>0.44371876409231309</v>
      </c>
      <c r="W1040" s="1">
        <f t="shared" si="737"/>
        <v>2.4017558237473036E-2</v>
      </c>
      <c r="X1040" s="1">
        <v>4767.4189000000006</v>
      </c>
      <c r="Y1040" s="1">
        <f t="shared" si="721"/>
        <v>235.73810398563643</v>
      </c>
      <c r="Z1040" s="1">
        <f t="shared" si="738"/>
        <v>242.31281391517504</v>
      </c>
      <c r="AA1040" s="1">
        <f t="shared" si="761"/>
        <v>5.5535504218255136</v>
      </c>
      <c r="AC1040" s="1">
        <v>103.00000000000001</v>
      </c>
      <c r="AD1040" s="1">
        <f t="shared" si="739"/>
        <v>0.71200178422209182</v>
      </c>
      <c r="AE1040" s="1">
        <v>2.84856893122E-2</v>
      </c>
      <c r="AF1040" s="1">
        <v>8.2256076857400006E-3</v>
      </c>
      <c r="AG1040" s="1">
        <f t="shared" si="740"/>
        <v>2.8087515879118594E-2</v>
      </c>
      <c r="AH1040" s="1">
        <f t="shared" si="741"/>
        <v>-8.2596246652899673E-3</v>
      </c>
      <c r="AI1040" s="1">
        <f t="shared" si="742"/>
        <v>-1.9827891213828629E-2</v>
      </c>
      <c r="AJ1040" s="1">
        <f t="shared" si="743"/>
        <v>0.41656596640642407</v>
      </c>
      <c r="AK1040" s="1">
        <f t="shared" si="744"/>
        <v>2.4475833274964817E-2</v>
      </c>
      <c r="AL1040" s="1">
        <v>4987.0285999999996</v>
      </c>
      <c r="AM1040" s="1">
        <f t="shared" si="722"/>
        <v>243.33665880141251</v>
      </c>
      <c r="AN1040" s="1">
        <f t="shared" si="745"/>
        <v>250.26827126229838</v>
      </c>
      <c r="AO1040" s="1">
        <f t="shared" si="762"/>
        <v>5.8334539881275607</v>
      </c>
      <c r="AQ1040" s="1">
        <v>103.00200000000001</v>
      </c>
      <c r="AR1040" s="1">
        <f t="shared" si="746"/>
        <v>0.72951700233976813</v>
      </c>
      <c r="AS1040" s="1">
        <v>2.9175803065300002E-2</v>
      </c>
      <c r="AT1040" s="1">
        <v>9.4509022310400002E-3</v>
      </c>
      <c r="AU1040" s="1">
        <f t="shared" si="747"/>
        <v>2.8758290718937631E-2</v>
      </c>
      <c r="AV1040" s="1">
        <f t="shared" si="748"/>
        <v>-9.4958454006796641E-3</v>
      </c>
      <c r="AW1040" s="1">
        <f t="shared" si="749"/>
        <v>-1.9262445318257965E-2</v>
      </c>
      <c r="AX1040" s="1">
        <f t="shared" si="750"/>
        <v>0.49297195884465406</v>
      </c>
      <c r="AY1040" s="1">
        <f t="shared" si="751"/>
        <v>2.5105542695951059E-2</v>
      </c>
      <c r="AZ1040" s="1">
        <v>4854.1049000000003</v>
      </c>
      <c r="BA1040" s="1">
        <f t="shared" si="723"/>
        <v>243.30908949831692</v>
      </c>
      <c r="BB1040" s="1">
        <f t="shared" si="752"/>
        <v>250.40782757751725</v>
      </c>
      <c r="BC1040" s="1">
        <f t="shared" si="763"/>
        <v>5.9812565102779969</v>
      </c>
      <c r="BE1040" s="1">
        <v>102.99300000000001</v>
      </c>
      <c r="BF1040" s="1">
        <f t="shared" si="753"/>
        <v>0.80615047723575584</v>
      </c>
      <c r="BG1040" s="1">
        <v>3.2276652753399998E-2</v>
      </c>
      <c r="BH1040" s="1">
        <v>1.0745828039900001E-2</v>
      </c>
      <c r="BI1040" s="1">
        <f t="shared" si="754"/>
        <v>3.1766705507306058E-2</v>
      </c>
      <c r="BJ1040" s="1">
        <f t="shared" si="755"/>
        <v>-1.0803981429463786E-2</v>
      </c>
      <c r="BK1040" s="1">
        <f t="shared" si="756"/>
        <v>-2.0962724077842269E-2</v>
      </c>
      <c r="BL1040" s="1">
        <f t="shared" si="757"/>
        <v>0.51539014630658919</v>
      </c>
      <c r="BM1040" s="1">
        <f t="shared" si="758"/>
        <v>2.8062402104514734E-2</v>
      </c>
      <c r="BN1040" s="1">
        <v>4799.8006999999998</v>
      </c>
      <c r="BO1040" s="1">
        <f t="shared" si="724"/>
        <v>240.87650872741864</v>
      </c>
      <c r="BP1040" s="1">
        <f t="shared" si="759"/>
        <v>248.65119615606486</v>
      </c>
      <c r="BQ1040" s="1">
        <f t="shared" si="764"/>
        <v>6.632078509024641</v>
      </c>
    </row>
    <row r="1041" spans="1:69" x14ac:dyDescent="0.25">
      <c r="A1041" s="1">
        <v>103.10599999999998</v>
      </c>
      <c r="B1041" s="1">
        <f t="shared" si="725"/>
        <v>0.93925091089552359</v>
      </c>
      <c r="C1041" s="1">
        <v>3.76314856112E-2</v>
      </c>
      <c r="D1041" s="1">
        <v>1.08223007992E-2</v>
      </c>
      <c r="E1041" s="1">
        <f t="shared" si="726"/>
        <v>3.6940698211981801E-2</v>
      </c>
      <c r="F1041" s="1">
        <f t="shared" si="727"/>
        <v>-1.088128786639782E-2</v>
      </c>
      <c r="G1041" s="1">
        <f t="shared" si="728"/>
        <v>-2.6059410345583983E-2</v>
      </c>
      <c r="H1041" s="1">
        <f t="shared" si="729"/>
        <v>0.41755694860692649</v>
      </c>
      <c r="I1041" s="1">
        <f t="shared" si="730"/>
        <v>3.3090220662962126E-2</v>
      </c>
      <c r="J1041" s="1">
        <v>4807.0953</v>
      </c>
      <c r="K1041" s="1">
        <f t="shared" si="720"/>
        <v>240.39171320631979</v>
      </c>
      <c r="L1041" s="1">
        <f t="shared" si="731"/>
        <v>249.43801050289511</v>
      </c>
      <c r="M1041" s="1">
        <f t="shared" si="760"/>
        <v>7.8240546223506326</v>
      </c>
      <c r="O1041" s="1">
        <v>103.107</v>
      </c>
      <c r="P1041" s="1">
        <f t="shared" si="732"/>
        <v>0.69650648908088419</v>
      </c>
      <c r="Q1041" s="1">
        <v>2.79708523303E-2</v>
      </c>
      <c r="R1041" s="1">
        <v>8.45423340797E-3</v>
      </c>
      <c r="S1041" s="1">
        <f t="shared" si="733"/>
        <v>2.7586812866698129E-2</v>
      </c>
      <c r="T1041" s="1">
        <f t="shared" si="734"/>
        <v>-8.4901731445317478E-3</v>
      </c>
      <c r="U1041" s="1">
        <f t="shared" si="735"/>
        <v>-1.9096639722166381E-2</v>
      </c>
      <c r="V1041" s="1">
        <f t="shared" si="736"/>
        <v>0.44458990000616699</v>
      </c>
      <c r="W1041" s="1">
        <f t="shared" si="737"/>
        <v>2.4095451735279678E-2</v>
      </c>
      <c r="X1041" s="1">
        <v>4768.2294000000002</v>
      </c>
      <c r="Y1041" s="1">
        <f t="shared" si="721"/>
        <v>235.77818138124357</v>
      </c>
      <c r="Z1041" s="1">
        <f t="shared" si="738"/>
        <v>242.37309807536502</v>
      </c>
      <c r="AA1041" s="1">
        <f t="shared" si="761"/>
        <v>5.5724273623367866</v>
      </c>
      <c r="AC1041" s="1">
        <v>103.10000000000001</v>
      </c>
      <c r="AD1041" s="1">
        <f t="shared" si="739"/>
        <v>0.71369361704576151</v>
      </c>
      <c r="AE1041" s="1">
        <v>2.8553375974300001E-2</v>
      </c>
      <c r="AF1041" s="1">
        <v>8.2818055525399996E-3</v>
      </c>
      <c r="AG1041" s="1">
        <f t="shared" si="740"/>
        <v>2.8153325676576076E-2</v>
      </c>
      <c r="AH1041" s="1">
        <f t="shared" si="741"/>
        <v>-8.3162902330769263E-3</v>
      </c>
      <c r="AI1041" s="1">
        <f t="shared" si="742"/>
        <v>-1.983703544349915E-2</v>
      </c>
      <c r="AJ1041" s="1">
        <f t="shared" si="743"/>
        <v>0.41923049725669975</v>
      </c>
      <c r="AK1041" s="1">
        <f t="shared" si="744"/>
        <v>2.4540231350177123E-2</v>
      </c>
      <c r="AL1041" s="1">
        <v>4988.6495999999997</v>
      </c>
      <c r="AM1041" s="1">
        <f t="shared" si="722"/>
        <v>243.41575374061483</v>
      </c>
      <c r="AN1041" s="1">
        <f t="shared" si="745"/>
        <v>250.36609527523822</v>
      </c>
      <c r="AO1041" s="1">
        <f t="shared" si="762"/>
        <v>5.8495739329226355</v>
      </c>
      <c r="AQ1041" s="1">
        <v>103.10000000000002</v>
      </c>
      <c r="AR1041" s="1">
        <f t="shared" si="746"/>
        <v>0.73120307112848248</v>
      </c>
      <c r="AS1041" s="1">
        <v>2.9243234545E-2</v>
      </c>
      <c r="AT1041" s="1">
        <v>9.4698090106200006E-3</v>
      </c>
      <c r="AU1041" s="1">
        <f t="shared" si="747"/>
        <v>2.8823808457058061E-2</v>
      </c>
      <c r="AV1041" s="1">
        <f t="shared" si="748"/>
        <v>-9.5149327534049324E-3</v>
      </c>
      <c r="AW1041" s="1">
        <f t="shared" si="749"/>
        <v>-1.9308875703653128E-2</v>
      </c>
      <c r="AX1041" s="1">
        <f t="shared" si="750"/>
        <v>0.49277507916241658</v>
      </c>
      <c r="AY1041" s="1">
        <f t="shared" si="751"/>
        <v>2.5168991265735886E-2</v>
      </c>
      <c r="AZ1041" s="1">
        <v>4856.5364</v>
      </c>
      <c r="BA1041" s="1">
        <f t="shared" si="723"/>
        <v>243.43096697383567</v>
      </c>
      <c r="BB1041" s="1">
        <f t="shared" si="752"/>
        <v>250.5496758365677</v>
      </c>
      <c r="BC1041" s="1">
        <f t="shared" si="763"/>
        <v>5.997149028835298</v>
      </c>
      <c r="BE1041" s="1">
        <v>103.10000000000001</v>
      </c>
      <c r="BF1041" s="1">
        <f t="shared" si="753"/>
        <v>0.80841823537932878</v>
      </c>
      <c r="BG1041" s="1">
        <v>3.2367449253800001E-2</v>
      </c>
      <c r="BH1041" s="1">
        <v>1.08121735975E-2</v>
      </c>
      <c r="BI1041" s="1">
        <f t="shared" si="754"/>
        <v>3.1854659165149811E-2</v>
      </c>
      <c r="BJ1041" s="1">
        <f t="shared" si="755"/>
        <v>-1.0871049918385643E-2</v>
      </c>
      <c r="BK1041" s="1">
        <f t="shared" si="756"/>
        <v>-2.0983609246764168E-2</v>
      </c>
      <c r="BL1041" s="1">
        <f t="shared" si="757"/>
        <v>0.5180734062736152</v>
      </c>
      <c r="BM1041" s="1">
        <f t="shared" si="758"/>
        <v>2.8153783349323429E-2</v>
      </c>
      <c r="BN1041" s="1">
        <v>4794.9377000000004</v>
      </c>
      <c r="BO1041" s="1">
        <f t="shared" si="724"/>
        <v>240.63246058143179</v>
      </c>
      <c r="BP1041" s="1">
        <f t="shared" si="759"/>
        <v>248.42111953811829</v>
      </c>
      <c r="BQ1041" s="1">
        <f t="shared" si="764"/>
        <v>6.6547900525086785</v>
      </c>
    </row>
    <row r="1042" spans="1:69" x14ac:dyDescent="0.25">
      <c r="A1042" s="1">
        <v>103.20399999999999</v>
      </c>
      <c r="B1042" s="1">
        <f t="shared" si="725"/>
        <v>0.94073487456939864</v>
      </c>
      <c r="C1042" s="1">
        <v>3.7690941244399999E-2</v>
      </c>
      <c r="D1042" s="1">
        <v>1.0819617658900001E-2</v>
      </c>
      <c r="E1042" s="1">
        <f t="shared" si="726"/>
        <v>3.6997995943116944E-2</v>
      </c>
      <c r="F1042" s="1">
        <f t="shared" si="727"/>
        <v>-1.087857537433182E-2</v>
      </c>
      <c r="G1042" s="1">
        <f t="shared" si="728"/>
        <v>-2.6119420568785124E-2</v>
      </c>
      <c r="H1042" s="1">
        <f t="shared" si="729"/>
        <v>0.41649374823163654</v>
      </c>
      <c r="I1042" s="1">
        <f t="shared" si="730"/>
        <v>3.3158335118661078E-2</v>
      </c>
      <c r="J1042" s="1">
        <v>4793.3166000000001</v>
      </c>
      <c r="K1042" s="1">
        <f t="shared" si="720"/>
        <v>239.70267230073262</v>
      </c>
      <c r="L1042" s="1">
        <f t="shared" si="731"/>
        <v>248.7372916385452</v>
      </c>
      <c r="M1042" s="1">
        <f t="shared" si="760"/>
        <v>7.8410210921246453</v>
      </c>
      <c r="O1042" s="1">
        <v>103.21099999999998</v>
      </c>
      <c r="P1042" s="1">
        <f t="shared" si="732"/>
        <v>0.69845388427563626</v>
      </c>
      <c r="Q1042" s="1">
        <v>2.80490573496E-2</v>
      </c>
      <c r="R1042" s="1">
        <v>8.4317373111800001E-3</v>
      </c>
      <c r="S1042" s="1">
        <f t="shared" si="733"/>
        <v>2.7662887051553561E-2</v>
      </c>
      <c r="T1042" s="1">
        <f t="shared" si="734"/>
        <v>-8.4674854962585103E-3</v>
      </c>
      <c r="U1042" s="1">
        <f t="shared" si="735"/>
        <v>-1.919540155529505E-2</v>
      </c>
      <c r="V1042" s="1">
        <f t="shared" si="736"/>
        <v>0.44112051898819249</v>
      </c>
      <c r="W1042" s="1">
        <f t="shared" si="737"/>
        <v>2.417126030758E-2</v>
      </c>
      <c r="X1042" s="1">
        <v>4768.2294000000002</v>
      </c>
      <c r="Y1042" s="1">
        <f t="shared" si="721"/>
        <v>235.77818138124357</v>
      </c>
      <c r="Z1042" s="1">
        <f t="shared" si="738"/>
        <v>242.39153711259044</v>
      </c>
      <c r="AA1042" s="1">
        <f t="shared" si="761"/>
        <v>5.5908020197844293</v>
      </c>
      <c r="AC1042" s="1">
        <v>103.2</v>
      </c>
      <c r="AD1042" s="1">
        <f t="shared" si="739"/>
        <v>0.71521761208190371</v>
      </c>
      <c r="AE1042" s="1">
        <v>2.8614347800600001E-2</v>
      </c>
      <c r="AF1042" s="1">
        <v>8.2884402945600007E-3</v>
      </c>
      <c r="AG1042" s="1">
        <f t="shared" si="740"/>
        <v>2.8212603124509218E-2</v>
      </c>
      <c r="AH1042" s="1">
        <f t="shared" si="741"/>
        <v>-8.3229804039853129E-3</v>
      </c>
      <c r="AI1042" s="1">
        <f t="shared" si="742"/>
        <v>-1.9889622720523907E-2</v>
      </c>
      <c r="AJ1042" s="1">
        <f t="shared" si="743"/>
        <v>0.41845843538283461</v>
      </c>
      <c r="AK1042" s="1">
        <f t="shared" si="744"/>
        <v>2.4602229938979446E-2</v>
      </c>
      <c r="AL1042" s="1">
        <v>4984.5969999999998</v>
      </c>
      <c r="AM1042" s="1">
        <f t="shared" si="722"/>
        <v>243.21801151321742</v>
      </c>
      <c r="AN1042" s="1">
        <f t="shared" si="745"/>
        <v>250.17753628602696</v>
      </c>
      <c r="AO1042" s="1">
        <f t="shared" si="762"/>
        <v>5.8650904323180297</v>
      </c>
      <c r="AQ1042" s="1">
        <v>103.19300000000001</v>
      </c>
      <c r="AR1042" s="1">
        <f t="shared" si="746"/>
        <v>0.73268700913465501</v>
      </c>
      <c r="AS1042" s="1">
        <v>2.9302582144699999E-2</v>
      </c>
      <c r="AT1042" s="1">
        <v>9.5108132809400003E-3</v>
      </c>
      <c r="AU1042" s="1">
        <f t="shared" si="747"/>
        <v>2.8881468188733911E-2</v>
      </c>
      <c r="AV1042" s="1">
        <f t="shared" si="748"/>
        <v>-9.5563298954897749E-3</v>
      </c>
      <c r="AW1042" s="1">
        <f t="shared" si="749"/>
        <v>-1.9325138293244136E-2</v>
      </c>
      <c r="AX1042" s="1">
        <f t="shared" si="750"/>
        <v>0.49450253604811545</v>
      </c>
      <c r="AY1042" s="1">
        <f t="shared" si="751"/>
        <v>2.5228880183848709E-2</v>
      </c>
      <c r="AZ1042" s="1">
        <v>4853.2943999999998</v>
      </c>
      <c r="BA1042" s="1">
        <f t="shared" si="723"/>
        <v>243.268463673144</v>
      </c>
      <c r="BB1042" s="1">
        <f t="shared" si="752"/>
        <v>250.39685781314125</v>
      </c>
      <c r="BC1042" s="1">
        <f t="shared" si="763"/>
        <v>6.0121496018016227</v>
      </c>
      <c r="BE1042" s="1">
        <v>103.20799999999998</v>
      </c>
      <c r="BF1042" s="1">
        <f t="shared" si="753"/>
        <v>0.81015964437370924</v>
      </c>
      <c r="BG1042" s="1">
        <v>3.2437171787000001E-2</v>
      </c>
      <c r="BH1042" s="1">
        <v>1.0807598009699999E-2</v>
      </c>
      <c r="BI1042" s="1">
        <f t="shared" si="754"/>
        <v>3.1922193432088235E-2</v>
      </c>
      <c r="BJ1042" s="1">
        <f t="shared" si="755"/>
        <v>-1.0866424328487074E-2</v>
      </c>
      <c r="BK1042" s="1">
        <f t="shared" si="756"/>
        <v>-2.1055769103601161E-2</v>
      </c>
      <c r="BL1042" s="1">
        <f t="shared" si="757"/>
        <v>0.51607824321309603</v>
      </c>
      <c r="BM1042" s="1">
        <f t="shared" si="758"/>
        <v>2.821543717915739E-2</v>
      </c>
      <c r="BN1042" s="1">
        <v>4802.2322000000004</v>
      </c>
      <c r="BO1042" s="1">
        <f t="shared" si="724"/>
        <v>240.99853280041208</v>
      </c>
      <c r="BP1042" s="1">
        <f t="shared" si="759"/>
        <v>248.815843609274</v>
      </c>
      <c r="BQ1042" s="1">
        <f t="shared" si="764"/>
        <v>6.6701183340652008</v>
      </c>
    </row>
    <row r="1043" spans="1:69" x14ac:dyDescent="0.25">
      <c r="A1043" s="1">
        <v>103.3</v>
      </c>
      <c r="B1043" s="1">
        <f t="shared" si="725"/>
        <v>0.94261549168837078</v>
      </c>
      <c r="C1043" s="1">
        <v>3.7766288965900001E-2</v>
      </c>
      <c r="D1043" s="1">
        <v>1.0794365778600001E-2</v>
      </c>
      <c r="E1043" s="1">
        <f t="shared" si="726"/>
        <v>3.7070604253648651E-2</v>
      </c>
      <c r="F1043" s="1">
        <f t="shared" si="727"/>
        <v>-1.0853047615754906E-2</v>
      </c>
      <c r="G1043" s="1">
        <f t="shared" si="728"/>
        <v>-2.6217556637893744E-2</v>
      </c>
      <c r="H1043" s="1">
        <f t="shared" si="729"/>
        <v>0.4139610630255442</v>
      </c>
      <c r="I1043" s="1">
        <f t="shared" si="730"/>
        <v>3.3205341846565865E-2</v>
      </c>
      <c r="J1043" s="1">
        <v>4824.9264999999996</v>
      </c>
      <c r="K1043" s="1">
        <f t="shared" si="720"/>
        <v>241.28341026015693</v>
      </c>
      <c r="L1043" s="1">
        <f t="shared" si="731"/>
        <v>250.39578925471983</v>
      </c>
      <c r="M1043" s="1">
        <f t="shared" si="760"/>
        <v>7.852752398585559</v>
      </c>
      <c r="O1043" s="1">
        <v>103.30699999999999</v>
      </c>
      <c r="P1043" s="1">
        <f t="shared" si="732"/>
        <v>0.70023537100776512</v>
      </c>
      <c r="Q1043" s="1">
        <v>2.8120599687100001E-2</v>
      </c>
      <c r="R1043" s="1">
        <v>8.4507847204799997E-3</v>
      </c>
      <c r="S1043" s="1">
        <f t="shared" si="733"/>
        <v>2.7732475022841811E-2</v>
      </c>
      <c r="T1043" s="1">
        <f t="shared" si="734"/>
        <v>-8.4866950584879062E-3</v>
      </c>
      <c r="U1043" s="1">
        <f t="shared" si="735"/>
        <v>-1.9245779964353907E-2</v>
      </c>
      <c r="V1043" s="1">
        <f t="shared" si="736"/>
        <v>0.4409639450417987</v>
      </c>
      <c r="W1043" s="1">
        <f t="shared" si="737"/>
        <v>2.4241198840547856E-2</v>
      </c>
      <c r="X1043" s="1">
        <v>4767.4189000000006</v>
      </c>
      <c r="Y1043" s="1">
        <f t="shared" si="721"/>
        <v>235.73810398563643</v>
      </c>
      <c r="Z1043" s="1">
        <f t="shared" si="738"/>
        <v>242.36720083881244</v>
      </c>
      <c r="AA1043" s="1">
        <f t="shared" si="761"/>
        <v>5.6077536772722647</v>
      </c>
      <c r="AC1043" s="1">
        <v>103.29299999999999</v>
      </c>
      <c r="AD1043" s="1">
        <f t="shared" si="739"/>
        <v>0.71683690918387932</v>
      </c>
      <c r="AE1043" s="1">
        <v>2.8679132461500001E-2</v>
      </c>
      <c r="AF1043" s="1">
        <v>8.3366446197000003E-3</v>
      </c>
      <c r="AG1043" s="1">
        <f t="shared" si="740"/>
        <v>2.8275583600112567E-2</v>
      </c>
      <c r="AH1043" s="1">
        <f t="shared" si="741"/>
        <v>-8.3715887883939397E-3</v>
      </c>
      <c r="AI1043" s="1">
        <f t="shared" si="742"/>
        <v>-1.9903994811718628E-2</v>
      </c>
      <c r="AJ1043" s="1">
        <f t="shared" si="743"/>
        <v>0.42059842094940175</v>
      </c>
      <c r="AK1043" s="1">
        <f t="shared" si="744"/>
        <v>2.4662634604233496E-2</v>
      </c>
      <c r="AL1043" s="1">
        <v>4987.8391000000001</v>
      </c>
      <c r="AM1043" s="1">
        <f t="shared" si="722"/>
        <v>243.3762062710137</v>
      </c>
      <c r="AN1043" s="1">
        <f t="shared" si="745"/>
        <v>250.35602472863744</v>
      </c>
      <c r="AO1043" s="1">
        <f t="shared" si="762"/>
        <v>5.880207713418784</v>
      </c>
      <c r="AQ1043" s="1">
        <v>103.28700000000001</v>
      </c>
      <c r="AR1043" s="1">
        <f t="shared" si="746"/>
        <v>0.73472023987027391</v>
      </c>
      <c r="AS1043" s="1">
        <v>2.9383897781399999E-2</v>
      </c>
      <c r="AT1043" s="1">
        <v>9.5222219824799992E-3</v>
      </c>
      <c r="AU1043" s="1">
        <f t="shared" si="747"/>
        <v>2.8960465780193602E-2</v>
      </c>
      <c r="AV1043" s="1">
        <f t="shared" si="748"/>
        <v>-9.5678482112851824E-3</v>
      </c>
      <c r="AW1043" s="1">
        <f t="shared" si="749"/>
        <v>-1.9392617568908421E-2</v>
      </c>
      <c r="AX1043" s="1">
        <f t="shared" si="750"/>
        <v>0.49337580021301586</v>
      </c>
      <c r="AY1043" s="1">
        <f t="shared" si="751"/>
        <v>2.5305759127470497E-2</v>
      </c>
      <c r="AZ1043" s="1">
        <v>4855.7259000000004</v>
      </c>
      <c r="BA1043" s="1">
        <f t="shared" si="723"/>
        <v>243.39034114866277</v>
      </c>
      <c r="BB1043" s="1">
        <f t="shared" si="752"/>
        <v>250.54209805395516</v>
      </c>
      <c r="BC1043" s="1">
        <f t="shared" si="763"/>
        <v>6.0314054306746545</v>
      </c>
      <c r="BE1043" s="1">
        <v>103.301</v>
      </c>
      <c r="BF1043" s="1">
        <f t="shared" si="753"/>
        <v>0.81187434977895456</v>
      </c>
      <c r="BG1043" s="1">
        <v>3.2505825161900002E-2</v>
      </c>
      <c r="BH1043" s="1">
        <v>1.0842308402099999E-2</v>
      </c>
      <c r="BI1043" s="1">
        <f t="shared" si="754"/>
        <v>3.198868764042876E-2</v>
      </c>
      <c r="BJ1043" s="1">
        <f t="shared" si="755"/>
        <v>-1.0901514571125172E-2</v>
      </c>
      <c r="BK1043" s="1">
        <f t="shared" si="756"/>
        <v>-2.1087173069303588E-2</v>
      </c>
      <c r="BL1043" s="1">
        <f t="shared" si="757"/>
        <v>0.51697373257653068</v>
      </c>
      <c r="BM1043" s="1">
        <f t="shared" si="758"/>
        <v>2.8282310553384621E-2</v>
      </c>
      <c r="BN1043" s="1">
        <v>4801.4216999999999</v>
      </c>
      <c r="BO1043" s="1">
        <f t="shared" si="724"/>
        <v>240.95785810941425</v>
      </c>
      <c r="BP1043" s="1">
        <f t="shared" si="759"/>
        <v>248.79039211650476</v>
      </c>
      <c r="BQ1043" s="1">
        <f t="shared" si="764"/>
        <v>6.6867566380749475</v>
      </c>
    </row>
    <row r="1044" spans="1:69" x14ac:dyDescent="0.25">
      <c r="A1044" s="1">
        <v>103.42700000000001</v>
      </c>
      <c r="B1044" s="1">
        <f t="shared" si="725"/>
        <v>0.94503399915178188</v>
      </c>
      <c r="C1044" s="1">
        <v>3.7863187491899999E-2</v>
      </c>
      <c r="D1044" s="1">
        <v>1.08868507668E-2</v>
      </c>
      <c r="E1044" s="1">
        <f t="shared" si="726"/>
        <v>3.7163972099084799E-2</v>
      </c>
      <c r="F1044" s="1">
        <f t="shared" si="727"/>
        <v>-1.0946546185389665E-2</v>
      </c>
      <c r="G1044" s="1">
        <f t="shared" si="728"/>
        <v>-2.6217425913695136E-2</v>
      </c>
      <c r="H1044" s="1">
        <f t="shared" si="729"/>
        <v>0.41752940282636758</v>
      </c>
      <c r="I1044" s="1">
        <f t="shared" si="730"/>
        <v>3.3313284097485012E-2</v>
      </c>
      <c r="J1044" s="1">
        <v>4806.2848000000004</v>
      </c>
      <c r="K1044" s="1">
        <f t="shared" si="720"/>
        <v>240.35118197666981</v>
      </c>
      <c r="L1044" s="1">
        <f t="shared" si="731"/>
        <v>249.45164384375224</v>
      </c>
      <c r="M1044" s="1">
        <f t="shared" si="760"/>
        <v>7.8797297271079625</v>
      </c>
      <c r="O1044" s="1">
        <v>103.41</v>
      </c>
      <c r="P1044" s="1">
        <f t="shared" si="732"/>
        <v>0.70219992754466598</v>
      </c>
      <c r="Q1044" s="1">
        <v>2.8199493884999999E-2</v>
      </c>
      <c r="R1044" s="1">
        <v>8.4705371409699998E-3</v>
      </c>
      <c r="S1044" s="1">
        <f t="shared" si="733"/>
        <v>2.7809208405145006E-2</v>
      </c>
      <c r="T1044" s="1">
        <f t="shared" si="734"/>
        <v>-8.5066160235090331E-3</v>
      </c>
      <c r="U1044" s="1">
        <f t="shared" si="735"/>
        <v>-1.9302592381635973E-2</v>
      </c>
      <c r="V1044" s="1">
        <f t="shared" si="736"/>
        <v>0.44069811221844091</v>
      </c>
      <c r="W1044" s="1">
        <f t="shared" si="737"/>
        <v>2.4314696360632548E-2</v>
      </c>
      <c r="X1044" s="1">
        <v>4771.4714000000004</v>
      </c>
      <c r="Y1044" s="1">
        <f t="shared" si="721"/>
        <v>235.93849096367222</v>
      </c>
      <c r="Z1044" s="1">
        <f t="shared" si="738"/>
        <v>242.59183699683845</v>
      </c>
      <c r="AA1044" s="1">
        <f t="shared" si="761"/>
        <v>5.625575320584054</v>
      </c>
      <c r="AC1044" s="1">
        <v>103.401</v>
      </c>
      <c r="AD1044" s="1">
        <f t="shared" si="739"/>
        <v>0.71898080994319247</v>
      </c>
      <c r="AE1044" s="1">
        <v>2.8764905407999999E-2</v>
      </c>
      <c r="AF1044" s="1">
        <v>8.3649428561300004E-3</v>
      </c>
      <c r="AG1044" s="1">
        <f t="shared" si="740"/>
        <v>2.8358961757642954E-2</v>
      </c>
      <c r="AH1044" s="1">
        <f t="shared" si="741"/>
        <v>-8.4001253275786097E-3</v>
      </c>
      <c r="AI1044" s="1">
        <f t="shared" si="742"/>
        <v>-1.9958836430064346E-2</v>
      </c>
      <c r="AJ1044" s="1">
        <f t="shared" si="743"/>
        <v>0.4208724971023538</v>
      </c>
      <c r="AK1044" s="1">
        <f t="shared" si="744"/>
        <v>2.475158293947171E-2</v>
      </c>
      <c r="AL1044" s="1">
        <v>4979.7340000000004</v>
      </c>
      <c r="AM1044" s="1">
        <f t="shared" si="722"/>
        <v>242.98072669561057</v>
      </c>
      <c r="AN1044" s="1">
        <f t="shared" si="745"/>
        <v>249.97004431497689</v>
      </c>
      <c r="AO1044" s="1">
        <f t="shared" si="762"/>
        <v>5.9024592988776385</v>
      </c>
      <c r="AQ1044" s="1">
        <v>103.4</v>
      </c>
      <c r="AR1044" s="1">
        <f t="shared" si="746"/>
        <v>0.73665617770012537</v>
      </c>
      <c r="AS1044" s="1">
        <v>2.94613223523E-2</v>
      </c>
      <c r="AT1044" s="1">
        <v>9.5106540247799996E-3</v>
      </c>
      <c r="AU1044" s="1">
        <f t="shared" si="747"/>
        <v>2.9035677428139967E-2</v>
      </c>
      <c r="AV1044" s="1">
        <f t="shared" si="748"/>
        <v>-9.5561691101431305E-3</v>
      </c>
      <c r="AW1044" s="1">
        <f t="shared" si="749"/>
        <v>-1.9479508317996837E-2</v>
      </c>
      <c r="AX1044" s="1">
        <f t="shared" si="750"/>
        <v>0.49057547829964082</v>
      </c>
      <c r="AY1044" s="1">
        <f t="shared" si="751"/>
        <v>2.538252611700427E-2</v>
      </c>
      <c r="AZ1044" s="1">
        <v>4853.2943999999998</v>
      </c>
      <c r="BA1044" s="1">
        <f t="shared" si="723"/>
        <v>243.268463673144</v>
      </c>
      <c r="BB1044" s="1">
        <f t="shared" si="752"/>
        <v>250.43547429956726</v>
      </c>
      <c r="BC1044" s="1">
        <f t="shared" si="763"/>
        <v>6.0506347007014138</v>
      </c>
      <c r="BE1044" s="1">
        <v>103.401</v>
      </c>
      <c r="BF1044" s="1">
        <f t="shared" si="753"/>
        <v>0.81367874947227681</v>
      </c>
      <c r="BG1044" s="1">
        <v>3.2578069716699999E-2</v>
      </c>
      <c r="BH1044" s="1">
        <v>1.08511438593E-2</v>
      </c>
      <c r="BI1044" s="1">
        <f t="shared" si="754"/>
        <v>3.2058655311000092E-2</v>
      </c>
      <c r="BJ1044" s="1">
        <f t="shared" si="755"/>
        <v>-1.0910446915013073E-2</v>
      </c>
      <c r="BK1044" s="1">
        <f t="shared" si="756"/>
        <v>-2.1148208395987019E-2</v>
      </c>
      <c r="BL1044" s="1">
        <f t="shared" si="757"/>
        <v>0.51590407616199707</v>
      </c>
      <c r="BM1044" s="1">
        <f t="shared" si="758"/>
        <v>2.8349516028389539E-2</v>
      </c>
      <c r="BN1044" s="1">
        <v>4804.6638000000003</v>
      </c>
      <c r="BO1044" s="1">
        <f t="shared" si="724"/>
        <v>241.12056189187447</v>
      </c>
      <c r="BP1044" s="1">
        <f t="shared" si="759"/>
        <v>248.97580436731783</v>
      </c>
      <c r="BQ1044" s="1">
        <f t="shared" si="764"/>
        <v>6.7034829449129907</v>
      </c>
    </row>
    <row r="1045" spans="1:69" x14ac:dyDescent="0.25">
      <c r="A1045" s="1">
        <v>103.50699999999999</v>
      </c>
      <c r="B1045" s="1">
        <f t="shared" si="725"/>
        <v>0.94600294560766141</v>
      </c>
      <c r="C1045" s="1">
        <v>3.79020087421E-2</v>
      </c>
      <c r="D1045" s="1">
        <v>1.08650708571E-2</v>
      </c>
      <c r="E1045" s="1">
        <f t="shared" si="726"/>
        <v>3.7201376378022517E-2</v>
      </c>
      <c r="F1045" s="1">
        <f t="shared" si="727"/>
        <v>-1.0924526793647108E-2</v>
      </c>
      <c r="G1045" s="1">
        <f t="shared" si="728"/>
        <v>-2.6276849584375407E-2</v>
      </c>
      <c r="H1045" s="1">
        <f t="shared" si="729"/>
        <v>0.41574720586531</v>
      </c>
      <c r="I1045" s="1">
        <f t="shared" si="730"/>
        <v>3.3340803579681923E-2</v>
      </c>
      <c r="J1045" s="1">
        <v>4818.4423999999999</v>
      </c>
      <c r="K1045" s="1">
        <f t="shared" si="720"/>
        <v>240.95915542218836</v>
      </c>
      <c r="L1045" s="1">
        <f t="shared" si="731"/>
        <v>250.09199143748918</v>
      </c>
      <c r="M1045" s="1">
        <f t="shared" si="760"/>
        <v>7.8866033181968138</v>
      </c>
      <c r="O1045" s="1">
        <v>103.50999999999999</v>
      </c>
      <c r="P1045" s="1">
        <f t="shared" si="732"/>
        <v>0.70431708090544098</v>
      </c>
      <c r="Q1045" s="1">
        <v>2.82845161855E-2</v>
      </c>
      <c r="R1045" s="1">
        <v>8.4699885919700003E-3</v>
      </c>
      <c r="S1045" s="1">
        <f t="shared" si="733"/>
        <v>2.7891895457543271E-2</v>
      </c>
      <c r="T1045" s="1">
        <f t="shared" si="734"/>
        <v>-8.5060627884627621E-3</v>
      </c>
      <c r="U1045" s="1">
        <f t="shared" si="735"/>
        <v>-1.9385832669080508E-2</v>
      </c>
      <c r="V1045" s="1">
        <f t="shared" si="736"/>
        <v>0.43877727274668643</v>
      </c>
      <c r="W1045" s="1">
        <f t="shared" si="737"/>
        <v>2.4401843570074001E-2</v>
      </c>
      <c r="X1045" s="1">
        <v>4764.9874</v>
      </c>
      <c r="Y1045" s="1">
        <f t="shared" si="721"/>
        <v>235.61787179881489</v>
      </c>
      <c r="Z1045" s="1">
        <f t="shared" si="738"/>
        <v>242.28220930730154</v>
      </c>
      <c r="AA1045" s="1">
        <f t="shared" si="761"/>
        <v>5.6467030306170498</v>
      </c>
      <c r="AC1045" s="1">
        <v>103.49900000000001</v>
      </c>
      <c r="AD1045" s="1">
        <f t="shared" si="739"/>
        <v>0.72071836168590531</v>
      </c>
      <c r="AE1045" s="1">
        <v>2.88344211876E-2</v>
      </c>
      <c r="AF1045" s="1">
        <v>8.3825299516300002E-3</v>
      </c>
      <c r="AG1045" s="1">
        <f t="shared" si="740"/>
        <v>2.8426531550000422E-2</v>
      </c>
      <c r="AH1045" s="1">
        <f t="shared" si="741"/>
        <v>-8.4178609363922772E-3</v>
      </c>
      <c r="AI1045" s="1">
        <f t="shared" si="742"/>
        <v>-2.0008670613608143E-2</v>
      </c>
      <c r="AJ1045" s="1">
        <f t="shared" si="743"/>
        <v>0.42071065584273182</v>
      </c>
      <c r="AK1045" s="1">
        <f t="shared" si="744"/>
        <v>2.4816560271517882E-2</v>
      </c>
      <c r="AL1045" s="1">
        <v>4982.9759999999997</v>
      </c>
      <c r="AM1045" s="1">
        <f t="shared" si="722"/>
        <v>243.1389165740151</v>
      </c>
      <c r="AN1045" s="1">
        <f t="shared" si="745"/>
        <v>250.14968650160696</v>
      </c>
      <c r="AO1045" s="1">
        <f t="shared" si="762"/>
        <v>5.918707521783694</v>
      </c>
      <c r="AQ1045" s="1">
        <v>103.5</v>
      </c>
      <c r="AR1045" s="1">
        <f t="shared" si="746"/>
        <v>0.73819730847254506</v>
      </c>
      <c r="AS1045" s="1">
        <v>2.9522957280300001E-2</v>
      </c>
      <c r="AT1045" s="1">
        <v>9.5502231270099998E-3</v>
      </c>
      <c r="AU1045" s="1">
        <f t="shared" si="747"/>
        <v>2.9095546683702667E-2</v>
      </c>
      <c r="AV1045" s="1">
        <f t="shared" si="748"/>
        <v>-9.5961189518913095E-3</v>
      </c>
      <c r="AW1045" s="1">
        <f t="shared" si="749"/>
        <v>-1.9499427731811358E-2</v>
      </c>
      <c r="AX1045" s="1">
        <f t="shared" si="750"/>
        <v>0.49212310657897951</v>
      </c>
      <c r="AY1045" s="1">
        <f t="shared" si="751"/>
        <v>2.5440956429228719E-2</v>
      </c>
      <c r="AZ1045" s="1">
        <v>4854.9153999999999</v>
      </c>
      <c r="BA1045" s="1">
        <f t="shared" si="723"/>
        <v>243.34971532348982</v>
      </c>
      <c r="BB1045" s="1">
        <f t="shared" si="752"/>
        <v>250.53411857315837</v>
      </c>
      <c r="BC1045" s="1">
        <f t="shared" si="763"/>
        <v>6.0652706055646686</v>
      </c>
      <c r="BE1045" s="1">
        <v>103.53400000000001</v>
      </c>
      <c r="BF1045" s="1">
        <f t="shared" si="753"/>
        <v>0.81596753552936718</v>
      </c>
      <c r="BG1045" s="1">
        <v>3.2669708132700002E-2</v>
      </c>
      <c r="BH1045" s="1">
        <v>1.08808847144E-2</v>
      </c>
      <c r="BI1045" s="1">
        <f t="shared" si="754"/>
        <v>3.2147398576619961E-2</v>
      </c>
      <c r="BJ1045" s="1">
        <f t="shared" si="755"/>
        <v>-1.094051448475772E-2</v>
      </c>
      <c r="BK1045" s="1">
        <f t="shared" si="756"/>
        <v>-2.1206884091862242E-2</v>
      </c>
      <c r="BL1045" s="1">
        <f t="shared" si="757"/>
        <v>0.51589448206377209</v>
      </c>
      <c r="BM1045" s="1">
        <f t="shared" si="758"/>
        <v>2.8439181620690562E-2</v>
      </c>
      <c r="BN1045" s="1">
        <v>4803.0428000000002</v>
      </c>
      <c r="BO1045" s="1">
        <f t="shared" si="724"/>
        <v>241.03921250987887</v>
      </c>
      <c r="BP1045" s="1">
        <f t="shared" si="759"/>
        <v>248.91389323111247</v>
      </c>
      <c r="BQ1045" s="1">
        <f t="shared" si="764"/>
        <v>6.7258047322308609</v>
      </c>
    </row>
    <row r="1046" spans="1:69" x14ac:dyDescent="0.25">
      <c r="A1046" s="1">
        <v>103.60699999999999</v>
      </c>
      <c r="B1046" s="1">
        <f t="shared" si="725"/>
        <v>0.94753842030062929</v>
      </c>
      <c r="C1046" s="1">
        <v>3.79635281861E-2</v>
      </c>
      <c r="D1046" s="1">
        <v>1.08721731231E-2</v>
      </c>
      <c r="E1046" s="1">
        <f t="shared" si="726"/>
        <v>3.7260647504136928E-2</v>
      </c>
      <c r="F1046" s="1">
        <f t="shared" si="727"/>
        <v>-1.0931707099679156E-2</v>
      </c>
      <c r="G1046" s="1">
        <f t="shared" si="728"/>
        <v>-2.6328940404457771E-2</v>
      </c>
      <c r="H1046" s="1">
        <f t="shared" si="729"/>
        <v>0.4151973809712563</v>
      </c>
      <c r="I1046" s="1">
        <f t="shared" si="730"/>
        <v>3.3407638965904457E-2</v>
      </c>
      <c r="J1046" s="1">
        <v>4808.7163</v>
      </c>
      <c r="K1046" s="1">
        <f t="shared" si="720"/>
        <v>240.47277566561979</v>
      </c>
      <c r="L1046" s="1">
        <f t="shared" si="731"/>
        <v>249.60197066259124</v>
      </c>
      <c r="M1046" s="1">
        <f t="shared" si="760"/>
        <v>7.9033019376718272</v>
      </c>
      <c r="O1046" s="1">
        <v>103.61699999999999</v>
      </c>
      <c r="P1046" s="1">
        <f t="shared" si="732"/>
        <v>0.70608140629542093</v>
      </c>
      <c r="Q1046" s="1">
        <v>2.83553693444E-2</v>
      </c>
      <c r="R1046" s="1">
        <v>8.5383374243999995E-3</v>
      </c>
      <c r="S1046" s="1">
        <f t="shared" si="733"/>
        <v>2.7960797319679199E-2</v>
      </c>
      <c r="T1046" s="1">
        <f t="shared" si="734"/>
        <v>-8.5749978559709079E-3</v>
      </c>
      <c r="U1046" s="1">
        <f t="shared" si="735"/>
        <v>-1.9385799463708289E-2</v>
      </c>
      <c r="V1046" s="1">
        <f t="shared" si="736"/>
        <v>0.44233398122290313</v>
      </c>
      <c r="W1046" s="1">
        <f t="shared" si="737"/>
        <v>2.4461599666243616E-2</v>
      </c>
      <c r="X1046" s="1">
        <v>4777.1450000000004</v>
      </c>
      <c r="Y1046" s="1">
        <f t="shared" si="721"/>
        <v>236.21903767769663</v>
      </c>
      <c r="Z1046" s="1">
        <f t="shared" si="738"/>
        <v>242.91711573722648</v>
      </c>
      <c r="AA1046" s="1">
        <f t="shared" si="761"/>
        <v>5.661199839381446</v>
      </c>
      <c r="AC1046" s="1">
        <v>103.60000000000001</v>
      </c>
      <c r="AD1046" s="1">
        <f t="shared" si="739"/>
        <v>0.72245595998693413</v>
      </c>
      <c r="AE1046" s="1">
        <v>2.89039388299E-2</v>
      </c>
      <c r="AF1046" s="1">
        <v>8.3766942843799992E-3</v>
      </c>
      <c r="AG1046" s="1">
        <f t="shared" si="740"/>
        <v>2.8494098587362612E-2</v>
      </c>
      <c r="AH1046" s="1">
        <f t="shared" si="741"/>
        <v>-8.4119759552832574E-3</v>
      </c>
      <c r="AI1046" s="1">
        <f t="shared" si="742"/>
        <v>-2.0082122632079355E-2</v>
      </c>
      <c r="AJ1046" s="1">
        <f t="shared" si="743"/>
        <v>0.41887882617776145</v>
      </c>
      <c r="AK1046" s="1">
        <f t="shared" si="744"/>
        <v>2.4883296170340685E-2</v>
      </c>
      <c r="AL1046" s="1">
        <v>4983.7865000000002</v>
      </c>
      <c r="AM1046" s="1">
        <f t="shared" si="722"/>
        <v>243.17846404361629</v>
      </c>
      <c r="AN1046" s="1">
        <f t="shared" si="745"/>
        <v>250.20727949308198</v>
      </c>
      <c r="AO1046" s="1">
        <f t="shared" si="762"/>
        <v>5.9354034077126467</v>
      </c>
      <c r="AQ1046" s="1">
        <v>103.60000000000002</v>
      </c>
      <c r="AR1046" s="1">
        <f t="shared" si="746"/>
        <v>0.74020958094536549</v>
      </c>
      <c r="AS1046" s="1">
        <v>2.96034347266E-2</v>
      </c>
      <c r="AT1046" s="1">
        <v>9.6057467162599993E-3</v>
      </c>
      <c r="AU1046" s="1">
        <f t="shared" si="747"/>
        <v>2.9173713275761806E-2</v>
      </c>
      <c r="AV1046" s="1">
        <f t="shared" si="748"/>
        <v>-9.652179488126595E-3</v>
      </c>
      <c r="AW1046" s="1">
        <f t="shared" si="749"/>
        <v>-1.9521533787635211E-2</v>
      </c>
      <c r="AX1046" s="1">
        <f t="shared" si="750"/>
        <v>0.49443755768003284</v>
      </c>
      <c r="AY1046" s="1">
        <f t="shared" si="751"/>
        <v>2.5520057663983405E-2</v>
      </c>
      <c r="AZ1046" s="1">
        <v>4853.2943999999998</v>
      </c>
      <c r="BA1046" s="1">
        <f t="shared" si="723"/>
        <v>243.268463673144</v>
      </c>
      <c r="BB1046" s="1">
        <f t="shared" si="752"/>
        <v>250.47004575853219</v>
      </c>
      <c r="BC1046" s="1">
        <f t="shared" si="763"/>
        <v>6.0850856295726068</v>
      </c>
      <c r="BE1046" s="1">
        <v>103.604</v>
      </c>
      <c r="BF1046" s="1">
        <f t="shared" si="753"/>
        <v>0.81736561266094054</v>
      </c>
      <c r="BG1046" s="1">
        <v>3.2725684344799999E-2</v>
      </c>
      <c r="BH1046" s="1">
        <v>1.0904867202E-2</v>
      </c>
      <c r="BI1046" s="1">
        <f t="shared" si="754"/>
        <v>3.2201602447043558E-2</v>
      </c>
      <c r="BJ1046" s="1">
        <f t="shared" si="755"/>
        <v>-1.0964761087596071E-2</v>
      </c>
      <c r="BK1046" s="1">
        <f t="shared" si="756"/>
        <v>-2.1236841359447485E-2</v>
      </c>
      <c r="BL1046" s="1">
        <f t="shared" si="757"/>
        <v>0.51630847083190434</v>
      </c>
      <c r="BM1046" s="1">
        <f t="shared" si="758"/>
        <v>2.8495687703680356E-2</v>
      </c>
      <c r="BN1046" s="1">
        <v>4799.8006999999998</v>
      </c>
      <c r="BO1046" s="1">
        <f t="shared" si="724"/>
        <v>240.87650872741864</v>
      </c>
      <c r="BP1046" s="1">
        <f t="shared" si="759"/>
        <v>248.75935731810961</v>
      </c>
      <c r="BQ1046" s="1">
        <f t="shared" si="764"/>
        <v>6.7398655152295284</v>
      </c>
    </row>
    <row r="1047" spans="1:69" x14ac:dyDescent="0.25">
      <c r="A1047" s="1">
        <v>103.70399999999999</v>
      </c>
      <c r="B1047" s="1">
        <f t="shared" si="725"/>
        <v>0.94961931672976729</v>
      </c>
      <c r="C1047" s="1">
        <v>3.8046900182999999E-2</v>
      </c>
      <c r="D1047" s="1">
        <v>1.09315142035E-2</v>
      </c>
      <c r="E1047" s="1">
        <f t="shared" si="726"/>
        <v>3.7340966943582445E-2</v>
      </c>
      <c r="F1047" s="1">
        <f t="shared" si="727"/>
        <v>-1.0991702237712418E-2</v>
      </c>
      <c r="G1047" s="1">
        <f t="shared" si="728"/>
        <v>-2.6349264705870026E-2</v>
      </c>
      <c r="H1047" s="1">
        <f t="shared" si="729"/>
        <v>0.41715404055520811</v>
      </c>
      <c r="I1047" s="1">
        <f t="shared" si="730"/>
        <v>3.3483102555260602E-2</v>
      </c>
      <c r="J1047" s="1">
        <v>4814.3899000000001</v>
      </c>
      <c r="K1047" s="1">
        <f t="shared" si="720"/>
        <v>240.75649927393837</v>
      </c>
      <c r="L1047" s="1">
        <f t="shared" si="731"/>
        <v>249.91653777022242</v>
      </c>
      <c r="M1047" s="1">
        <f t="shared" si="760"/>
        <v>7.9221496674699114</v>
      </c>
      <c r="O1047" s="1">
        <v>103.714</v>
      </c>
      <c r="P1047" s="1">
        <f t="shared" si="732"/>
        <v>0.70745278326982364</v>
      </c>
      <c r="Q1047" s="1">
        <v>2.84104421735E-2</v>
      </c>
      <c r="R1047" s="1">
        <v>8.5666337981800001E-3</v>
      </c>
      <c r="S1047" s="1">
        <f t="shared" si="733"/>
        <v>2.8014350163473815E-2</v>
      </c>
      <c r="T1047" s="1">
        <f t="shared" si="734"/>
        <v>-8.6035383216750937E-3</v>
      </c>
      <c r="U1047" s="1">
        <f t="shared" si="735"/>
        <v>-1.9410811841798721E-2</v>
      </c>
      <c r="V1047" s="1">
        <f t="shared" si="736"/>
        <v>0.44323433722377675</v>
      </c>
      <c r="W1047" s="1">
        <f t="shared" si="737"/>
        <v>2.4518527389143601E-2</v>
      </c>
      <c r="X1047" s="1">
        <v>4772.2820000000002</v>
      </c>
      <c r="Y1047" s="1">
        <f t="shared" si="721"/>
        <v>235.97857330405364</v>
      </c>
      <c r="Z1047" s="1">
        <f t="shared" si="738"/>
        <v>242.68282891509349</v>
      </c>
      <c r="AA1047" s="1">
        <f t="shared" si="761"/>
        <v>5.6750218889261532</v>
      </c>
      <c r="AC1047" s="1">
        <v>103.687</v>
      </c>
      <c r="AD1047" s="1">
        <f t="shared" si="739"/>
        <v>0.72451210090514406</v>
      </c>
      <c r="AE1047" s="1">
        <v>2.8986200690300001E-2</v>
      </c>
      <c r="AF1047" s="1">
        <v>8.4025952965000004E-3</v>
      </c>
      <c r="AG1047" s="1">
        <f t="shared" si="740"/>
        <v>2.857404635412062E-2</v>
      </c>
      <c r="AH1047" s="1">
        <f t="shared" si="741"/>
        <v>-8.4380961061926996E-3</v>
      </c>
      <c r="AI1047" s="1">
        <f t="shared" si="742"/>
        <v>-2.0135950247927921E-2</v>
      </c>
      <c r="AJ1047" s="1">
        <f t="shared" si="743"/>
        <v>0.41905626515247363</v>
      </c>
      <c r="AK1047" s="1">
        <f t="shared" si="744"/>
        <v>2.4959431604414297E-2</v>
      </c>
      <c r="AL1047" s="1">
        <v>4988.6495999999997</v>
      </c>
      <c r="AM1047" s="1">
        <f t="shared" si="722"/>
        <v>243.41575374061483</v>
      </c>
      <c r="AN1047" s="1">
        <f t="shared" si="745"/>
        <v>250.47145162972097</v>
      </c>
      <c r="AO1047" s="1">
        <f t="shared" si="762"/>
        <v>5.9544631039753764</v>
      </c>
      <c r="AQ1047" s="1">
        <v>103.69400000000002</v>
      </c>
      <c r="AR1047" s="1">
        <f t="shared" si="746"/>
        <v>0.74231146162709405</v>
      </c>
      <c r="AS1047" s="1">
        <v>2.96874959022E-2</v>
      </c>
      <c r="AT1047" s="1">
        <v>9.6086990088200003E-3</v>
      </c>
      <c r="AU1047" s="1">
        <f t="shared" si="747"/>
        <v>2.925535416913564E-2</v>
      </c>
      <c r="AV1047" s="1">
        <f t="shared" si="748"/>
        <v>-9.6551604191553054E-3</v>
      </c>
      <c r="AW1047" s="1">
        <f t="shared" si="749"/>
        <v>-1.9600193749980337E-2</v>
      </c>
      <c r="AX1047" s="1">
        <f t="shared" si="750"/>
        <v>0.49260535596312621</v>
      </c>
      <c r="AY1047" s="1">
        <f t="shared" si="751"/>
        <v>2.5597128710930117E-2</v>
      </c>
      <c r="AZ1047" s="1">
        <v>4858.9679999999998</v>
      </c>
      <c r="BA1047" s="1">
        <f t="shared" si="723"/>
        <v>243.55284946179427</v>
      </c>
      <c r="BB1047" s="1">
        <f t="shared" si="752"/>
        <v>250.78332368216041</v>
      </c>
      <c r="BC1047" s="1">
        <f t="shared" si="763"/>
        <v>6.1044016905567871</v>
      </c>
      <c r="BE1047" s="1">
        <v>103.70399999999999</v>
      </c>
      <c r="BF1047" s="1">
        <f t="shared" si="753"/>
        <v>0.81903835528325919</v>
      </c>
      <c r="BG1047" s="1">
        <v>3.27926576138E-2</v>
      </c>
      <c r="BH1047" s="1">
        <v>1.09037626535E-2</v>
      </c>
      <c r="BI1047" s="1">
        <f t="shared" si="754"/>
        <v>3.2266451320726197E-2</v>
      </c>
      <c r="BJ1047" s="1">
        <f t="shared" si="755"/>
        <v>-1.0963644361968139E-2</v>
      </c>
      <c r="BK1047" s="1">
        <f t="shared" si="756"/>
        <v>-2.130280695875806E-2</v>
      </c>
      <c r="BL1047" s="1">
        <f t="shared" si="757"/>
        <v>0.51465726480053087</v>
      </c>
      <c r="BM1047" s="1">
        <f t="shared" si="758"/>
        <v>2.8561547896596623E-2</v>
      </c>
      <c r="BN1047" s="1">
        <v>4798.1796999999997</v>
      </c>
      <c r="BO1047" s="1">
        <f t="shared" si="724"/>
        <v>240.795159345423</v>
      </c>
      <c r="BP1047" s="1">
        <f t="shared" si="759"/>
        <v>248.69147256089786</v>
      </c>
      <c r="BQ1047" s="1">
        <f t="shared" si="764"/>
        <v>6.7562466190406223</v>
      </c>
    </row>
    <row r="1048" spans="1:69" x14ac:dyDescent="0.25">
      <c r="A1048" s="1">
        <v>103.80499999999999</v>
      </c>
      <c r="B1048" s="1">
        <f t="shared" si="725"/>
        <v>0.9515189947878584</v>
      </c>
      <c r="C1048" s="1">
        <v>3.8123011589100003E-2</v>
      </c>
      <c r="D1048" s="1">
        <v>1.0948006995000001E-2</v>
      </c>
      <c r="E1048" s="1">
        <f t="shared" si="726"/>
        <v>3.7414285996808891E-2</v>
      </c>
      <c r="F1048" s="1">
        <f t="shared" si="727"/>
        <v>-1.1008377452065721E-2</v>
      </c>
      <c r="G1048" s="1">
        <f t="shared" si="728"/>
        <v>-2.6405908544743169E-2</v>
      </c>
      <c r="H1048" s="1">
        <f t="shared" si="729"/>
        <v>0.41689069071085777</v>
      </c>
      <c r="I1048" s="1">
        <f t="shared" si="730"/>
        <v>3.3554190191988277E-2</v>
      </c>
      <c r="J1048" s="1">
        <v>4816.8213999999998</v>
      </c>
      <c r="K1048" s="1">
        <f t="shared" si="720"/>
        <v>240.87809296288836</v>
      </c>
      <c r="L1048" s="1">
        <f t="shared" si="731"/>
        <v>250.06109129247287</v>
      </c>
      <c r="M1048" s="1">
        <f t="shared" si="760"/>
        <v>7.9399207815032984</v>
      </c>
      <c r="O1048" s="1">
        <v>103.81</v>
      </c>
      <c r="P1048" s="1">
        <f t="shared" si="732"/>
        <v>0.71000481438296614</v>
      </c>
      <c r="Q1048" s="1">
        <v>2.8512928634900001E-2</v>
      </c>
      <c r="R1048" s="1">
        <v>8.52846167982E-3</v>
      </c>
      <c r="S1048" s="1">
        <f t="shared" si="733"/>
        <v>2.8114000410963985E-2</v>
      </c>
      <c r="T1048" s="1">
        <f t="shared" si="734"/>
        <v>-8.5650371123859783E-3</v>
      </c>
      <c r="U1048" s="1">
        <f t="shared" si="735"/>
        <v>-1.9548963298578005E-2</v>
      </c>
      <c r="V1048" s="1">
        <f t="shared" si="736"/>
        <v>0.43813254859448225</v>
      </c>
      <c r="W1048" s="1">
        <f t="shared" si="737"/>
        <v>2.4617829259671493E-2</v>
      </c>
      <c r="X1048" s="1">
        <v>4772.2820000000002</v>
      </c>
      <c r="Y1048" s="1">
        <f t="shared" si="721"/>
        <v>235.97857330405364</v>
      </c>
      <c r="Z1048" s="1">
        <f t="shared" si="738"/>
        <v>242.70701352403762</v>
      </c>
      <c r="AA1048" s="1">
        <f t="shared" si="761"/>
        <v>5.699121948570876</v>
      </c>
      <c r="AC1048" s="1">
        <v>103.801</v>
      </c>
      <c r="AD1048" s="1">
        <f t="shared" si="739"/>
        <v>0.72602273409702689</v>
      </c>
      <c r="AE1048" s="1">
        <v>2.9046637937400002E-2</v>
      </c>
      <c r="AF1048" s="1">
        <v>8.4228999912699994E-3</v>
      </c>
      <c r="AG1048" s="1">
        <f t="shared" si="740"/>
        <v>2.8632779379155811E-2</v>
      </c>
      <c r="AH1048" s="1">
        <f t="shared" si="741"/>
        <v>-8.4585730684796322E-3</v>
      </c>
      <c r="AI1048" s="1">
        <f t="shared" si="742"/>
        <v>-2.0174206310676179E-2</v>
      </c>
      <c r="AJ1048" s="1">
        <f t="shared" si="743"/>
        <v>0.4192766217525673</v>
      </c>
      <c r="AK1048" s="1">
        <f t="shared" si="744"/>
        <v>2.5015603139253304E-2</v>
      </c>
      <c r="AL1048" s="1">
        <v>4991.8915999999999</v>
      </c>
      <c r="AM1048" s="1">
        <f t="shared" si="722"/>
        <v>243.57394361901942</v>
      </c>
      <c r="AN1048" s="1">
        <f t="shared" si="745"/>
        <v>250.64894777030574</v>
      </c>
      <c r="AO1048" s="1">
        <f t="shared" si="762"/>
        <v>5.9685374549620942</v>
      </c>
      <c r="AQ1048" s="1">
        <v>103.80100000000002</v>
      </c>
      <c r="AR1048" s="1">
        <f t="shared" si="746"/>
        <v>0.74375343653738635</v>
      </c>
      <c r="AS1048" s="1">
        <v>2.97451652586E-2</v>
      </c>
      <c r="AT1048" s="1">
        <v>9.6370195969899992E-3</v>
      </c>
      <c r="AU1048" s="1">
        <f t="shared" si="747"/>
        <v>2.9311359259763491E-2</v>
      </c>
      <c r="AV1048" s="1">
        <f t="shared" si="748"/>
        <v>-9.6837561803135592E-3</v>
      </c>
      <c r="AW1048" s="1">
        <f t="shared" si="749"/>
        <v>-1.9627603079449933E-2</v>
      </c>
      <c r="AX1048" s="1">
        <f t="shared" si="750"/>
        <v>0.49337436370172144</v>
      </c>
      <c r="AY1048" s="1">
        <f t="shared" si="751"/>
        <v>2.5658421191059787E-2</v>
      </c>
      <c r="AZ1048" s="1">
        <v>4851.6733999999997</v>
      </c>
      <c r="BA1048" s="1">
        <f t="shared" si="723"/>
        <v>243.18721202279815</v>
      </c>
      <c r="BB1048" s="1">
        <f t="shared" si="752"/>
        <v>250.42085583319448</v>
      </c>
      <c r="BC1048" s="1">
        <f t="shared" si="763"/>
        <v>6.1197617141637135</v>
      </c>
      <c r="BE1048" s="1">
        <v>103.80499999999999</v>
      </c>
      <c r="BF1048" s="1">
        <f t="shared" si="753"/>
        <v>0.82045746032585243</v>
      </c>
      <c r="BG1048" s="1">
        <v>3.28494757414E-2</v>
      </c>
      <c r="BH1048" s="1">
        <v>1.0974840261000001E-2</v>
      </c>
      <c r="BI1048" s="1">
        <f t="shared" si="754"/>
        <v>3.2321463877545017E-2</v>
      </c>
      <c r="BJ1048" s="1">
        <f t="shared" si="755"/>
        <v>-1.103550810868797E-2</v>
      </c>
      <c r="BK1048" s="1">
        <f t="shared" si="756"/>
        <v>-2.128595576885705E-2</v>
      </c>
      <c r="BL1048" s="1">
        <f t="shared" si="757"/>
        <v>0.51844080803896742</v>
      </c>
      <c r="BM1048" s="1">
        <f t="shared" si="758"/>
        <v>2.8616982491739832E-2</v>
      </c>
      <c r="BN1048" s="1">
        <v>4797.3692000000001</v>
      </c>
      <c r="BO1048" s="1">
        <f t="shared" si="724"/>
        <v>240.75448465442523</v>
      </c>
      <c r="BP1048" s="1">
        <f t="shared" si="759"/>
        <v>248.66314325771401</v>
      </c>
      <c r="BQ1048" s="1">
        <f t="shared" si="764"/>
        <v>6.7700319449258775</v>
      </c>
    </row>
    <row r="1049" spans="1:69" x14ac:dyDescent="0.25">
      <c r="A1049" s="1">
        <v>103.895</v>
      </c>
      <c r="B1049" s="1">
        <f t="shared" si="725"/>
        <v>0.95308115479209843</v>
      </c>
      <c r="C1049" s="1">
        <v>3.81856001914E-2</v>
      </c>
      <c r="D1049" s="1">
        <v>1.09409047291E-2</v>
      </c>
      <c r="E1049" s="1">
        <f t="shared" si="726"/>
        <v>3.7474574339268062E-2</v>
      </c>
      <c r="F1049" s="1">
        <f t="shared" si="727"/>
        <v>-1.100119659559909E-2</v>
      </c>
      <c r="G1049" s="1">
        <f t="shared" si="728"/>
        <v>-2.6473377743668973E-2</v>
      </c>
      <c r="H1049" s="1">
        <f t="shared" si="729"/>
        <v>0.415556968291664</v>
      </c>
      <c r="I1049" s="1">
        <f t="shared" si="730"/>
        <v>3.3617493589726419E-2</v>
      </c>
      <c r="J1049" s="1">
        <v>4812.7689</v>
      </c>
      <c r="K1049" s="1">
        <f t="shared" si="720"/>
        <v>240.67543681463837</v>
      </c>
      <c r="L1049" s="1">
        <f t="shared" si="731"/>
        <v>249.86577282073273</v>
      </c>
      <c r="M1049" s="1">
        <f t="shared" si="760"/>
        <v>7.9557443160627681</v>
      </c>
      <c r="O1049" s="1">
        <v>103.904</v>
      </c>
      <c r="P1049" s="1">
        <f t="shared" si="732"/>
        <v>0.71154404786213621</v>
      </c>
      <c r="Q1049" s="1">
        <v>2.8574742376800001E-2</v>
      </c>
      <c r="R1049" s="1">
        <v>8.6106844246400006E-3</v>
      </c>
      <c r="S1049" s="1">
        <f t="shared" si="733"/>
        <v>2.8174098716728616E-2</v>
      </c>
      <c r="T1049" s="1">
        <f t="shared" si="734"/>
        <v>-8.6479705615037424E-3</v>
      </c>
      <c r="U1049" s="1">
        <f t="shared" si="735"/>
        <v>-1.9526128155224871E-2</v>
      </c>
      <c r="V1049" s="1">
        <f t="shared" si="736"/>
        <v>0.44289223612361101</v>
      </c>
      <c r="W1049" s="1">
        <f t="shared" si="737"/>
        <v>2.4680686556109072E-2</v>
      </c>
      <c r="X1049" s="1">
        <v>4768.2294000000002</v>
      </c>
      <c r="Y1049" s="1">
        <f t="shared" si="721"/>
        <v>235.77818138124357</v>
      </c>
      <c r="Z1049" s="1">
        <f t="shared" si="738"/>
        <v>242.51548217228301</v>
      </c>
      <c r="AA1049" s="1">
        <f t="shared" si="761"/>
        <v>5.7143718356959585</v>
      </c>
      <c r="AC1049" s="1">
        <v>103.89999999999999</v>
      </c>
      <c r="AD1049" s="1">
        <f t="shared" si="739"/>
        <v>0.72809982564004272</v>
      </c>
      <c r="AE1049" s="1">
        <v>2.91297379881E-2</v>
      </c>
      <c r="AF1049" s="1">
        <v>8.4808561950899999E-3</v>
      </c>
      <c r="AG1049" s="1">
        <f t="shared" si="740"/>
        <v>2.8713530525381354E-2</v>
      </c>
      <c r="AH1049" s="1">
        <f t="shared" si="741"/>
        <v>-8.5170232864327788E-3</v>
      </c>
      <c r="AI1049" s="1">
        <f t="shared" si="742"/>
        <v>-2.0196507238948575E-2</v>
      </c>
      <c r="AJ1049" s="1">
        <f t="shared" si="743"/>
        <v>0.4217077332068519</v>
      </c>
      <c r="AK1049" s="1">
        <f t="shared" si="744"/>
        <v>2.5100173591275601E-2</v>
      </c>
      <c r="AL1049" s="1">
        <v>4986.2181</v>
      </c>
      <c r="AM1049" s="1">
        <f t="shared" si="722"/>
        <v>243.29711133181141</v>
      </c>
      <c r="AN1049" s="1">
        <f t="shared" si="745"/>
        <v>250.38429243816864</v>
      </c>
      <c r="AO1049" s="1">
        <f t="shared" si="762"/>
        <v>5.9897237587634073</v>
      </c>
      <c r="AQ1049" s="1">
        <v>103.89800000000002</v>
      </c>
      <c r="AR1049" s="1">
        <f t="shared" si="746"/>
        <v>0.7454776959364775</v>
      </c>
      <c r="AS1049" s="1">
        <v>2.9814124107399999E-2</v>
      </c>
      <c r="AT1049" s="1">
        <v>9.6637438982700007E-3</v>
      </c>
      <c r="AU1049" s="1">
        <f t="shared" si="747"/>
        <v>2.9378323924662133E-2</v>
      </c>
      <c r="AV1049" s="1">
        <f t="shared" si="748"/>
        <v>-9.7107408943872663E-3</v>
      </c>
      <c r="AW1049" s="1">
        <f t="shared" si="749"/>
        <v>-1.9667583030274868E-2</v>
      </c>
      <c r="AX1049" s="1">
        <f t="shared" si="750"/>
        <v>0.4937434802964476</v>
      </c>
      <c r="AY1049" s="1">
        <f t="shared" si="751"/>
        <v>2.5718428017263813E-2</v>
      </c>
      <c r="AZ1049" s="1">
        <v>4860.5889999999999</v>
      </c>
      <c r="BA1049" s="1">
        <f t="shared" si="723"/>
        <v>243.63410111214012</v>
      </c>
      <c r="BB1049" s="1">
        <f t="shared" si="752"/>
        <v>250.89783843949229</v>
      </c>
      <c r="BC1049" s="1">
        <f t="shared" si="763"/>
        <v>6.1348029860437387</v>
      </c>
      <c r="BE1049" s="1">
        <v>103.89700000000001</v>
      </c>
      <c r="BF1049" s="1">
        <f t="shared" si="753"/>
        <v>0.8225116827979545</v>
      </c>
      <c r="BG1049" s="1">
        <v>3.2931722700599998E-2</v>
      </c>
      <c r="BH1049" s="1">
        <v>1.09690818936E-2</v>
      </c>
      <c r="BI1049" s="1">
        <f t="shared" si="754"/>
        <v>3.2401091825853968E-2</v>
      </c>
      <c r="BJ1049" s="1">
        <f t="shared" si="755"/>
        <v>-1.1029685859799748E-2</v>
      </c>
      <c r="BK1049" s="1">
        <f t="shared" si="756"/>
        <v>-2.1371405966054219E-2</v>
      </c>
      <c r="BL1049" s="1">
        <f t="shared" si="757"/>
        <v>0.51609547248875487</v>
      </c>
      <c r="BM1049" s="1">
        <f t="shared" si="758"/>
        <v>2.8695689538073048E-2</v>
      </c>
      <c r="BN1049" s="1">
        <v>4798.1796999999997</v>
      </c>
      <c r="BO1049" s="1">
        <f t="shared" si="724"/>
        <v>240.795159345423</v>
      </c>
      <c r="BP1049" s="1">
        <f t="shared" si="759"/>
        <v>248.72495876063329</v>
      </c>
      <c r="BQ1049" s="1">
        <f t="shared" si="764"/>
        <v>6.7896059191214517</v>
      </c>
    </row>
    <row r="1050" spans="1:69" x14ac:dyDescent="0.25">
      <c r="A1050" s="1">
        <v>104.00499999999998</v>
      </c>
      <c r="B1050" s="1">
        <f t="shared" si="725"/>
        <v>0.95498464503501801</v>
      </c>
      <c r="C1050" s="1">
        <v>3.8261864334299997E-2</v>
      </c>
      <c r="D1050" s="1">
        <v>1.0980913415600001E-2</v>
      </c>
      <c r="E1050" s="1">
        <f t="shared" si="726"/>
        <v>3.7548030705718133E-2</v>
      </c>
      <c r="F1050" s="1">
        <f t="shared" si="727"/>
        <v>-1.1041648673653896E-2</v>
      </c>
      <c r="G1050" s="1">
        <f t="shared" si="728"/>
        <v>-2.6506382032064235E-2</v>
      </c>
      <c r="H1050" s="1">
        <f t="shared" si="729"/>
        <v>0.41656566559317815</v>
      </c>
      <c r="I1050" s="1">
        <f t="shared" si="730"/>
        <v>3.3692615510572323E-2</v>
      </c>
      <c r="J1050" s="1">
        <v>4810.3373000000001</v>
      </c>
      <c r="K1050" s="1">
        <f t="shared" si="720"/>
        <v>240.55383812491979</v>
      </c>
      <c r="L1050" s="1">
        <f t="shared" si="731"/>
        <v>249.75787644435064</v>
      </c>
      <c r="M1050" s="1">
        <f t="shared" si="760"/>
        <v>7.9745106601791846</v>
      </c>
      <c r="O1050" s="1">
        <v>104.011</v>
      </c>
      <c r="P1050" s="1">
        <f t="shared" si="732"/>
        <v>0.71290971985028218</v>
      </c>
      <c r="Q1050" s="1">
        <v>2.8629586100599999E-2</v>
      </c>
      <c r="R1050" s="1">
        <v>8.5852881893499992E-3</v>
      </c>
      <c r="S1050" s="1">
        <f t="shared" si="733"/>
        <v>2.822741741050537E-2</v>
      </c>
      <c r="T1050" s="1">
        <f t="shared" si="734"/>
        <v>-8.6223540760209747E-3</v>
      </c>
      <c r="U1050" s="1">
        <f t="shared" si="735"/>
        <v>-1.9605063334484397E-2</v>
      </c>
      <c r="V1050" s="1">
        <f t="shared" si="736"/>
        <v>0.43980240863872416</v>
      </c>
      <c r="W1050" s="1">
        <f t="shared" si="737"/>
        <v>2.4726692837091141E-2</v>
      </c>
      <c r="X1050" s="1">
        <v>4777.9555</v>
      </c>
      <c r="Y1050" s="1">
        <f t="shared" si="721"/>
        <v>236.25911507330378</v>
      </c>
      <c r="Z1050" s="1">
        <f t="shared" si="738"/>
        <v>243.02311575034651</v>
      </c>
      <c r="AA1050" s="1">
        <f t="shared" si="761"/>
        <v>5.7255407482777922</v>
      </c>
      <c r="AC1050" s="1">
        <v>103.98800000000001</v>
      </c>
      <c r="AD1050" s="1">
        <f t="shared" si="739"/>
        <v>0.72977066128059054</v>
      </c>
      <c r="AE1050" s="1">
        <v>2.9196584597199999E-2</v>
      </c>
      <c r="AF1050" s="1">
        <v>8.4467222914100006E-3</v>
      </c>
      <c r="AG1050" s="1">
        <f t="shared" si="740"/>
        <v>2.8778482917419558E-2</v>
      </c>
      <c r="AH1050" s="1">
        <f t="shared" si="741"/>
        <v>-8.4825980145031427E-3</v>
      </c>
      <c r="AI1050" s="1">
        <f t="shared" si="742"/>
        <v>-2.0295884902916415E-2</v>
      </c>
      <c r="AJ1050" s="1">
        <f t="shared" si="743"/>
        <v>0.41794669486346153</v>
      </c>
      <c r="AK1050" s="1">
        <f t="shared" si="744"/>
        <v>2.5163129132755844E-2</v>
      </c>
      <c r="AL1050" s="1">
        <v>4988.6495999999997</v>
      </c>
      <c r="AM1050" s="1">
        <f t="shared" si="722"/>
        <v>243.41575374061483</v>
      </c>
      <c r="AN1050" s="1">
        <f t="shared" si="745"/>
        <v>250.52266238699389</v>
      </c>
      <c r="AO1050" s="1">
        <f t="shared" si="762"/>
        <v>6.0054911930495258</v>
      </c>
      <c r="AQ1050" s="1">
        <v>103.98100000000002</v>
      </c>
      <c r="AR1050" s="1">
        <f t="shared" si="746"/>
        <v>0.74710657195894481</v>
      </c>
      <c r="AS1050" s="1">
        <v>2.9879268258799999E-2</v>
      </c>
      <c r="AT1050" s="1">
        <v>9.6516981720900005E-3</v>
      </c>
      <c r="AU1050" s="1">
        <f t="shared" si="747"/>
        <v>2.9441580088577883E-2</v>
      </c>
      <c r="AV1050" s="1">
        <f t="shared" si="748"/>
        <v>-9.698577699463683E-3</v>
      </c>
      <c r="AW1050" s="1">
        <f t="shared" si="749"/>
        <v>-1.9743002389114202E-2</v>
      </c>
      <c r="AX1050" s="1">
        <f t="shared" si="750"/>
        <v>0.49124127669716722</v>
      </c>
      <c r="AY1050" s="1">
        <f t="shared" si="751"/>
        <v>2.5785114681144104E-2</v>
      </c>
      <c r="AZ1050" s="1">
        <v>4855.7259000000004</v>
      </c>
      <c r="BA1050" s="1">
        <f t="shared" si="723"/>
        <v>243.39034114866277</v>
      </c>
      <c r="BB1050" s="1">
        <f t="shared" si="752"/>
        <v>250.66266644344452</v>
      </c>
      <c r="BC1050" s="1">
        <f t="shared" si="763"/>
        <v>6.1515266844461172</v>
      </c>
      <c r="BE1050" s="1">
        <v>104.008</v>
      </c>
      <c r="BF1050" s="1">
        <f t="shared" si="753"/>
        <v>0.82416721230520351</v>
      </c>
      <c r="BG1050" s="1">
        <v>3.2998006790900002E-2</v>
      </c>
      <c r="BH1050" s="1">
        <v>1.10112084076E-2</v>
      </c>
      <c r="BI1050" s="1">
        <f t="shared" si="754"/>
        <v>3.2465260601177139E-2</v>
      </c>
      <c r="BJ1050" s="1">
        <f t="shared" si="755"/>
        <v>-1.1072280495029861E-2</v>
      </c>
      <c r="BK1050" s="1">
        <f t="shared" si="756"/>
        <v>-2.1392980106147277E-2</v>
      </c>
      <c r="BL1050" s="1">
        <f t="shared" si="757"/>
        <v>0.51756606326428733</v>
      </c>
      <c r="BM1050" s="1">
        <f t="shared" si="758"/>
        <v>2.8755238806402631E-2</v>
      </c>
      <c r="BN1050" s="1">
        <v>4803.8532999999998</v>
      </c>
      <c r="BO1050" s="1">
        <f t="shared" si="724"/>
        <v>241.07988720087664</v>
      </c>
      <c r="BP1050" s="1">
        <f t="shared" si="759"/>
        <v>249.03504295588056</v>
      </c>
      <c r="BQ1050" s="1">
        <f t="shared" si="764"/>
        <v>6.8044265410744273</v>
      </c>
    </row>
    <row r="1051" spans="1:69" x14ac:dyDescent="0.25">
      <c r="A1051" s="1">
        <v>104.10799999999999</v>
      </c>
      <c r="B1051" s="1">
        <f t="shared" si="725"/>
        <v>0.9567547087240732</v>
      </c>
      <c r="C1051" s="1">
        <v>3.8332782685800003E-2</v>
      </c>
      <c r="D1051" s="1">
        <v>1.1054459027899999E-2</v>
      </c>
      <c r="E1051" s="1">
        <f t="shared" si="726"/>
        <v>3.7616333252514456E-2</v>
      </c>
      <c r="F1051" s="1">
        <f t="shared" si="727"/>
        <v>-1.111601361558387E-2</v>
      </c>
      <c r="G1051" s="1">
        <f t="shared" si="728"/>
        <v>-2.6500319636930586E-2</v>
      </c>
      <c r="H1051" s="1">
        <f t="shared" si="729"/>
        <v>0.41946715239210558</v>
      </c>
      <c r="I1051" s="1">
        <f t="shared" si="730"/>
        <v>3.3761954010301076E-2</v>
      </c>
      <c r="J1051" s="1">
        <v>4808.7163</v>
      </c>
      <c r="K1051" s="1">
        <f t="shared" si="720"/>
        <v>240.47277566561979</v>
      </c>
      <c r="L1051" s="1">
        <f t="shared" si="731"/>
        <v>249.69076631706113</v>
      </c>
      <c r="M1051" s="1">
        <f t="shared" si="760"/>
        <v>7.9918261699695039</v>
      </c>
      <c r="O1051" s="1">
        <v>104.11199999999999</v>
      </c>
      <c r="P1051" s="1">
        <f t="shared" si="732"/>
        <v>0.71490669741520563</v>
      </c>
      <c r="Q1051" s="1">
        <v>2.8709782287499999E-2</v>
      </c>
      <c r="R1051" s="1">
        <v>8.6189927533299997E-3</v>
      </c>
      <c r="S1051" s="1">
        <f t="shared" si="733"/>
        <v>2.8305378478254119E-2</v>
      </c>
      <c r="T1051" s="1">
        <f t="shared" si="734"/>
        <v>-8.656351087068857E-3</v>
      </c>
      <c r="U1051" s="1">
        <f t="shared" si="735"/>
        <v>-1.9649027391185264E-2</v>
      </c>
      <c r="V1051" s="1">
        <f t="shared" si="736"/>
        <v>0.44054857854960172</v>
      </c>
      <c r="W1051" s="1">
        <f t="shared" si="737"/>
        <v>2.4811507673214515E-2</v>
      </c>
      <c r="X1051" s="1">
        <v>4768.2294000000002</v>
      </c>
      <c r="Y1051" s="1">
        <f t="shared" si="721"/>
        <v>235.77818138124357</v>
      </c>
      <c r="Z1051" s="1">
        <f t="shared" si="738"/>
        <v>242.54732163684176</v>
      </c>
      <c r="AA1051" s="1">
        <f t="shared" si="761"/>
        <v>5.7461325368144669</v>
      </c>
      <c r="AC1051" s="1">
        <v>104.10299999999999</v>
      </c>
      <c r="AD1051" s="1">
        <f t="shared" si="739"/>
        <v>0.73156547806727235</v>
      </c>
      <c r="AE1051" s="1">
        <v>2.9268391430400002E-2</v>
      </c>
      <c r="AF1051" s="1">
        <v>8.4946863353299994E-3</v>
      </c>
      <c r="AG1051" s="1">
        <f t="shared" si="740"/>
        <v>2.8848250277141812E-2</v>
      </c>
      <c r="AH1051" s="1">
        <f t="shared" si="741"/>
        <v>-8.5309718186237591E-3</v>
      </c>
      <c r="AI1051" s="1">
        <f t="shared" si="742"/>
        <v>-2.0317278458518051E-2</v>
      </c>
      <c r="AJ1051" s="1">
        <f t="shared" si="743"/>
        <v>0.41988752755648412</v>
      </c>
      <c r="AK1051" s="1">
        <f t="shared" si="744"/>
        <v>2.5230294557052085E-2</v>
      </c>
      <c r="AL1051" s="1">
        <v>4991.8915999999999</v>
      </c>
      <c r="AM1051" s="1">
        <f t="shared" si="722"/>
        <v>243.57394361901942</v>
      </c>
      <c r="AN1051" s="1">
        <f t="shared" si="745"/>
        <v>250.70296114310705</v>
      </c>
      <c r="AO1051" s="1">
        <f t="shared" si="762"/>
        <v>6.0223237088857999</v>
      </c>
      <c r="AQ1051" s="1">
        <v>104.09800000000001</v>
      </c>
      <c r="AR1051" s="1">
        <f t="shared" si="746"/>
        <v>0.74882505619032014</v>
      </c>
      <c r="AS1051" s="1">
        <v>2.9947996139499999E-2</v>
      </c>
      <c r="AT1051" s="1">
        <v>9.7068231552800005E-3</v>
      </c>
      <c r="AU1051" s="1">
        <f t="shared" si="747"/>
        <v>2.9508311781971091E-2</v>
      </c>
      <c r="AV1051" s="1">
        <f t="shared" si="748"/>
        <v>-9.7542414667813535E-3</v>
      </c>
      <c r="AW1051" s="1">
        <f t="shared" si="749"/>
        <v>-1.9754070315189737E-2</v>
      </c>
      <c r="AX1051" s="1">
        <f t="shared" si="750"/>
        <v>0.49378387902572696</v>
      </c>
      <c r="AY1051" s="1">
        <f t="shared" si="751"/>
        <v>2.5847940101624112E-2</v>
      </c>
      <c r="AZ1051" s="1">
        <v>4860.5889999999999</v>
      </c>
      <c r="BA1051" s="1">
        <f t="shared" si="723"/>
        <v>243.63410111214012</v>
      </c>
      <c r="BB1051" s="1">
        <f t="shared" si="752"/>
        <v>250.93045423169701</v>
      </c>
      <c r="BC1051" s="1">
        <f t="shared" si="763"/>
        <v>6.1672830838042643</v>
      </c>
      <c r="BE1051" s="1">
        <v>104.105</v>
      </c>
      <c r="BF1051" s="1">
        <f t="shared" si="753"/>
        <v>0.82634927704986139</v>
      </c>
      <c r="BG1051" s="1">
        <v>3.3085372299E-2</v>
      </c>
      <c r="BH1051" s="1">
        <v>1.1006396263800001E-2</v>
      </c>
      <c r="BI1051" s="1">
        <f t="shared" si="754"/>
        <v>3.254983173614337E-2</v>
      </c>
      <c r="BJ1051" s="1">
        <f t="shared" si="755"/>
        <v>-1.1067414785596485E-2</v>
      </c>
      <c r="BK1051" s="1">
        <f t="shared" si="756"/>
        <v>-2.1482416950546885E-2</v>
      </c>
      <c r="BL1051" s="1">
        <f t="shared" si="757"/>
        <v>0.51518480490691421</v>
      </c>
      <c r="BM1051" s="1">
        <f t="shared" si="758"/>
        <v>2.8841374253834175E-2</v>
      </c>
      <c r="BN1051" s="1">
        <v>4801.4216999999999</v>
      </c>
      <c r="BO1051" s="1">
        <f t="shared" si="724"/>
        <v>240.95785810941425</v>
      </c>
      <c r="BP1051" s="1">
        <f t="shared" si="759"/>
        <v>248.93003855333384</v>
      </c>
      <c r="BQ1051" s="1">
        <f t="shared" si="764"/>
        <v>6.8258727636249681</v>
      </c>
    </row>
    <row r="1052" spans="1:69" x14ac:dyDescent="0.25">
      <c r="A1052" s="1">
        <v>104.205</v>
      </c>
      <c r="B1052" s="1">
        <f t="shared" si="725"/>
        <v>0.95826907691362684</v>
      </c>
      <c r="C1052" s="1">
        <v>3.83934564888E-2</v>
      </c>
      <c r="D1052" s="1">
        <v>1.1049330234500001E-2</v>
      </c>
      <c r="E1052" s="1">
        <f t="shared" si="726"/>
        <v>3.7674765415476277E-2</v>
      </c>
      <c r="F1052" s="1">
        <f t="shared" si="727"/>
        <v>-1.1110827505845506E-2</v>
      </c>
      <c r="G1052" s="1">
        <f t="shared" si="728"/>
        <v>-2.6563937909630769E-2</v>
      </c>
      <c r="H1052" s="1">
        <f t="shared" si="729"/>
        <v>0.4182673345963992</v>
      </c>
      <c r="I1052" s="1">
        <f t="shared" si="730"/>
        <v>3.3813664004180212E-2</v>
      </c>
      <c r="J1052" s="1">
        <v>4816.8213999999998</v>
      </c>
      <c r="K1052" s="1">
        <f t="shared" si="720"/>
        <v>240.87809296288836</v>
      </c>
      <c r="L1052" s="1">
        <f t="shared" si="731"/>
        <v>250.12623554416413</v>
      </c>
      <c r="M1052" s="1">
        <f t="shared" si="760"/>
        <v>8.0047489370229705</v>
      </c>
      <c r="O1052" s="1">
        <v>104.21099999999998</v>
      </c>
      <c r="P1052" s="1">
        <f t="shared" si="732"/>
        <v>0.71713637353845106</v>
      </c>
      <c r="Q1052" s="1">
        <v>2.8799323365100001E-2</v>
      </c>
      <c r="R1052" s="1">
        <v>8.6889099329699997E-3</v>
      </c>
      <c r="S1052" s="1">
        <f t="shared" si="733"/>
        <v>2.8392416807669619E-2</v>
      </c>
      <c r="T1052" s="1">
        <f t="shared" si="734"/>
        <v>-8.7268786084764537E-3</v>
      </c>
      <c r="U1052" s="1">
        <f t="shared" si="735"/>
        <v>-1.9665538199193165E-2</v>
      </c>
      <c r="V1052" s="1">
        <f t="shared" si="736"/>
        <v>0.44376505336805372</v>
      </c>
      <c r="W1052" s="1">
        <f t="shared" si="737"/>
        <v>2.489349031791584E-2</v>
      </c>
      <c r="X1052" s="1">
        <v>4774.7134999999998</v>
      </c>
      <c r="Y1052" s="1">
        <f t="shared" si="721"/>
        <v>236.09880549087512</v>
      </c>
      <c r="Z1052" s="1">
        <f t="shared" si="738"/>
        <v>242.89829133632068</v>
      </c>
      <c r="AA1052" s="1">
        <f t="shared" si="761"/>
        <v>5.766031594419565</v>
      </c>
      <c r="AC1052" s="1">
        <v>104.20100000000001</v>
      </c>
      <c r="AD1052" s="1">
        <f t="shared" si="739"/>
        <v>0.7333679301903171</v>
      </c>
      <c r="AE1052" s="1">
        <v>2.9340503737299999E-2</v>
      </c>
      <c r="AF1052" s="1">
        <v>8.5408110171599997E-3</v>
      </c>
      <c r="AG1052" s="1">
        <f t="shared" si="740"/>
        <v>2.8918309536186931E-2</v>
      </c>
      <c r="AH1052" s="1">
        <f t="shared" si="741"/>
        <v>-8.5774927540985986E-3</v>
      </c>
      <c r="AI1052" s="1">
        <f t="shared" si="742"/>
        <v>-2.0340816782088333E-2</v>
      </c>
      <c r="AJ1052" s="1">
        <f t="shared" si="743"/>
        <v>0.42168870827506527</v>
      </c>
      <c r="AK1052" s="1">
        <f t="shared" si="744"/>
        <v>2.5299512871530368E-2</v>
      </c>
      <c r="AL1052" s="1">
        <v>4992.7021000000004</v>
      </c>
      <c r="AM1052" s="1">
        <f t="shared" si="722"/>
        <v>243.61349108862058</v>
      </c>
      <c r="AN1052" s="1">
        <f t="shared" si="745"/>
        <v>250.76123363436295</v>
      </c>
      <c r="AO1052" s="1">
        <f t="shared" si="762"/>
        <v>6.039678962052653</v>
      </c>
      <c r="AQ1052" s="1">
        <v>104.185</v>
      </c>
      <c r="AR1052" s="1">
        <f t="shared" si="746"/>
        <v>0.7504978048403117</v>
      </c>
      <c r="AS1052" s="1">
        <v>3.0014894902699998E-2</v>
      </c>
      <c r="AT1052" s="1">
        <v>9.7066638991199997E-3</v>
      </c>
      <c r="AU1052" s="1">
        <f t="shared" si="747"/>
        <v>2.9573263207566584E-2</v>
      </c>
      <c r="AV1052" s="1">
        <f t="shared" si="748"/>
        <v>-9.7540806496102823E-3</v>
      </c>
      <c r="AW1052" s="1">
        <f t="shared" si="749"/>
        <v>-1.9819182557956304E-2</v>
      </c>
      <c r="AX1052" s="1">
        <f t="shared" si="750"/>
        <v>0.49215352959623249</v>
      </c>
      <c r="AY1052" s="1">
        <f t="shared" si="751"/>
        <v>2.5910822560535576E-2</v>
      </c>
      <c r="AZ1052" s="1">
        <v>4863.0204999999996</v>
      </c>
      <c r="BA1052" s="1">
        <f t="shared" si="723"/>
        <v>243.75597858765883</v>
      </c>
      <c r="BB1052" s="1">
        <f t="shared" si="752"/>
        <v>251.0722886668722</v>
      </c>
      <c r="BC1052" s="1">
        <f t="shared" si="763"/>
        <v>6.1830666672311452</v>
      </c>
      <c r="BE1052" s="1">
        <v>104.205</v>
      </c>
      <c r="BF1052" s="1">
        <f t="shared" si="753"/>
        <v>0.82810213043958547</v>
      </c>
      <c r="BG1052" s="1">
        <v>3.31555530429E-2</v>
      </c>
      <c r="BH1052" s="1">
        <v>1.10367676243E-2</v>
      </c>
      <c r="BI1052" s="1">
        <f t="shared" si="754"/>
        <v>3.2617762579121169E-2</v>
      </c>
      <c r="BJ1052" s="1">
        <f t="shared" si="755"/>
        <v>-1.1098124617022413E-2</v>
      </c>
      <c r="BK1052" s="1">
        <f t="shared" si="756"/>
        <v>-2.1519637962098756E-2</v>
      </c>
      <c r="BL1052" s="1">
        <f t="shared" si="757"/>
        <v>0.51572078659356968</v>
      </c>
      <c r="BM1052" s="1">
        <f t="shared" si="758"/>
        <v>2.8907801001150701E-2</v>
      </c>
      <c r="BN1052" s="1">
        <v>4803.0428000000002</v>
      </c>
      <c r="BO1052" s="1">
        <f t="shared" si="724"/>
        <v>241.03921250987887</v>
      </c>
      <c r="BP1052" s="1">
        <f t="shared" si="759"/>
        <v>249.031000905669</v>
      </c>
      <c r="BQ1052" s="1">
        <f t="shared" si="764"/>
        <v>6.8424117296957769</v>
      </c>
    </row>
    <row r="1053" spans="1:69" x14ac:dyDescent="0.25">
      <c r="A1053" s="1">
        <v>104.301</v>
      </c>
      <c r="B1053" s="1">
        <f t="shared" si="725"/>
        <v>0.9598579222316348</v>
      </c>
      <c r="C1053" s="1">
        <v>3.8457114249499998E-2</v>
      </c>
      <c r="D1053" s="1">
        <v>1.10469628125E-2</v>
      </c>
      <c r="E1053" s="1">
        <f t="shared" si="726"/>
        <v>3.7736067621438413E-2</v>
      </c>
      <c r="F1053" s="1">
        <f t="shared" si="727"/>
        <v>-1.1108433636020818E-2</v>
      </c>
      <c r="G1053" s="1">
        <f t="shared" si="728"/>
        <v>-2.6627633985417593E-2</v>
      </c>
      <c r="H1053" s="1">
        <f t="shared" si="729"/>
        <v>0.41717689382782797</v>
      </c>
      <c r="I1053" s="1">
        <f t="shared" si="730"/>
        <v>3.3880577123837761E-2</v>
      </c>
      <c r="J1053" s="1">
        <v>4809.5267999999996</v>
      </c>
      <c r="K1053" s="1">
        <f t="shared" si="720"/>
        <v>240.51330689526975</v>
      </c>
      <c r="L1053" s="1">
        <f t="shared" si="731"/>
        <v>249.76275461706621</v>
      </c>
      <c r="M1053" s="1">
        <f t="shared" si="760"/>
        <v>8.0214735029300464</v>
      </c>
      <c r="O1053" s="1">
        <v>104.31399999999999</v>
      </c>
      <c r="P1053" s="1">
        <f t="shared" si="732"/>
        <v>0.71871183137064476</v>
      </c>
      <c r="Q1053" s="1">
        <v>2.8862591832899999E-2</v>
      </c>
      <c r="R1053" s="1">
        <v>8.7303742766399999E-3</v>
      </c>
      <c r="S1053" s="1">
        <f t="shared" si="733"/>
        <v>2.8453912301513919E-2</v>
      </c>
      <c r="T1053" s="1">
        <f t="shared" si="734"/>
        <v>-8.768707264778644E-3</v>
      </c>
      <c r="U1053" s="1">
        <f t="shared" si="735"/>
        <v>-1.9685205036735275E-2</v>
      </c>
      <c r="V1053" s="1">
        <f t="shared" si="736"/>
        <v>0.44544658023195804</v>
      </c>
      <c r="W1053" s="1">
        <f t="shared" si="737"/>
        <v>2.4953582689500195E-2</v>
      </c>
      <c r="X1053" s="1">
        <v>4776.3344999999999</v>
      </c>
      <c r="Y1053" s="1">
        <f t="shared" si="721"/>
        <v>236.17896028208943</v>
      </c>
      <c r="Z1053" s="1">
        <f t="shared" si="738"/>
        <v>242.99569721223008</v>
      </c>
      <c r="AA1053" s="1">
        <f t="shared" si="761"/>
        <v>5.7806308554747972</v>
      </c>
      <c r="AC1053" s="1">
        <v>104.30399999999999</v>
      </c>
      <c r="AD1053" s="1">
        <f t="shared" si="739"/>
        <v>0.73490142284547078</v>
      </c>
      <c r="AE1053" s="1">
        <v>2.94018555433E-2</v>
      </c>
      <c r="AF1053" s="1">
        <v>8.5386531427499995E-3</v>
      </c>
      <c r="AG1053" s="1">
        <f t="shared" si="740"/>
        <v>2.8977910783270198E-2</v>
      </c>
      <c r="AH1053" s="1">
        <f t="shared" si="741"/>
        <v>-8.5753162932965307E-3</v>
      </c>
      <c r="AI1053" s="1">
        <f t="shared" si="742"/>
        <v>-2.0402594489973669E-2</v>
      </c>
      <c r="AJ1053" s="1">
        <f t="shared" si="743"/>
        <v>0.42030518704425801</v>
      </c>
      <c r="AK1053" s="1">
        <f t="shared" si="744"/>
        <v>2.5361835924418159E-2</v>
      </c>
      <c r="AL1053" s="1">
        <v>4988.6495999999997</v>
      </c>
      <c r="AM1053" s="1">
        <f t="shared" si="722"/>
        <v>243.41575374061483</v>
      </c>
      <c r="AN1053" s="1">
        <f t="shared" si="745"/>
        <v>250.57262856905987</v>
      </c>
      <c r="AO1053" s="1">
        <f t="shared" si="762"/>
        <v>6.0553012904569252</v>
      </c>
      <c r="AQ1053" s="1">
        <v>104.29600000000002</v>
      </c>
      <c r="AR1053" s="1">
        <f t="shared" si="746"/>
        <v>0.75233076774974872</v>
      </c>
      <c r="AS1053" s="1">
        <v>3.0088201165200001E-2</v>
      </c>
      <c r="AT1053" s="1">
        <v>9.7904289141299995E-3</v>
      </c>
      <c r="AU1053" s="1">
        <f t="shared" si="747"/>
        <v>2.9644430774540174E-2</v>
      </c>
      <c r="AV1053" s="1">
        <f t="shared" si="748"/>
        <v>-9.8386702907119813E-3</v>
      </c>
      <c r="AW1053" s="1">
        <f t="shared" si="749"/>
        <v>-1.9805760483828191E-2</v>
      </c>
      <c r="AX1053" s="1">
        <f t="shared" si="750"/>
        <v>0.49675801637334033</v>
      </c>
      <c r="AY1053" s="1">
        <f t="shared" si="751"/>
        <v>2.5986613127712489E-2</v>
      </c>
      <c r="AZ1053" s="1">
        <v>4856.5364</v>
      </c>
      <c r="BA1053" s="1">
        <f t="shared" si="723"/>
        <v>243.43096697383567</v>
      </c>
      <c r="BB1053" s="1">
        <f t="shared" si="752"/>
        <v>250.75536687798359</v>
      </c>
      <c r="BC1053" s="1">
        <f t="shared" si="763"/>
        <v>6.202083568550548</v>
      </c>
      <c r="BE1053" s="1">
        <v>104.30800000000001</v>
      </c>
      <c r="BF1053" s="1">
        <f t="shared" si="753"/>
        <v>0.82966424390441784</v>
      </c>
      <c r="BG1053" s="1">
        <v>3.3218096941699998E-2</v>
      </c>
      <c r="BH1053" s="1">
        <v>1.1085126549000001E-2</v>
      </c>
      <c r="BI1053" s="1">
        <f t="shared" si="754"/>
        <v>3.2678297515597511E-2</v>
      </c>
      <c r="BJ1053" s="1">
        <f t="shared" si="755"/>
        <v>-1.1147024419863835E-2</v>
      </c>
      <c r="BK1053" s="1">
        <f t="shared" si="756"/>
        <v>-2.1531273095733675E-2</v>
      </c>
      <c r="BL1053" s="1">
        <f t="shared" si="757"/>
        <v>0.5177132058239774</v>
      </c>
      <c r="BM1053" s="1">
        <f t="shared" si="758"/>
        <v>2.8968737509296138E-2</v>
      </c>
      <c r="BN1053" s="1">
        <v>4802.2322000000004</v>
      </c>
      <c r="BO1053" s="1">
        <f t="shared" si="724"/>
        <v>240.99853280041208</v>
      </c>
      <c r="BP1053" s="1">
        <f t="shared" si="759"/>
        <v>249.00404542578363</v>
      </c>
      <c r="BQ1053" s="1">
        <f t="shared" si="764"/>
        <v>6.857585988024522</v>
      </c>
    </row>
    <row r="1054" spans="1:69" x14ac:dyDescent="0.25">
      <c r="A1054" s="1">
        <v>104.40499999999999</v>
      </c>
      <c r="B1054" s="1">
        <f t="shared" si="725"/>
        <v>0.96173091497595786</v>
      </c>
      <c r="C1054" s="1">
        <v>3.8532156497200001E-2</v>
      </c>
      <c r="D1054" s="1">
        <v>1.11508108675E-2</v>
      </c>
      <c r="E1054" s="1">
        <f t="shared" si="726"/>
        <v>3.7808328223637604E-2</v>
      </c>
      <c r="F1054" s="1">
        <f t="shared" si="727"/>
        <v>-1.1213447225057715E-2</v>
      </c>
      <c r="G1054" s="1">
        <f t="shared" si="728"/>
        <v>-2.6594880998579887E-2</v>
      </c>
      <c r="H1054" s="1">
        <f t="shared" si="729"/>
        <v>0.42163930816823325</v>
      </c>
      <c r="I1054" s="1">
        <f t="shared" si="730"/>
        <v>3.3948010624438772E-2</v>
      </c>
      <c r="J1054" s="1">
        <v>4815.2003999999997</v>
      </c>
      <c r="K1054" s="1">
        <f t="shared" si="720"/>
        <v>240.79703050358836</v>
      </c>
      <c r="L1054" s="1">
        <f t="shared" si="731"/>
        <v>250.07545936701368</v>
      </c>
      <c r="M1054" s="1">
        <f t="shared" si="760"/>
        <v>8.0383264231815978</v>
      </c>
      <c r="O1054" s="1">
        <v>104.40899999999999</v>
      </c>
      <c r="P1054" s="1">
        <f t="shared" si="732"/>
        <v>0.72021103717179014</v>
      </c>
      <c r="Q1054" s="1">
        <v>2.8922798111999999E-2</v>
      </c>
      <c r="R1054" s="1">
        <v>8.7432283908099994E-3</v>
      </c>
      <c r="S1054" s="1">
        <f t="shared" si="733"/>
        <v>2.8512427907088089E-2</v>
      </c>
      <c r="T1054" s="1">
        <f t="shared" si="734"/>
        <v>-8.7816746726148594E-3</v>
      </c>
      <c r="U1054" s="1">
        <f t="shared" si="735"/>
        <v>-1.9730753234473229E-2</v>
      </c>
      <c r="V1054" s="1">
        <f t="shared" si="736"/>
        <v>0.44507549044157474</v>
      </c>
      <c r="W1054" s="1">
        <f t="shared" si="737"/>
        <v>2.5013675490595029E-2</v>
      </c>
      <c r="X1054" s="1">
        <v>4773.9030000000002</v>
      </c>
      <c r="Y1054" s="1">
        <f t="shared" si="721"/>
        <v>236.05872809526798</v>
      </c>
      <c r="Z1054" s="1">
        <f t="shared" si="738"/>
        <v>242.88620703054289</v>
      </c>
      <c r="AA1054" s="1">
        <f t="shared" si="761"/>
        <v>5.7952298577884171</v>
      </c>
      <c r="AC1054" s="1">
        <v>104.401</v>
      </c>
      <c r="AD1054" s="1">
        <f t="shared" si="739"/>
        <v>0.73660852634436624</v>
      </c>
      <c r="AE1054" s="1">
        <v>2.9470153152900001E-2</v>
      </c>
      <c r="AF1054" s="1">
        <v>8.5640745237499996E-3</v>
      </c>
      <c r="AG1054" s="1">
        <f t="shared" si="740"/>
        <v>2.9044255470396557E-2</v>
      </c>
      <c r="AH1054" s="1">
        <f t="shared" si="741"/>
        <v>-8.6009569367690997E-3</v>
      </c>
      <c r="AI1054" s="1">
        <f t="shared" si="742"/>
        <v>-2.0443298533627457E-2</v>
      </c>
      <c r="AJ1054" s="1">
        <f t="shared" si="743"/>
        <v>0.4207225620963892</v>
      </c>
      <c r="AK1054" s="1">
        <f t="shared" si="744"/>
        <v>2.5423240316667844E-2</v>
      </c>
      <c r="AL1054" s="1">
        <v>4995.1337000000003</v>
      </c>
      <c r="AM1054" s="1">
        <f t="shared" si="722"/>
        <v>243.7321383768157</v>
      </c>
      <c r="AN1054" s="1">
        <f t="shared" si="745"/>
        <v>250.91496182306429</v>
      </c>
      <c r="AO1054" s="1">
        <f t="shared" si="762"/>
        <v>6.0706980608113188</v>
      </c>
      <c r="AQ1054" s="1">
        <v>104.40400000000002</v>
      </c>
      <c r="AR1054" s="1">
        <f t="shared" si="746"/>
        <v>0.75433349257185034</v>
      </c>
      <c r="AS1054" s="1">
        <v>3.0168296769299999E-2</v>
      </c>
      <c r="AT1054" s="1">
        <v>9.7687290981399999E-3</v>
      </c>
      <c r="AU1054" s="1">
        <f t="shared" si="747"/>
        <v>2.9722183815698595E-2</v>
      </c>
      <c r="AV1054" s="1">
        <f t="shared" si="748"/>
        <v>-9.8167561637855002E-3</v>
      </c>
      <c r="AW1054" s="1">
        <f t="shared" si="749"/>
        <v>-1.9905427651913096E-2</v>
      </c>
      <c r="AX1054" s="1">
        <f t="shared" si="750"/>
        <v>0.49316981958144562</v>
      </c>
      <c r="AY1054" s="1">
        <f t="shared" si="751"/>
        <v>2.605675565940278E-2</v>
      </c>
      <c r="AZ1054" s="1">
        <v>4866.2626</v>
      </c>
      <c r="BA1054" s="1">
        <f t="shared" si="723"/>
        <v>243.91848690079038</v>
      </c>
      <c r="BB1054" s="1">
        <f t="shared" si="752"/>
        <v>251.27709220113204</v>
      </c>
      <c r="BC1054" s="1">
        <f t="shared" si="763"/>
        <v>6.2196904823858041</v>
      </c>
      <c r="BE1054" s="1">
        <v>104.41799999999999</v>
      </c>
      <c r="BF1054" s="1">
        <f t="shared" si="753"/>
        <v>0.83182714161272808</v>
      </c>
      <c r="BG1054" s="1">
        <v>3.3304695039999999E-2</v>
      </c>
      <c r="BH1054" s="1">
        <v>1.10998786986E-2</v>
      </c>
      <c r="BI1054" s="1">
        <f t="shared" si="754"/>
        <v>3.2762107961518287E-2</v>
      </c>
      <c r="BJ1054" s="1">
        <f t="shared" si="755"/>
        <v>-1.1161942043240562E-2</v>
      </c>
      <c r="BK1054" s="1">
        <f t="shared" si="756"/>
        <v>-2.1600165918277726E-2</v>
      </c>
      <c r="BL1054" s="1">
        <f t="shared" si="757"/>
        <v>0.5167526066915763</v>
      </c>
      <c r="BM1054" s="1">
        <f t="shared" si="758"/>
        <v>2.9049732421124144E-2</v>
      </c>
      <c r="BN1054" s="1">
        <v>4805.4742999999999</v>
      </c>
      <c r="BO1054" s="1">
        <f t="shared" si="724"/>
        <v>241.16123658287228</v>
      </c>
      <c r="BP1054" s="1">
        <f t="shared" si="759"/>
        <v>249.19303802273413</v>
      </c>
      <c r="BQ1054" s="1">
        <f t="shared" si="764"/>
        <v>6.8777617024479634</v>
      </c>
    </row>
    <row r="1055" spans="1:69" x14ac:dyDescent="0.25">
      <c r="A1055" s="1">
        <v>104.51099999999998</v>
      </c>
      <c r="B1055" s="1">
        <f t="shared" si="725"/>
        <v>0.96346852858004706</v>
      </c>
      <c r="C1055" s="1">
        <v>3.8601774722300003E-2</v>
      </c>
      <c r="D1055" s="1">
        <v>1.1163989082E-2</v>
      </c>
      <c r="E1055" s="1">
        <f t="shared" si="726"/>
        <v>3.7875361190630799E-2</v>
      </c>
      <c r="F1055" s="1">
        <f t="shared" si="727"/>
        <v>-1.1226774133202484E-2</v>
      </c>
      <c r="G1055" s="1">
        <f t="shared" si="728"/>
        <v>-2.6648587057428313E-2</v>
      </c>
      <c r="H1055" s="1">
        <f t="shared" si="729"/>
        <v>0.4212896582099655</v>
      </c>
      <c r="I1055" s="1">
        <f t="shared" si="730"/>
        <v>3.4015434630816729E-2</v>
      </c>
      <c r="J1055" s="1">
        <v>4814.3899000000001</v>
      </c>
      <c r="K1055" s="1">
        <f t="shared" si="720"/>
        <v>240.75649927393837</v>
      </c>
      <c r="L1055" s="1">
        <f t="shared" si="731"/>
        <v>250.05012742184053</v>
      </c>
      <c r="M1055" s="1">
        <f t="shared" si="760"/>
        <v>8.0551866585583127</v>
      </c>
      <c r="O1055" s="1">
        <v>104.512</v>
      </c>
      <c r="P1055" s="1">
        <f t="shared" si="732"/>
        <v>0.72247888569269347</v>
      </c>
      <c r="Q1055" s="1">
        <v>2.9013872146599999E-2</v>
      </c>
      <c r="R1055" s="1">
        <v>8.7154032662499995E-3</v>
      </c>
      <c r="S1055" s="1">
        <f t="shared" si="733"/>
        <v>2.8600937953073207E-2</v>
      </c>
      <c r="T1055" s="1">
        <f t="shared" si="734"/>
        <v>-8.7536045147799252E-3</v>
      </c>
      <c r="U1055" s="1">
        <f t="shared" si="735"/>
        <v>-1.9847333438293282E-2</v>
      </c>
      <c r="V1055" s="1">
        <f t="shared" si="736"/>
        <v>0.44104688128485775</v>
      </c>
      <c r="W1055" s="1">
        <f t="shared" si="737"/>
        <v>2.5097717420777144E-2</v>
      </c>
      <c r="X1055" s="1">
        <v>4779.5765000000001</v>
      </c>
      <c r="Y1055" s="1">
        <f t="shared" si="721"/>
        <v>236.33926986451812</v>
      </c>
      <c r="Z1055" s="1">
        <f t="shared" si="738"/>
        <v>243.19638722358803</v>
      </c>
      <c r="AA1055" s="1">
        <f t="shared" si="761"/>
        <v>5.8156555175129405</v>
      </c>
      <c r="AC1055" s="1">
        <v>104.498</v>
      </c>
      <c r="AD1055" s="1">
        <f t="shared" si="739"/>
        <v>0.73828885960392554</v>
      </c>
      <c r="AE1055" s="1">
        <v>2.9537379741699999E-2</v>
      </c>
      <c r="AF1055" s="1">
        <v>8.5540814325200006E-3</v>
      </c>
      <c r="AG1055" s="1">
        <f t="shared" si="740"/>
        <v>2.9109555463475614E-2</v>
      </c>
      <c r="AH1055" s="1">
        <f t="shared" si="741"/>
        <v>-8.5908775754999882E-3</v>
      </c>
      <c r="AI1055" s="1">
        <f t="shared" si="742"/>
        <v>-2.0518677887975626E-2</v>
      </c>
      <c r="AJ1055" s="1">
        <f t="shared" si="743"/>
        <v>0.41868572733599085</v>
      </c>
      <c r="AK1055" s="1">
        <f t="shared" si="744"/>
        <v>2.5486541119507496E-2</v>
      </c>
      <c r="AL1055" s="1">
        <v>4997.5652</v>
      </c>
      <c r="AM1055" s="1">
        <f t="shared" si="722"/>
        <v>243.85078078561912</v>
      </c>
      <c r="AN1055" s="1">
        <f t="shared" si="745"/>
        <v>251.053493897994</v>
      </c>
      <c r="AO1055" s="1">
        <f t="shared" si="762"/>
        <v>6.08658556393498</v>
      </c>
      <c r="AQ1055" s="1">
        <v>104.501</v>
      </c>
      <c r="AR1055" s="1">
        <f t="shared" si="746"/>
        <v>0.75606539009001639</v>
      </c>
      <c r="AS1055" s="1">
        <v>3.0237561091800001E-2</v>
      </c>
      <c r="AT1055" s="1">
        <v>9.76809114218E-3</v>
      </c>
      <c r="AU1055" s="1">
        <f t="shared" si="747"/>
        <v>2.9789417484504001E-2</v>
      </c>
      <c r="AV1055" s="1">
        <f t="shared" si="748"/>
        <v>-9.8161119145346518E-3</v>
      </c>
      <c r="AW1055" s="1">
        <f t="shared" si="749"/>
        <v>-1.997330556996935E-2</v>
      </c>
      <c r="AX1055" s="1">
        <f t="shared" si="750"/>
        <v>0.49146156003809216</v>
      </c>
      <c r="AY1055" s="1">
        <f t="shared" si="751"/>
        <v>2.6131069464282439E-2</v>
      </c>
      <c r="AZ1055" s="1">
        <v>4856.5364</v>
      </c>
      <c r="BA1055" s="1">
        <f t="shared" si="723"/>
        <v>243.43096697383567</v>
      </c>
      <c r="BB1055" s="1">
        <f t="shared" si="752"/>
        <v>250.79172570934296</v>
      </c>
      <c r="BC1055" s="1">
        <f t="shared" si="763"/>
        <v>6.2383458044709839</v>
      </c>
      <c r="BE1055" s="1">
        <v>104.502</v>
      </c>
      <c r="BF1055" s="1">
        <f t="shared" si="753"/>
        <v>0.83345606057245258</v>
      </c>
      <c r="BG1055" s="1">
        <v>3.33699136972E-2</v>
      </c>
      <c r="BH1055" s="1">
        <v>1.1119757778899999E-2</v>
      </c>
      <c r="BI1055" s="1">
        <f t="shared" si="754"/>
        <v>3.2825222548542324E-2</v>
      </c>
      <c r="BJ1055" s="1">
        <f t="shared" si="755"/>
        <v>-1.118204445771216E-2</v>
      </c>
      <c r="BK1055" s="1">
        <f t="shared" si="756"/>
        <v>-2.1643178090830162E-2</v>
      </c>
      <c r="BL1055" s="1">
        <f t="shared" si="757"/>
        <v>0.51665445854505987</v>
      </c>
      <c r="BM1055" s="1">
        <f t="shared" si="758"/>
        <v>2.9108855642688416E-2</v>
      </c>
      <c r="BN1055" s="1">
        <v>4810.3373000000001</v>
      </c>
      <c r="BO1055" s="1">
        <f t="shared" si="724"/>
        <v>241.40528472885916</v>
      </c>
      <c r="BP1055" s="1">
        <f t="shared" si="759"/>
        <v>249.46095824630922</v>
      </c>
      <c r="BQ1055" s="1">
        <f t="shared" si="764"/>
        <v>6.8925027178006255</v>
      </c>
    </row>
    <row r="1056" spans="1:69" x14ac:dyDescent="0.25">
      <c r="A1056" s="1">
        <v>104.60799999999999</v>
      </c>
      <c r="B1056" s="1">
        <f t="shared" si="725"/>
        <v>0.96534161430728804</v>
      </c>
      <c r="C1056" s="1">
        <v>3.8676820695400002E-2</v>
      </c>
      <c r="D1056" s="1">
        <v>1.1122796684500001E-2</v>
      </c>
      <c r="E1056" s="1">
        <f t="shared" si="726"/>
        <v>3.7947615315136039E-2</v>
      </c>
      <c r="F1056" s="1">
        <f t="shared" si="727"/>
        <v>-1.1185117539911305E-2</v>
      </c>
      <c r="G1056" s="1">
        <f t="shared" si="728"/>
        <v>-2.6762497775224735E-2</v>
      </c>
      <c r="H1056" s="1">
        <f t="shared" si="729"/>
        <v>0.41793997084479456</v>
      </c>
      <c r="I1056" s="1">
        <f t="shared" si="730"/>
        <v>3.4087409849631815E-2</v>
      </c>
      <c r="J1056" s="1">
        <v>4814.3899000000001</v>
      </c>
      <c r="K1056" s="1">
        <f t="shared" si="720"/>
        <v>240.75649927393837</v>
      </c>
      <c r="L1056" s="1">
        <f t="shared" si="731"/>
        <v>250.0681952276087</v>
      </c>
      <c r="M1056" s="1">
        <f t="shared" si="760"/>
        <v>8.0731847214113763</v>
      </c>
      <c r="O1056" s="1">
        <v>104.614</v>
      </c>
      <c r="P1056" s="1">
        <f t="shared" si="732"/>
        <v>0.72437284880640418</v>
      </c>
      <c r="Q1056" s="1">
        <v>2.90899313986E-2</v>
      </c>
      <c r="R1056" s="1">
        <v>8.7523208931100001E-3</v>
      </c>
      <c r="S1056" s="1">
        <f t="shared" si="733"/>
        <v>2.8674849921851018E-2</v>
      </c>
      <c r="T1056" s="1">
        <f t="shared" si="734"/>
        <v>-8.7908474160069347E-3</v>
      </c>
      <c r="U1056" s="1">
        <f t="shared" si="735"/>
        <v>-1.9884002505844083E-2</v>
      </c>
      <c r="V1056" s="1">
        <f t="shared" si="736"/>
        <v>0.44210653330099042</v>
      </c>
      <c r="W1056" s="1">
        <f t="shared" si="737"/>
        <v>2.5171964555020472E-2</v>
      </c>
      <c r="X1056" s="1">
        <v>4778.7660000000005</v>
      </c>
      <c r="Y1056" s="1">
        <f t="shared" si="721"/>
        <v>236.29919246891097</v>
      </c>
      <c r="Z1056" s="1">
        <f t="shared" si="738"/>
        <v>243.17311976737616</v>
      </c>
      <c r="AA1056" s="1">
        <f t="shared" si="761"/>
        <v>5.8337112885516502</v>
      </c>
      <c r="AC1056" s="1">
        <v>104.58800000000001</v>
      </c>
      <c r="AD1056" s="1">
        <f t="shared" si="739"/>
        <v>0.73984334943970154</v>
      </c>
      <c r="AE1056" s="1">
        <v>2.9599571600599998E-2</v>
      </c>
      <c r="AF1056" s="1">
        <v>8.5911741480200008E-3</v>
      </c>
      <c r="AG1056" s="1">
        <f t="shared" si="740"/>
        <v>2.9169961216359855E-2</v>
      </c>
      <c r="AH1056" s="1">
        <f t="shared" si="741"/>
        <v>-8.6282910225603231E-3</v>
      </c>
      <c r="AI1056" s="1">
        <f t="shared" si="742"/>
        <v>-2.054167019379953E-2</v>
      </c>
      <c r="AJ1056" s="1">
        <f t="shared" si="743"/>
        <v>0.4200384360744317</v>
      </c>
      <c r="AK1056" s="1">
        <f t="shared" si="744"/>
        <v>2.5549666076100621E-2</v>
      </c>
      <c r="AL1056" s="1">
        <v>4993.5127000000002</v>
      </c>
      <c r="AM1056" s="1">
        <f t="shared" si="722"/>
        <v>243.65304343761341</v>
      </c>
      <c r="AN1056" s="1">
        <f t="shared" si="745"/>
        <v>250.86506914254912</v>
      </c>
      <c r="AO1056" s="1">
        <f t="shared" si="762"/>
        <v>6.1024273576875894</v>
      </c>
      <c r="AQ1056" s="1">
        <v>104.602</v>
      </c>
      <c r="AR1056" s="1">
        <f t="shared" si="746"/>
        <v>0.75735474228965483</v>
      </c>
      <c r="AS1056" s="1">
        <v>3.0289126560100001E-2</v>
      </c>
      <c r="AT1056" s="1">
        <v>9.8314331844400003E-3</v>
      </c>
      <c r="AU1056" s="1">
        <f t="shared" si="747"/>
        <v>2.9839468249310656E-2</v>
      </c>
      <c r="AV1056" s="1">
        <f t="shared" si="748"/>
        <v>-9.8800808370426672E-3</v>
      </c>
      <c r="AW1056" s="1">
        <f t="shared" si="749"/>
        <v>-1.9959387412267989E-2</v>
      </c>
      <c r="AX1056" s="1">
        <f t="shared" si="750"/>
        <v>0.49500922212521908</v>
      </c>
      <c r="AY1056" s="1">
        <f t="shared" si="751"/>
        <v>2.6178494779195746E-2</v>
      </c>
      <c r="AZ1056" s="1">
        <v>4859.7785000000003</v>
      </c>
      <c r="BA1056" s="1">
        <f t="shared" si="723"/>
        <v>243.59347528696722</v>
      </c>
      <c r="BB1056" s="1">
        <f t="shared" si="752"/>
        <v>250.97170888914874</v>
      </c>
      <c r="BC1056" s="1">
        <f t="shared" si="763"/>
        <v>6.2502439489198922</v>
      </c>
      <c r="BE1056" s="1">
        <v>104.605</v>
      </c>
      <c r="BF1056" s="1">
        <f t="shared" si="753"/>
        <v>0.83511354400097948</v>
      </c>
      <c r="BG1056" s="1">
        <v>3.3436276018599997E-2</v>
      </c>
      <c r="BH1056" s="1">
        <v>1.11193638295E-2</v>
      </c>
      <c r="BI1056" s="1">
        <f t="shared" si="754"/>
        <v>3.2889439814537472E-2</v>
      </c>
      <c r="BJ1056" s="1">
        <f t="shared" si="755"/>
        <v>-1.1181646078510412E-2</v>
      </c>
      <c r="BK1056" s="1">
        <f t="shared" si="756"/>
        <v>-2.1707793736027062E-2</v>
      </c>
      <c r="BL1056" s="1">
        <f t="shared" si="757"/>
        <v>0.51509822759891699</v>
      </c>
      <c r="BM1056" s="1">
        <f t="shared" si="758"/>
        <v>2.917283424609839E-2</v>
      </c>
      <c r="BN1056" s="1">
        <v>4810.3373000000001</v>
      </c>
      <c r="BO1056" s="1">
        <f t="shared" si="724"/>
        <v>241.40528472885916</v>
      </c>
      <c r="BP1056" s="1">
        <f t="shared" si="759"/>
        <v>249.47697846140201</v>
      </c>
      <c r="BQ1056" s="1">
        <f t="shared" si="764"/>
        <v>6.908463393990032</v>
      </c>
    </row>
    <row r="1057" spans="1:69" x14ac:dyDescent="0.25">
      <c r="A1057" s="1">
        <v>104.706</v>
      </c>
      <c r="B1057" s="1">
        <f t="shared" si="725"/>
        <v>0.96699526680981418</v>
      </c>
      <c r="C1057" s="1">
        <v>3.8743074983400003E-2</v>
      </c>
      <c r="D1057" s="1">
        <v>1.1136764660500001E-2</v>
      </c>
      <c r="E1057" s="1">
        <f t="shared" si="726"/>
        <v>3.8011400482650962E-2</v>
      </c>
      <c r="F1057" s="1">
        <f t="shared" si="727"/>
        <v>-1.1199242726136129E-2</v>
      </c>
      <c r="G1057" s="1">
        <f t="shared" si="728"/>
        <v>-2.6812157756514833E-2</v>
      </c>
      <c r="H1057" s="1">
        <f t="shared" si="729"/>
        <v>0.41769270596712532</v>
      </c>
      <c r="I1057" s="1">
        <f t="shared" si="730"/>
        <v>3.4147699260407706E-2</v>
      </c>
      <c r="J1057" s="1">
        <v>4818.4423999999999</v>
      </c>
      <c r="K1057" s="1">
        <f t="shared" si="720"/>
        <v>240.95915542218836</v>
      </c>
      <c r="L1057" s="1">
        <f t="shared" si="731"/>
        <v>250.29465404864692</v>
      </c>
      <c r="M1057" s="1">
        <f t="shared" si="760"/>
        <v>8.0882680120898822</v>
      </c>
      <c r="O1057" s="1">
        <v>104.702</v>
      </c>
      <c r="P1057" s="1">
        <f t="shared" si="732"/>
        <v>0.72614668250764214</v>
      </c>
      <c r="Q1057" s="1">
        <v>2.9161166399700001E-2</v>
      </c>
      <c r="R1057" s="1">
        <v>8.7541239336099991E-3</v>
      </c>
      <c r="S1057" s="1">
        <f t="shared" si="733"/>
        <v>2.8744068882749139E-2</v>
      </c>
      <c r="T1057" s="1">
        <f t="shared" si="734"/>
        <v>-8.79266637828836E-3</v>
      </c>
      <c r="U1057" s="1">
        <f t="shared" si="735"/>
        <v>-1.9951402504460779E-2</v>
      </c>
      <c r="V1057" s="1">
        <f t="shared" si="736"/>
        <v>0.44070417487304347</v>
      </c>
      <c r="W1057" s="1">
        <f t="shared" si="737"/>
        <v>2.5234999507274227E-2</v>
      </c>
      <c r="X1057" s="1">
        <v>4786.8711000000003</v>
      </c>
      <c r="Y1057" s="1">
        <f t="shared" si="721"/>
        <v>236.69997136975687</v>
      </c>
      <c r="Z1057" s="1">
        <f t="shared" si="738"/>
        <v>243.60241862167459</v>
      </c>
      <c r="AA1057" s="1">
        <f t="shared" si="761"/>
        <v>5.8490532249619749</v>
      </c>
      <c r="AC1057" s="1">
        <v>104.688</v>
      </c>
      <c r="AD1057" s="1">
        <f t="shared" si="739"/>
        <v>0.74166107224047162</v>
      </c>
      <c r="AE1057" s="1">
        <v>2.96722948551E-2</v>
      </c>
      <c r="AF1057" s="1">
        <v>8.6022857576600002E-3</v>
      </c>
      <c r="AG1057" s="1">
        <f t="shared" si="740"/>
        <v>2.92405912829528E-2</v>
      </c>
      <c r="AH1057" s="1">
        <f t="shared" si="741"/>
        <v>-8.6394989840183744E-3</v>
      </c>
      <c r="AI1057" s="1">
        <f t="shared" si="742"/>
        <v>-2.0601092298934427E-2</v>
      </c>
      <c r="AJ1057" s="1">
        <f t="shared" si="743"/>
        <v>0.41937091774814506</v>
      </c>
      <c r="AK1057" s="1">
        <f t="shared" si="744"/>
        <v>2.5612988514469172E-2</v>
      </c>
      <c r="AL1057" s="1">
        <v>5003.2388000000001</v>
      </c>
      <c r="AM1057" s="1">
        <f t="shared" si="722"/>
        <v>244.12761795221883</v>
      </c>
      <c r="AN1057" s="1">
        <f t="shared" si="745"/>
        <v>251.37144461437029</v>
      </c>
      <c r="AO1057" s="1">
        <f t="shared" si="762"/>
        <v>6.1183287780319935</v>
      </c>
      <c r="AQ1057" s="1">
        <v>104.70500000000001</v>
      </c>
      <c r="AR1057" s="1">
        <f t="shared" si="746"/>
        <v>0.75938033490119805</v>
      </c>
      <c r="AS1057" s="1">
        <v>3.0370136722899999E-2</v>
      </c>
      <c r="AT1057" s="1">
        <v>9.8901484161600002E-3</v>
      </c>
      <c r="AU1057" s="1">
        <f t="shared" si="747"/>
        <v>2.9918093730276978E-2</v>
      </c>
      <c r="AV1057" s="1">
        <f t="shared" si="748"/>
        <v>-9.9393808134415687E-3</v>
      </c>
      <c r="AW1057" s="1">
        <f t="shared" si="749"/>
        <v>-1.9978712916835409E-2</v>
      </c>
      <c r="AX1057" s="1">
        <f t="shared" si="750"/>
        <v>0.49749855532815518</v>
      </c>
      <c r="AY1057" s="1">
        <f t="shared" si="751"/>
        <v>2.6258664322554817E-2</v>
      </c>
      <c r="AZ1057" s="1">
        <v>4857.3468999999996</v>
      </c>
      <c r="BA1057" s="1">
        <f t="shared" si="723"/>
        <v>243.47159279900856</v>
      </c>
      <c r="BB1057" s="1">
        <f t="shared" si="752"/>
        <v>250.86585836045666</v>
      </c>
      <c r="BC1057" s="1">
        <f t="shared" si="763"/>
        <v>6.2703599932233063</v>
      </c>
      <c r="BE1057" s="1">
        <v>104.70299999999999</v>
      </c>
      <c r="BF1057" s="1">
        <f t="shared" si="753"/>
        <v>0.83691022105329771</v>
      </c>
      <c r="BG1057" s="1">
        <v>3.3508211374299997E-2</v>
      </c>
      <c r="BH1057" s="1">
        <v>1.11629888415E-2</v>
      </c>
      <c r="BI1057" s="1">
        <f t="shared" si="754"/>
        <v>3.2959045317895445E-2</v>
      </c>
      <c r="BJ1057" s="1">
        <f t="shared" si="755"/>
        <v>-1.1225762600467985E-2</v>
      </c>
      <c r="BK1057" s="1">
        <f t="shared" si="756"/>
        <v>-2.1733282717427461E-2</v>
      </c>
      <c r="BL1057" s="1">
        <f t="shared" si="757"/>
        <v>0.51652402199996605</v>
      </c>
      <c r="BM1057" s="1">
        <f t="shared" si="758"/>
        <v>2.9245312340775893E-2</v>
      </c>
      <c r="BN1057" s="1">
        <v>4806.2848000000004</v>
      </c>
      <c r="BO1057" s="1">
        <f t="shared" si="724"/>
        <v>241.20191127387011</v>
      </c>
      <c r="BP1057" s="1">
        <f t="shared" si="759"/>
        <v>249.28415590072009</v>
      </c>
      <c r="BQ1057" s="1">
        <f t="shared" si="764"/>
        <v>6.9265380223489101</v>
      </c>
    </row>
    <row r="1058" spans="1:69" x14ac:dyDescent="0.25">
      <c r="A1058" s="1">
        <v>104.79600000000001</v>
      </c>
      <c r="B1058" s="1">
        <f t="shared" si="725"/>
        <v>0.96924594504552941</v>
      </c>
      <c r="C1058" s="1">
        <v>3.8833249360299998E-2</v>
      </c>
      <c r="D1058" s="1">
        <v>1.10833412036E-2</v>
      </c>
      <c r="E1058" s="1">
        <f t="shared" si="726"/>
        <v>3.8098207764674923E-2</v>
      </c>
      <c r="F1058" s="1">
        <f t="shared" si="727"/>
        <v>-1.1145219063471387E-2</v>
      </c>
      <c r="G1058" s="1">
        <f t="shared" si="728"/>
        <v>-2.6952988701203537E-2</v>
      </c>
      <c r="H1058" s="1">
        <f t="shared" si="729"/>
        <v>0.41350587079694495</v>
      </c>
      <c r="I1058" s="1">
        <f t="shared" si="730"/>
        <v>3.4234821091897835E-2</v>
      </c>
      <c r="J1058" s="1">
        <v>4817.6319000000003</v>
      </c>
      <c r="K1058" s="1">
        <f t="shared" si="720"/>
        <v>240.91862419253837</v>
      </c>
      <c r="L1058" s="1">
        <f t="shared" si="731"/>
        <v>250.27427720134764</v>
      </c>
      <c r="M1058" s="1">
        <f t="shared" si="760"/>
        <v>8.110073253128661</v>
      </c>
      <c r="O1058" s="1">
        <v>104.809</v>
      </c>
      <c r="P1058" s="1">
        <f t="shared" si="732"/>
        <v>0.72771453368983341</v>
      </c>
      <c r="Q1058" s="1">
        <v>2.9224129393700001E-2</v>
      </c>
      <c r="R1058" s="1">
        <v>8.7885335087800002E-3</v>
      </c>
      <c r="S1058" s="1">
        <f t="shared" si="733"/>
        <v>2.8805245956009615E-2</v>
      </c>
      <c r="T1058" s="1">
        <f t="shared" si="734"/>
        <v>-8.8273804419252023E-3</v>
      </c>
      <c r="U1058" s="1">
        <f t="shared" si="735"/>
        <v>-1.9977865514084411E-2</v>
      </c>
      <c r="V1058" s="1">
        <f t="shared" si="736"/>
        <v>0.44185803712122756</v>
      </c>
      <c r="W1058" s="1">
        <f t="shared" si="737"/>
        <v>2.5304280526779226E-2</v>
      </c>
      <c r="X1058" s="1">
        <v>4775.5240000000003</v>
      </c>
      <c r="Y1058" s="1">
        <f t="shared" si="721"/>
        <v>236.13888288648232</v>
      </c>
      <c r="Z1058" s="1">
        <f t="shared" si="738"/>
        <v>243.03983615484063</v>
      </c>
      <c r="AA1058" s="1">
        <f t="shared" si="761"/>
        <v>5.8659107607345389</v>
      </c>
      <c r="AC1058" s="1">
        <v>104.80499999999999</v>
      </c>
      <c r="AD1058" s="1">
        <f t="shared" si="739"/>
        <v>0.74337576452491272</v>
      </c>
      <c r="AE1058" s="1">
        <v>2.9740896076000001E-2</v>
      </c>
      <c r="AF1058" s="1">
        <v>8.6361002176999994E-3</v>
      </c>
      <c r="AG1058" s="1">
        <f t="shared" si="740"/>
        <v>2.9307213387955701E-2</v>
      </c>
      <c r="AH1058" s="1">
        <f t="shared" si="741"/>
        <v>-8.6736074313517562E-3</v>
      </c>
      <c r="AI1058" s="1">
        <f t="shared" si="742"/>
        <v>-2.0633605956603945E-2</v>
      </c>
      <c r="AJ1058" s="1">
        <f t="shared" si="743"/>
        <v>0.42036314203120184</v>
      </c>
      <c r="AK1058" s="1">
        <f t="shared" si="744"/>
        <v>2.5681719777007544E-2</v>
      </c>
      <c r="AL1058" s="1">
        <v>4999.9966999999997</v>
      </c>
      <c r="AM1058" s="1">
        <f t="shared" si="722"/>
        <v>243.96942319442255</v>
      </c>
      <c r="AN1058" s="1">
        <f t="shared" si="745"/>
        <v>251.22529245536953</v>
      </c>
      <c r="AO1058" s="1">
        <f t="shared" si="762"/>
        <v>6.1356008321752284</v>
      </c>
      <c r="AQ1058" s="1">
        <v>104.79900000000001</v>
      </c>
      <c r="AR1058" s="1">
        <f t="shared" si="746"/>
        <v>0.76089095976010035</v>
      </c>
      <c r="AS1058" s="1">
        <v>3.0430551618300002E-2</v>
      </c>
      <c r="AT1058" s="1">
        <v>9.8360599950000002E-3</v>
      </c>
      <c r="AU1058" s="1">
        <f t="shared" si="747"/>
        <v>2.9976726179071572E-2</v>
      </c>
      <c r="AV1058" s="1">
        <f t="shared" si="748"/>
        <v>-9.8847535983532953E-3</v>
      </c>
      <c r="AW1058" s="1">
        <f t="shared" si="749"/>
        <v>-2.0091972580718279E-2</v>
      </c>
      <c r="AX1058" s="1">
        <f t="shared" si="750"/>
        <v>0.4919752681645318</v>
      </c>
      <c r="AY1058" s="1">
        <f t="shared" si="751"/>
        <v>2.6307922295169036E-2</v>
      </c>
      <c r="AZ1058" s="1">
        <v>4869.5046000000002</v>
      </c>
      <c r="BA1058" s="1">
        <f t="shared" si="723"/>
        <v>244.08099020148205</v>
      </c>
      <c r="BB1058" s="1">
        <f t="shared" si="752"/>
        <v>251.50850937285406</v>
      </c>
      <c r="BC1058" s="1">
        <f t="shared" si="763"/>
        <v>6.2827329646472529</v>
      </c>
      <c r="BE1058" s="1">
        <v>104.80299999999998</v>
      </c>
      <c r="BF1058" s="1">
        <f t="shared" si="753"/>
        <v>0.83803744748757869</v>
      </c>
      <c r="BG1058" s="1">
        <v>3.3553343266199999E-2</v>
      </c>
      <c r="BH1058" s="1">
        <v>1.11652761698E-2</v>
      </c>
      <c r="BI1058" s="1">
        <f t="shared" si="754"/>
        <v>3.3002712998527396E-2</v>
      </c>
      <c r="BJ1058" s="1">
        <f t="shared" si="755"/>
        <v>-1.1228075753110581E-2</v>
      </c>
      <c r="BK1058" s="1">
        <f t="shared" si="756"/>
        <v>-2.1774637245416815E-2</v>
      </c>
      <c r="BL1058" s="1">
        <f t="shared" si="757"/>
        <v>0.51564926784136889</v>
      </c>
      <c r="BM1058" s="1">
        <f t="shared" si="758"/>
        <v>2.9285686414497504E-2</v>
      </c>
      <c r="BN1058" s="1">
        <v>4810.3373000000001</v>
      </c>
      <c r="BO1058" s="1">
        <f t="shared" si="724"/>
        <v>241.40528472885916</v>
      </c>
      <c r="BP1058" s="1">
        <f t="shared" si="759"/>
        <v>249.50523911364132</v>
      </c>
      <c r="BQ1058" s="1">
        <f t="shared" si="764"/>
        <v>6.9366071022518438</v>
      </c>
    </row>
    <row r="1059" spans="1:69" x14ac:dyDescent="0.25">
      <c r="A1059" s="1">
        <v>104.90499999999999</v>
      </c>
      <c r="B1059" s="1">
        <f t="shared" si="725"/>
        <v>0.97060587315822622</v>
      </c>
      <c r="C1059" s="1">
        <v>3.8887735456200001E-2</v>
      </c>
      <c r="D1059" s="1">
        <v>1.11223235726E-2</v>
      </c>
      <c r="E1059" s="1">
        <f t="shared" si="726"/>
        <v>3.8150655707695796E-2</v>
      </c>
      <c r="F1059" s="1">
        <f t="shared" si="727"/>
        <v>-1.1184639106608133E-2</v>
      </c>
      <c r="G1059" s="1">
        <f t="shared" si="728"/>
        <v>-2.6966016601087661E-2</v>
      </c>
      <c r="H1059" s="1">
        <f t="shared" si="729"/>
        <v>0.414767938181756</v>
      </c>
      <c r="I1059" s="1">
        <f t="shared" si="730"/>
        <v>3.4287066402920861E-2</v>
      </c>
      <c r="J1059" s="1">
        <v>4817.6319000000003</v>
      </c>
      <c r="K1059" s="1">
        <f t="shared" si="720"/>
        <v>240.91862419253837</v>
      </c>
      <c r="L1059" s="1">
        <f t="shared" si="731"/>
        <v>250.28740391660949</v>
      </c>
      <c r="M1059" s="1">
        <f t="shared" si="760"/>
        <v>8.1231492534867691</v>
      </c>
      <c r="O1059" s="1">
        <v>104.91200000000001</v>
      </c>
      <c r="P1059" s="1">
        <f t="shared" si="732"/>
        <v>0.72967528690173322</v>
      </c>
      <c r="Q1059" s="1">
        <v>2.93028708547E-2</v>
      </c>
      <c r="R1059" s="1">
        <v>8.8430875912300002E-3</v>
      </c>
      <c r="S1059" s="1">
        <f t="shared" si="733"/>
        <v>2.8881748679587278E-2</v>
      </c>
      <c r="T1059" s="1">
        <f t="shared" si="734"/>
        <v>-8.8824197404173185E-3</v>
      </c>
      <c r="U1059" s="1">
        <f t="shared" si="735"/>
        <v>-1.9999328939169961E-2</v>
      </c>
      <c r="V1059" s="1">
        <f t="shared" si="736"/>
        <v>0.44413588913078644</v>
      </c>
      <c r="W1059" s="1">
        <f t="shared" si="737"/>
        <v>2.5379326950933822E-2</v>
      </c>
      <c r="X1059" s="1">
        <v>4777.1450000000004</v>
      </c>
      <c r="Y1059" s="1">
        <f t="shared" si="721"/>
        <v>236.21903767769663</v>
      </c>
      <c r="Z1059" s="1">
        <f t="shared" si="738"/>
        <v>243.14093363218771</v>
      </c>
      <c r="AA1059" s="1">
        <f t="shared" si="761"/>
        <v>5.8841538248671617</v>
      </c>
      <c r="AC1059" s="1">
        <v>104.902</v>
      </c>
      <c r="AD1059" s="1">
        <f t="shared" si="739"/>
        <v>0.74508477685977348</v>
      </c>
      <c r="AE1059" s="1">
        <v>2.9809270054100001E-2</v>
      </c>
      <c r="AF1059" s="1">
        <v>8.6362604051800004E-3</v>
      </c>
      <c r="AG1059" s="1">
        <f t="shared" si="740"/>
        <v>2.9373610389834607E-2</v>
      </c>
      <c r="AH1059" s="1">
        <f t="shared" si="741"/>
        <v>-8.6737690142911026E-3</v>
      </c>
      <c r="AI1059" s="1">
        <f t="shared" si="742"/>
        <v>-2.0699841375543503E-2</v>
      </c>
      <c r="AJ1059" s="1">
        <f t="shared" si="743"/>
        <v>0.41902586869767067</v>
      </c>
      <c r="AK1059" s="1">
        <f t="shared" si="744"/>
        <v>2.5753165708824292E-2</v>
      </c>
      <c r="AL1059" s="1">
        <v>4992.7021000000004</v>
      </c>
      <c r="AM1059" s="1">
        <f t="shared" si="722"/>
        <v>243.61349108862058</v>
      </c>
      <c r="AN1059" s="1">
        <f t="shared" si="745"/>
        <v>250.87543143330333</v>
      </c>
      <c r="AO1059" s="1">
        <f t="shared" si="762"/>
        <v>6.1535373592172737</v>
      </c>
      <c r="AQ1059" s="1">
        <v>104.905</v>
      </c>
      <c r="AR1059" s="1">
        <f t="shared" si="746"/>
        <v>0.76323698089303471</v>
      </c>
      <c r="AS1059" s="1">
        <v>3.0524376779800001E-2</v>
      </c>
      <c r="AT1059" s="1">
        <v>9.8856007680300003E-3</v>
      </c>
      <c r="AU1059" s="1">
        <f t="shared" si="747"/>
        <v>3.0067776361947393E-2</v>
      </c>
      <c r="AV1059" s="1">
        <f t="shared" si="748"/>
        <v>-9.9347877496730654E-3</v>
      </c>
      <c r="AW1059" s="1">
        <f t="shared" si="749"/>
        <v>-2.0132988612274326E-2</v>
      </c>
      <c r="AX1059" s="1">
        <f t="shared" si="750"/>
        <v>0.49345817161075622</v>
      </c>
      <c r="AY1059" s="1">
        <f t="shared" si="751"/>
        <v>2.6405966966468467E-2</v>
      </c>
      <c r="AZ1059" s="1">
        <v>4859.7785000000003</v>
      </c>
      <c r="BA1059" s="1">
        <f t="shared" si="723"/>
        <v>243.59347528696722</v>
      </c>
      <c r="BB1059" s="1">
        <f t="shared" si="752"/>
        <v>251.02901430772752</v>
      </c>
      <c r="BC1059" s="1">
        <f t="shared" si="763"/>
        <v>6.3073685278096994</v>
      </c>
      <c r="BE1059" s="1">
        <v>104.90300000000001</v>
      </c>
      <c r="BF1059" s="1">
        <f t="shared" si="753"/>
        <v>0.84023095662758018</v>
      </c>
      <c r="BG1059" s="1">
        <v>3.3641166984999998E-2</v>
      </c>
      <c r="BH1059" s="1">
        <v>1.1188390664799999E-2</v>
      </c>
      <c r="BI1059" s="1">
        <f t="shared" si="754"/>
        <v>3.3087681992414839E-2</v>
      </c>
      <c r="BJ1059" s="1">
        <f t="shared" si="755"/>
        <v>-1.1251451515109531E-2</v>
      </c>
      <c r="BK1059" s="1">
        <f t="shared" si="756"/>
        <v>-2.1836230477305308E-2</v>
      </c>
      <c r="BL1059" s="1">
        <f t="shared" si="757"/>
        <v>0.51526528476621991</v>
      </c>
      <c r="BM1059" s="1">
        <f t="shared" si="758"/>
        <v>2.9370965902827492E-2</v>
      </c>
      <c r="BN1059" s="1">
        <v>4809.5267999999996</v>
      </c>
      <c r="BO1059" s="1">
        <f t="shared" si="724"/>
        <v>241.36461003786133</v>
      </c>
      <c r="BP1059" s="1">
        <f t="shared" si="759"/>
        <v>249.48439718841445</v>
      </c>
      <c r="BQ1059" s="1">
        <f t="shared" si="764"/>
        <v>6.9578838926847473</v>
      </c>
    </row>
    <row r="1060" spans="1:69" x14ac:dyDescent="0.25">
      <c r="A1060" s="1">
        <v>105.002</v>
      </c>
      <c r="B1060" s="1">
        <f t="shared" si="725"/>
        <v>0.97279360381537061</v>
      </c>
      <c r="C1060" s="1">
        <v>3.8975387811699999E-2</v>
      </c>
      <c r="D1060" s="1">
        <v>1.1177641339599999E-2</v>
      </c>
      <c r="E1060" s="1">
        <f t="shared" si="726"/>
        <v>3.8235023493591293E-2</v>
      </c>
      <c r="F1060" s="1">
        <f t="shared" si="727"/>
        <v>-1.1240580620521219E-2</v>
      </c>
      <c r="G1060" s="1">
        <f t="shared" si="728"/>
        <v>-2.6994442873070075E-2</v>
      </c>
      <c r="H1060" s="1">
        <f t="shared" si="729"/>
        <v>0.41640350472781695</v>
      </c>
      <c r="I1060" s="1">
        <f t="shared" si="730"/>
        <v>3.4369808031673242E-2</v>
      </c>
      <c r="J1060" s="1">
        <v>4819.2529999999997</v>
      </c>
      <c r="K1060" s="1">
        <f t="shared" si="720"/>
        <v>240.99969165260697</v>
      </c>
      <c r="L1060" s="1">
        <f t="shared" si="731"/>
        <v>250.39274809726746</v>
      </c>
      <c r="M1060" s="1">
        <f t="shared" si="760"/>
        <v>8.1438627991175778</v>
      </c>
      <c r="O1060" s="1">
        <v>105.00800000000001</v>
      </c>
      <c r="P1060" s="1">
        <f t="shared" si="732"/>
        <v>0.73122217341428442</v>
      </c>
      <c r="Q1060" s="1">
        <v>2.93649919331E-2</v>
      </c>
      <c r="R1060" s="1">
        <v>8.7813222780799994E-3</v>
      </c>
      <c r="S1060" s="1">
        <f t="shared" si="733"/>
        <v>2.8942099433141775E-2</v>
      </c>
      <c r="T1060" s="1">
        <f t="shared" si="734"/>
        <v>-8.8201052996247364E-3</v>
      </c>
      <c r="U1060" s="1">
        <f t="shared" si="735"/>
        <v>-2.0121994133517038E-2</v>
      </c>
      <c r="V1060" s="1">
        <f t="shared" si="736"/>
        <v>0.43833157097154501</v>
      </c>
      <c r="W1060" s="1">
        <f t="shared" si="737"/>
        <v>2.5438872060562473E-2</v>
      </c>
      <c r="X1060" s="1">
        <v>4777.9555</v>
      </c>
      <c r="Y1060" s="1">
        <f t="shared" si="721"/>
        <v>236.25911507330378</v>
      </c>
      <c r="Z1060" s="1">
        <f t="shared" si="738"/>
        <v>243.19686208155269</v>
      </c>
      <c r="AA1060" s="1">
        <f t="shared" si="761"/>
        <v>5.8986333435483269</v>
      </c>
      <c r="AC1060" s="1">
        <v>104.996</v>
      </c>
      <c r="AD1060" s="1">
        <f t="shared" si="739"/>
        <v>0.74657059520160263</v>
      </c>
      <c r="AE1060" s="1">
        <v>2.98687145114E-2</v>
      </c>
      <c r="AF1060" s="1">
        <v>8.6292251944500003E-3</v>
      </c>
      <c r="AG1060" s="1">
        <f t="shared" si="740"/>
        <v>2.9431332478201882E-2</v>
      </c>
      <c r="AH1060" s="1">
        <f t="shared" si="741"/>
        <v>-8.6666725415370238E-3</v>
      </c>
      <c r="AI1060" s="1">
        <f t="shared" si="742"/>
        <v>-2.0764659936664858E-2</v>
      </c>
      <c r="AJ1060" s="1">
        <f t="shared" si="743"/>
        <v>0.41737608841038559</v>
      </c>
      <c r="AK1060" s="1">
        <f t="shared" si="744"/>
        <v>2.580421324213731E-2</v>
      </c>
      <c r="AL1060" s="1">
        <v>5001.6178</v>
      </c>
      <c r="AM1060" s="1">
        <f t="shared" si="722"/>
        <v>244.04852301301653</v>
      </c>
      <c r="AN1060" s="1">
        <f t="shared" si="745"/>
        <v>251.33793867382118</v>
      </c>
      <c r="AO1060" s="1">
        <f t="shared" si="762"/>
        <v>6.1663557360876666</v>
      </c>
      <c r="AQ1060" s="1">
        <v>105.00300000000001</v>
      </c>
      <c r="AR1060" s="1">
        <f t="shared" si="746"/>
        <v>0.76467513674503984</v>
      </c>
      <c r="AS1060" s="1">
        <v>3.0581893399400002E-2</v>
      </c>
      <c r="AT1060" s="1">
        <v>9.8986849188799995E-3</v>
      </c>
      <c r="AU1060" s="1">
        <f t="shared" si="747"/>
        <v>3.0123587768129657E-2</v>
      </c>
      <c r="AV1060" s="1">
        <f t="shared" si="748"/>
        <v>-9.9480026239472299E-3</v>
      </c>
      <c r="AW1060" s="1">
        <f t="shared" si="749"/>
        <v>-2.0175585144182426E-2</v>
      </c>
      <c r="AX1060" s="1">
        <f t="shared" si="750"/>
        <v>0.49307133115867569</v>
      </c>
      <c r="AY1060" s="1">
        <f t="shared" si="751"/>
        <v>2.6457298814716469E-2</v>
      </c>
      <c r="AZ1060" s="1">
        <v>4865.4520000000002</v>
      </c>
      <c r="BA1060" s="1">
        <f t="shared" si="723"/>
        <v>243.8778560631776</v>
      </c>
      <c r="BB1060" s="1">
        <f t="shared" si="752"/>
        <v>251.33610265977592</v>
      </c>
      <c r="BC1060" s="1">
        <f t="shared" si="763"/>
        <v>6.3202621927843321</v>
      </c>
      <c r="BE1060" s="1">
        <v>105.00599999999999</v>
      </c>
      <c r="BF1060" s="1">
        <f t="shared" si="753"/>
        <v>0.84177204217889523</v>
      </c>
      <c r="BG1060" s="1">
        <v>3.3702868968200003E-2</v>
      </c>
      <c r="BH1060" s="1">
        <v>1.1242823675300001E-2</v>
      </c>
      <c r="BI1060" s="1">
        <f t="shared" si="754"/>
        <v>3.3147374024457055E-2</v>
      </c>
      <c r="BJ1060" s="1">
        <f t="shared" si="755"/>
        <v>-1.1306501949671879E-2</v>
      </c>
      <c r="BK1060" s="1">
        <f t="shared" si="756"/>
        <v>-2.1840872074785175E-2</v>
      </c>
      <c r="BL1060" s="1">
        <f t="shared" si="757"/>
        <v>0.51767630481774563</v>
      </c>
      <c r="BM1060" s="1">
        <f t="shared" si="758"/>
        <v>2.9421666633726001E-2</v>
      </c>
      <c r="BN1060" s="1">
        <v>4820.8739999999998</v>
      </c>
      <c r="BO1060" s="1">
        <f t="shared" si="724"/>
        <v>241.9340657487686</v>
      </c>
      <c r="BP1060" s="1">
        <f t="shared" si="759"/>
        <v>250.08793786564323</v>
      </c>
      <c r="BQ1060" s="1">
        <f t="shared" si="764"/>
        <v>6.9705482339467046</v>
      </c>
    </row>
    <row r="1061" spans="1:69" x14ac:dyDescent="0.25">
      <c r="A1061" s="1">
        <v>105.10599999999998</v>
      </c>
      <c r="B1061" s="1">
        <f t="shared" si="725"/>
        <v>0.97462847468644775</v>
      </c>
      <c r="C1061" s="1">
        <v>3.9048902690399998E-2</v>
      </c>
      <c r="D1061" s="1">
        <v>1.1235562153200001E-2</v>
      </c>
      <c r="E1061" s="1">
        <f t="shared" si="726"/>
        <v>3.8305778083965007E-2</v>
      </c>
      <c r="F1061" s="1">
        <f t="shared" si="727"/>
        <v>-1.1299157886225937E-2</v>
      </c>
      <c r="G1061" s="1">
        <f t="shared" si="728"/>
        <v>-2.700662019773907E-2</v>
      </c>
      <c r="H1061" s="1">
        <f t="shared" si="729"/>
        <v>0.4183847443143543</v>
      </c>
      <c r="I1061" s="1">
        <f t="shared" si="730"/>
        <v>3.4450690832692234E-2</v>
      </c>
      <c r="J1061" s="1">
        <v>4806.2848000000004</v>
      </c>
      <c r="K1061" s="1">
        <f t="shared" si="720"/>
        <v>240.35118197666981</v>
      </c>
      <c r="L1061" s="1">
        <f t="shared" si="731"/>
        <v>249.73663189319939</v>
      </c>
      <c r="M1061" s="1">
        <f t="shared" si="760"/>
        <v>8.1640887316803372</v>
      </c>
      <c r="O1061" s="1">
        <v>105.10300000000001</v>
      </c>
      <c r="P1061" s="1">
        <f t="shared" si="732"/>
        <v>0.73310087684710179</v>
      </c>
      <c r="Q1061" s="1">
        <v>2.9440438374899999E-2</v>
      </c>
      <c r="R1061" s="1">
        <v>8.8175348937499995E-3</v>
      </c>
      <c r="S1061" s="1">
        <f t="shared" si="733"/>
        <v>2.9015390906656596E-2</v>
      </c>
      <c r="T1061" s="1">
        <f t="shared" si="734"/>
        <v>-8.8566393944571886E-3</v>
      </c>
      <c r="U1061" s="1">
        <f t="shared" si="735"/>
        <v>-2.0158751512199407E-2</v>
      </c>
      <c r="V1061" s="1">
        <f t="shared" si="736"/>
        <v>0.43934463843643512</v>
      </c>
      <c r="W1061" s="1">
        <f t="shared" si="737"/>
        <v>2.5510718153346011E-2</v>
      </c>
      <c r="X1061" s="1">
        <v>4779.5765000000001</v>
      </c>
      <c r="Y1061" s="1">
        <f t="shared" si="721"/>
        <v>236.33926986451812</v>
      </c>
      <c r="Z1061" s="1">
        <f t="shared" si="738"/>
        <v>243.29720157453335</v>
      </c>
      <c r="AA1061" s="1">
        <f t="shared" si="761"/>
        <v>5.9161096923663647</v>
      </c>
      <c r="AC1061" s="1">
        <v>105.099</v>
      </c>
      <c r="AD1061" s="1">
        <f t="shared" si="739"/>
        <v>0.74828719631950957</v>
      </c>
      <c r="AE1061" s="1">
        <v>2.9937392100700001E-2</v>
      </c>
      <c r="AF1061" s="1">
        <v>8.6587229743599996E-3</v>
      </c>
      <c r="AG1061" s="1">
        <f t="shared" si="740"/>
        <v>2.9498016025847409E-2</v>
      </c>
      <c r="AH1061" s="1">
        <f t="shared" si="741"/>
        <v>-8.6964275227355767E-3</v>
      </c>
      <c r="AI1061" s="1">
        <f t="shared" si="742"/>
        <v>-2.0801588503111833E-2</v>
      </c>
      <c r="AJ1061" s="1">
        <f t="shared" si="743"/>
        <v>0.41806554924565625</v>
      </c>
      <c r="AK1061" s="1">
        <f t="shared" si="744"/>
        <v>2.5871242790109942E-2</v>
      </c>
      <c r="AL1061" s="1">
        <v>5000.8072000000002</v>
      </c>
      <c r="AM1061" s="1">
        <f t="shared" si="722"/>
        <v>244.00897066402371</v>
      </c>
      <c r="AN1061" s="1">
        <f t="shared" si="745"/>
        <v>251.3139628948808</v>
      </c>
      <c r="AO1061" s="1">
        <f t="shared" si="762"/>
        <v>6.1832020009625337</v>
      </c>
      <c r="AQ1061" s="1">
        <v>105.10500000000002</v>
      </c>
      <c r="AR1061" s="1">
        <f t="shared" si="746"/>
        <v>0.76657106758343885</v>
      </c>
      <c r="AS1061" s="1">
        <v>3.06577179581E-2</v>
      </c>
      <c r="AT1061" s="1">
        <v>9.9025936797299992E-3</v>
      </c>
      <c r="AU1061" s="1">
        <f t="shared" si="747"/>
        <v>3.0197159572510322E-2</v>
      </c>
      <c r="AV1061" s="1">
        <f t="shared" si="748"/>
        <v>-9.9519504710069723E-3</v>
      </c>
      <c r="AW1061" s="1">
        <f t="shared" si="749"/>
        <v>-2.0245209101503348E-2</v>
      </c>
      <c r="AX1061" s="1">
        <f t="shared" si="750"/>
        <v>0.49157064375630333</v>
      </c>
      <c r="AY1061" s="1">
        <f t="shared" si="751"/>
        <v>2.6529990013172557E-2</v>
      </c>
      <c r="AZ1061" s="1">
        <v>4866.2626</v>
      </c>
      <c r="BA1061" s="1">
        <f t="shared" si="723"/>
        <v>243.91848690079038</v>
      </c>
      <c r="BB1061" s="1">
        <f t="shared" si="752"/>
        <v>251.39647107696132</v>
      </c>
      <c r="BC1061" s="1">
        <f t="shared" si="763"/>
        <v>6.3385343094282502</v>
      </c>
      <c r="BE1061" s="1">
        <v>105.10299999999999</v>
      </c>
      <c r="BF1061" s="1">
        <f t="shared" si="753"/>
        <v>0.84379574626341425</v>
      </c>
      <c r="BG1061" s="1">
        <v>3.3783894032200001E-2</v>
      </c>
      <c r="BH1061" s="1">
        <v>1.1253236793000001E-2</v>
      </c>
      <c r="BI1061" s="1">
        <f t="shared" si="754"/>
        <v>3.322575427384146E-2</v>
      </c>
      <c r="BJ1061" s="1">
        <f t="shared" si="755"/>
        <v>-1.1317033526870725E-2</v>
      </c>
      <c r="BK1061" s="1">
        <f t="shared" si="756"/>
        <v>-2.1908720746970735E-2</v>
      </c>
      <c r="BL1061" s="1">
        <f t="shared" si="757"/>
        <v>0.51655382610303724</v>
      </c>
      <c r="BM1061" s="1">
        <f t="shared" si="758"/>
        <v>2.9504139911573121E-2</v>
      </c>
      <c r="BN1061" s="1">
        <v>4815.2003999999997</v>
      </c>
      <c r="BO1061" s="1">
        <f t="shared" si="724"/>
        <v>241.64933789331496</v>
      </c>
      <c r="BP1061" s="1">
        <f t="shared" si="759"/>
        <v>249.81319351765399</v>
      </c>
      <c r="BQ1061" s="1">
        <f t="shared" si="764"/>
        <v>6.9911624763990368</v>
      </c>
    </row>
    <row r="1062" spans="1:69" x14ac:dyDescent="0.25">
      <c r="A1062" s="1">
        <v>105.20199999999998</v>
      </c>
      <c r="B1062" s="1">
        <f t="shared" si="725"/>
        <v>0.97624967710650368</v>
      </c>
      <c r="C1062" s="1">
        <v>3.9113856852099997E-2</v>
      </c>
      <c r="D1062" s="1">
        <v>1.12840142101E-2</v>
      </c>
      <c r="E1062" s="1">
        <f t="shared" si="726"/>
        <v>3.8368289224079352E-2</v>
      </c>
      <c r="F1062" s="1">
        <f t="shared" si="727"/>
        <v>-1.1348161715877563E-2</v>
      </c>
      <c r="G1062" s="1">
        <f t="shared" si="728"/>
        <v>-2.7020127508201791E-2</v>
      </c>
      <c r="H1062" s="1">
        <f t="shared" si="729"/>
        <v>0.4199891992527755</v>
      </c>
      <c r="I1062" s="1">
        <f t="shared" si="730"/>
        <v>3.4505809392249176E-2</v>
      </c>
      <c r="J1062" s="1">
        <v>4815.2003999999997</v>
      </c>
      <c r="K1062" s="1">
        <f t="shared" si="720"/>
        <v>240.79703050358836</v>
      </c>
      <c r="L1062" s="1">
        <f t="shared" si="731"/>
        <v>250.21553108511645</v>
      </c>
      <c r="M1062" s="1">
        <f t="shared" si="760"/>
        <v>8.1778670532157083</v>
      </c>
      <c r="O1062" s="1">
        <v>105.202</v>
      </c>
      <c r="P1062" s="1">
        <f t="shared" si="732"/>
        <v>0.73501394935008579</v>
      </c>
      <c r="Q1062" s="1">
        <v>2.9517265036700002E-2</v>
      </c>
      <c r="R1062" s="1">
        <v>8.9013259857899998E-3</v>
      </c>
      <c r="S1062" s="1">
        <f t="shared" si="733"/>
        <v>2.9090017657568693E-2</v>
      </c>
      <c r="T1062" s="1">
        <f t="shared" si="734"/>
        <v>-8.941179463407261E-3</v>
      </c>
      <c r="U1062" s="1">
        <f t="shared" si="735"/>
        <v>-2.0148838194161432E-2</v>
      </c>
      <c r="V1062" s="1">
        <f t="shared" si="736"/>
        <v>0.44375657679350283</v>
      </c>
      <c r="W1062" s="1">
        <f t="shared" si="737"/>
        <v>2.558151716883204E-2</v>
      </c>
      <c r="X1062" s="1">
        <v>4784.4396000000006</v>
      </c>
      <c r="Y1062" s="1">
        <f t="shared" si="721"/>
        <v>236.57973918293538</v>
      </c>
      <c r="Z1062" s="1">
        <f t="shared" si="738"/>
        <v>243.56292604671142</v>
      </c>
      <c r="AA1062" s="1">
        <f t="shared" si="761"/>
        <v>5.9333443012238583</v>
      </c>
      <c r="AC1062" s="1">
        <v>105.20200000000001</v>
      </c>
      <c r="AD1062" s="1">
        <f t="shared" si="739"/>
        <v>0.75014114042531022</v>
      </c>
      <c r="AE1062" s="1">
        <v>3.0011564493199999E-2</v>
      </c>
      <c r="AF1062" s="1">
        <v>8.6857434362200003E-3</v>
      </c>
      <c r="AG1062" s="1">
        <f t="shared" si="740"/>
        <v>2.9570029841815604E-2</v>
      </c>
      <c r="AH1062" s="1">
        <f t="shared" si="741"/>
        <v>-8.7236843622660806E-3</v>
      </c>
      <c r="AI1062" s="1">
        <f t="shared" si="742"/>
        <v>-2.0846345479549524E-2</v>
      </c>
      <c r="AJ1062" s="1">
        <f t="shared" si="743"/>
        <v>0.41847547671241003</v>
      </c>
      <c r="AK1062" s="1">
        <f t="shared" si="744"/>
        <v>2.5947698197916348E-2</v>
      </c>
      <c r="AL1062" s="1">
        <v>4994.3231999999998</v>
      </c>
      <c r="AM1062" s="1">
        <f t="shared" si="722"/>
        <v>243.69259090721454</v>
      </c>
      <c r="AN1062" s="1">
        <f t="shared" si="745"/>
        <v>251.00618681574142</v>
      </c>
      <c r="AO1062" s="1">
        <f t="shared" si="762"/>
        <v>6.2024045469102838</v>
      </c>
      <c r="AQ1062" s="1">
        <v>105.19600000000003</v>
      </c>
      <c r="AR1062" s="1">
        <f t="shared" si="746"/>
        <v>0.76855469709910174</v>
      </c>
      <c r="AS1062" s="1">
        <v>3.0737049877599999E-2</v>
      </c>
      <c r="AT1062" s="1">
        <v>9.9622663110500009E-3</v>
      </c>
      <c r="AU1062" s="1">
        <f t="shared" si="747"/>
        <v>3.0274128739966301E-2</v>
      </c>
      <c r="AV1062" s="1">
        <f t="shared" si="748"/>
        <v>-1.0012221742530181E-2</v>
      </c>
      <c r="AW1062" s="1">
        <f t="shared" si="749"/>
        <v>-2.0261906997436119E-2</v>
      </c>
      <c r="AX1062" s="1">
        <f t="shared" si="750"/>
        <v>0.49414014898978154</v>
      </c>
      <c r="AY1062" s="1">
        <f t="shared" si="751"/>
        <v>2.6606066078615171E-2</v>
      </c>
      <c r="AZ1062" s="1">
        <v>4867.0730999999996</v>
      </c>
      <c r="BA1062" s="1">
        <f t="shared" si="723"/>
        <v>243.95911272596328</v>
      </c>
      <c r="BB1062" s="1">
        <f t="shared" si="752"/>
        <v>251.45769614191627</v>
      </c>
      <c r="BC1062" s="1">
        <f t="shared" si="763"/>
        <v>6.357661892694968</v>
      </c>
      <c r="BE1062" s="1">
        <v>105.20299999999999</v>
      </c>
      <c r="BF1062" s="1">
        <f t="shared" si="753"/>
        <v>0.84555818317380971</v>
      </c>
      <c r="BG1062" s="1">
        <v>3.3854458481099997E-2</v>
      </c>
      <c r="BH1062" s="1">
        <v>1.1267831549000001E-2</v>
      </c>
      <c r="BI1062" s="1">
        <f t="shared" si="754"/>
        <v>3.3294010358220723E-2</v>
      </c>
      <c r="BJ1062" s="1">
        <f t="shared" si="755"/>
        <v>-1.1331794499305452E-2</v>
      </c>
      <c r="BK1062" s="1">
        <f t="shared" si="756"/>
        <v>-2.1962215858915272E-2</v>
      </c>
      <c r="BL1062" s="1">
        <f t="shared" si="757"/>
        <v>0.51596772256955392</v>
      </c>
      <c r="BM1062" s="1">
        <f t="shared" si="758"/>
        <v>2.9575274310033955E-2</v>
      </c>
      <c r="BN1062" s="1">
        <v>4811.1478999999999</v>
      </c>
      <c r="BO1062" s="1">
        <f t="shared" si="724"/>
        <v>241.44596443832592</v>
      </c>
      <c r="BP1062" s="1">
        <f t="shared" si="759"/>
        <v>249.61998681683238</v>
      </c>
      <c r="BQ1062" s="1">
        <f t="shared" si="764"/>
        <v>7.008925915826274</v>
      </c>
    </row>
    <row r="1063" spans="1:69" x14ac:dyDescent="0.25">
      <c r="A1063" s="1">
        <v>105.306</v>
      </c>
      <c r="B1063" s="1">
        <f t="shared" si="725"/>
        <v>0.97782327367271771</v>
      </c>
      <c r="C1063" s="1">
        <v>3.9176903665100002E-2</v>
      </c>
      <c r="D1063" s="1">
        <v>1.1238640174299999E-2</v>
      </c>
      <c r="E1063" s="1">
        <f t="shared" si="726"/>
        <v>3.842896101670544E-2</v>
      </c>
      <c r="F1063" s="1">
        <f t="shared" si="727"/>
        <v>-1.1302270888446819E-2</v>
      </c>
      <c r="G1063" s="1">
        <f t="shared" si="728"/>
        <v>-2.7126690128258621E-2</v>
      </c>
      <c r="H1063" s="1">
        <f t="shared" si="729"/>
        <v>0.41664762029603208</v>
      </c>
      <c r="I1063" s="1">
        <f t="shared" si="730"/>
        <v>3.4561045342466547E-2</v>
      </c>
      <c r="J1063" s="1">
        <v>4821.6845000000003</v>
      </c>
      <c r="K1063" s="1">
        <f t="shared" si="720"/>
        <v>241.12128534155698</v>
      </c>
      <c r="L1063" s="1">
        <f t="shared" si="731"/>
        <v>250.56767070898823</v>
      </c>
      <c r="M1063" s="1">
        <f t="shared" si="760"/>
        <v>8.191697671217705</v>
      </c>
      <c r="O1063" s="1">
        <v>105.303</v>
      </c>
      <c r="P1063" s="1">
        <f t="shared" si="732"/>
        <v>0.73624993722863219</v>
      </c>
      <c r="Q1063" s="1">
        <v>2.9566900804600001E-2</v>
      </c>
      <c r="R1063" s="1">
        <v>8.9240567758699998E-3</v>
      </c>
      <c r="S1063" s="1">
        <f t="shared" si="733"/>
        <v>2.9138229157353993E-2</v>
      </c>
      <c r="T1063" s="1">
        <f t="shared" si="734"/>
        <v>-8.9641146678876293E-3</v>
      </c>
      <c r="U1063" s="1">
        <f t="shared" si="735"/>
        <v>-2.0174114489466363E-2</v>
      </c>
      <c r="V1063" s="1">
        <f t="shared" si="736"/>
        <v>0.44433745394714197</v>
      </c>
      <c r="W1063" s="1">
        <f t="shared" si="737"/>
        <v>2.5633125869730627E-2</v>
      </c>
      <c r="X1063" s="1">
        <v>4779.5765000000001</v>
      </c>
      <c r="Y1063" s="1">
        <f t="shared" si="721"/>
        <v>236.33926986451812</v>
      </c>
      <c r="Z1063" s="1">
        <f t="shared" si="738"/>
        <v>243.3270896128339</v>
      </c>
      <c r="AA1063" s="1">
        <f t="shared" si="761"/>
        <v>5.9459081818181989</v>
      </c>
      <c r="AC1063" s="1">
        <v>105.29600000000001</v>
      </c>
      <c r="AD1063" s="1">
        <f t="shared" si="739"/>
        <v>0.7523002653040326</v>
      </c>
      <c r="AE1063" s="1">
        <v>3.0097946524599999E-2</v>
      </c>
      <c r="AF1063" s="1">
        <v>8.7082860991399991E-3</v>
      </c>
      <c r="AG1063" s="1">
        <f t="shared" si="740"/>
        <v>2.965389143362783E-2</v>
      </c>
      <c r="AH1063" s="1">
        <f t="shared" si="741"/>
        <v>-8.7464247991020493E-3</v>
      </c>
      <c r="AI1063" s="1">
        <f t="shared" si="742"/>
        <v>-2.0907466634525779E-2</v>
      </c>
      <c r="AJ1063" s="1">
        <f t="shared" si="743"/>
        <v>0.41833977076201778</v>
      </c>
      <c r="AK1063" s="1">
        <f t="shared" si="744"/>
        <v>2.6024201169824814E-2</v>
      </c>
      <c r="AL1063" s="1">
        <v>5004.0492999999997</v>
      </c>
      <c r="AM1063" s="1">
        <f t="shared" si="722"/>
        <v>244.16716542181996</v>
      </c>
      <c r="AN1063" s="1">
        <f t="shared" si="745"/>
        <v>251.51609570974907</v>
      </c>
      <c r="AO1063" s="1">
        <f t="shared" si="762"/>
        <v>6.221626770941997</v>
      </c>
      <c r="AQ1063" s="1">
        <v>105.30200000000002</v>
      </c>
      <c r="AR1063" s="1">
        <f t="shared" si="746"/>
        <v>0.76998139576874403</v>
      </c>
      <c r="AS1063" s="1">
        <v>3.0794108286500001E-2</v>
      </c>
      <c r="AT1063" s="1">
        <v>1.0008934885300001E-2</v>
      </c>
      <c r="AU1063" s="1">
        <f t="shared" si="747"/>
        <v>3.0329484108900229E-2</v>
      </c>
      <c r="AV1063" s="1">
        <f t="shared" si="748"/>
        <v>-1.0059361030894868E-2</v>
      </c>
      <c r="AW1063" s="1">
        <f t="shared" si="749"/>
        <v>-2.027012307800536E-2</v>
      </c>
      <c r="AX1063" s="1">
        <f t="shared" si="750"/>
        <v>0.49626541448137762</v>
      </c>
      <c r="AY1063" s="1">
        <f t="shared" si="751"/>
        <v>2.6661218394967236E-2</v>
      </c>
      <c r="AZ1063" s="1">
        <v>4867.0730999999996</v>
      </c>
      <c r="BA1063" s="1">
        <f t="shared" si="723"/>
        <v>243.95911272596328</v>
      </c>
      <c r="BB1063" s="1">
        <f t="shared" si="752"/>
        <v>251.47161606072504</v>
      </c>
      <c r="BC1063" s="1">
        <f t="shared" si="763"/>
        <v>6.3715307509596313</v>
      </c>
      <c r="BE1063" s="1">
        <v>105.306</v>
      </c>
      <c r="BF1063" s="1">
        <f t="shared" si="753"/>
        <v>0.84741208220284625</v>
      </c>
      <c r="BG1063" s="1">
        <v>3.3928684890300001E-2</v>
      </c>
      <c r="BH1063" s="1">
        <v>1.1270750314000001E-2</v>
      </c>
      <c r="BI1063" s="1">
        <f t="shared" si="754"/>
        <v>3.3365803582253703E-2</v>
      </c>
      <c r="BJ1063" s="1">
        <f t="shared" si="755"/>
        <v>-1.1334746531616433E-2</v>
      </c>
      <c r="BK1063" s="1">
        <f t="shared" si="756"/>
        <v>-2.2031057050637272E-2</v>
      </c>
      <c r="BL1063" s="1">
        <f t="shared" si="757"/>
        <v>0.51448945484386388</v>
      </c>
      <c r="BM1063" s="1">
        <f t="shared" si="758"/>
        <v>2.9641788431689971E-2</v>
      </c>
      <c r="BN1063" s="1">
        <v>4817.6319000000003</v>
      </c>
      <c r="BO1063" s="1">
        <f t="shared" si="724"/>
        <v>241.7713619663084</v>
      </c>
      <c r="BP1063" s="1">
        <f t="shared" si="759"/>
        <v>249.97434632196195</v>
      </c>
      <c r="BQ1063" s="1">
        <f t="shared" si="764"/>
        <v>7.025540954952799</v>
      </c>
    </row>
    <row r="1064" spans="1:69" x14ac:dyDescent="0.25">
      <c r="A1064" s="1">
        <v>105.40300000000001</v>
      </c>
      <c r="B1064" s="1">
        <f t="shared" si="725"/>
        <v>0.97961230531547749</v>
      </c>
      <c r="C1064" s="1">
        <v>3.9248581975699998E-2</v>
      </c>
      <c r="D1064" s="1">
        <v>1.11513631418E-2</v>
      </c>
      <c r="E1064" s="1">
        <f t="shared" si="726"/>
        <v>3.8497934680783066E-2</v>
      </c>
      <c r="F1064" s="1">
        <f t="shared" si="727"/>
        <v>-1.1214005727264371E-2</v>
      </c>
      <c r="G1064" s="1">
        <f t="shared" si="728"/>
        <v>-2.7283928953518694E-2</v>
      </c>
      <c r="H1064" s="1">
        <f t="shared" si="729"/>
        <v>0.41101139598951153</v>
      </c>
      <c r="I1064" s="1">
        <f t="shared" si="730"/>
        <v>3.4631052655596462E-2</v>
      </c>
      <c r="J1064" s="1">
        <v>4820.0635000000002</v>
      </c>
      <c r="K1064" s="1">
        <f t="shared" si="720"/>
        <v>241.04022288225698</v>
      </c>
      <c r="L1064" s="1">
        <f t="shared" si="731"/>
        <v>250.50070982949225</v>
      </c>
      <c r="M1064" s="1">
        <f t="shared" si="760"/>
        <v>8.2092368967256331</v>
      </c>
      <c r="O1064" s="1">
        <v>105.41200000000001</v>
      </c>
      <c r="P1064" s="1">
        <f t="shared" si="732"/>
        <v>0.73856736812219692</v>
      </c>
      <c r="Q1064" s="1">
        <v>2.9659966006900001E-2</v>
      </c>
      <c r="R1064" s="1">
        <v>8.8848657906099998E-3</v>
      </c>
      <c r="S1064" s="1">
        <f t="shared" si="733"/>
        <v>2.922861764622153E-2</v>
      </c>
      <c r="T1064" s="1">
        <f t="shared" si="734"/>
        <v>-8.9245715726620056E-3</v>
      </c>
      <c r="U1064" s="1">
        <f t="shared" si="735"/>
        <v>-2.0304046073559526E-2</v>
      </c>
      <c r="V1064" s="1">
        <f t="shared" si="736"/>
        <v>0.43954645986958346</v>
      </c>
      <c r="W1064" s="1">
        <f t="shared" si="737"/>
        <v>2.5723197523289755E-2</v>
      </c>
      <c r="X1064" s="1">
        <v>4779.5765000000001</v>
      </c>
      <c r="Y1064" s="1">
        <f t="shared" si="721"/>
        <v>236.33926986451812</v>
      </c>
      <c r="Z1064" s="1">
        <f t="shared" si="738"/>
        <v>243.34908457479526</v>
      </c>
      <c r="AA1064" s="1">
        <f t="shared" si="761"/>
        <v>5.9678260456966541</v>
      </c>
      <c r="AC1064" s="1">
        <v>105.39899999999999</v>
      </c>
      <c r="AD1064" s="1">
        <f t="shared" si="739"/>
        <v>0.75368691735228099</v>
      </c>
      <c r="AE1064" s="1">
        <v>3.0153423547699999E-2</v>
      </c>
      <c r="AF1064" s="1">
        <v>8.7074870243700007E-3</v>
      </c>
      <c r="AG1064" s="1">
        <f t="shared" si="740"/>
        <v>2.9707746049544223E-2</v>
      </c>
      <c r="AH1064" s="1">
        <f t="shared" si="741"/>
        <v>-8.7456187049556443E-3</v>
      </c>
      <c r="AI1064" s="1">
        <f t="shared" si="742"/>
        <v>-2.0962127344588577E-2</v>
      </c>
      <c r="AJ1064" s="1">
        <f t="shared" si="743"/>
        <v>0.41721045584685595</v>
      </c>
      <c r="AK1064" s="1">
        <f t="shared" si="744"/>
        <v>2.6077860304902428E-2</v>
      </c>
      <c r="AL1064" s="1">
        <v>5004.0492999999997</v>
      </c>
      <c r="AM1064" s="1">
        <f t="shared" si="722"/>
        <v>244.16716542181996</v>
      </c>
      <c r="AN1064" s="1">
        <f t="shared" si="745"/>
        <v>251.5296413772254</v>
      </c>
      <c r="AO1064" s="1">
        <f t="shared" si="762"/>
        <v>6.2351232705202806</v>
      </c>
      <c r="AQ1064" s="1">
        <v>105.399</v>
      </c>
      <c r="AR1064" s="1">
        <f t="shared" si="746"/>
        <v>0.77224730977070544</v>
      </c>
      <c r="AS1064" s="1">
        <v>3.0884729698300001E-2</v>
      </c>
      <c r="AT1064" s="1">
        <v>1.00265657529E-2</v>
      </c>
      <c r="AU1064" s="1">
        <f t="shared" si="747"/>
        <v>3.041739441790537E-2</v>
      </c>
      <c r="AV1064" s="1">
        <f t="shared" si="748"/>
        <v>-1.0077170307380513E-2</v>
      </c>
      <c r="AW1064" s="1">
        <f t="shared" si="749"/>
        <v>-2.0340224110524857E-2</v>
      </c>
      <c r="AX1064" s="1">
        <f t="shared" si="750"/>
        <v>0.49543064287901217</v>
      </c>
      <c r="AY1064" s="1">
        <f t="shared" si="751"/>
        <v>2.6746973452384602E-2</v>
      </c>
      <c r="AZ1064" s="1">
        <v>4869.5046000000002</v>
      </c>
      <c r="BA1064" s="1">
        <f t="shared" si="723"/>
        <v>244.08099020148205</v>
      </c>
      <c r="BB1064" s="1">
        <f t="shared" si="752"/>
        <v>251.6193656083482</v>
      </c>
      <c r="BC1064" s="1">
        <f t="shared" si="763"/>
        <v>6.3931020489692267</v>
      </c>
      <c r="BE1064" s="1">
        <v>105.40400000000001</v>
      </c>
      <c r="BF1064" s="1">
        <f t="shared" si="753"/>
        <v>0.84915349119722672</v>
      </c>
      <c r="BG1064" s="1">
        <v>3.39984074235E-2</v>
      </c>
      <c r="BH1064" s="1">
        <v>1.1326524429E-2</v>
      </c>
      <c r="BI1064" s="1">
        <f t="shared" si="754"/>
        <v>3.3433235875670243E-2</v>
      </c>
      <c r="BJ1064" s="1">
        <f t="shared" si="755"/>
        <v>-1.1391158019577186E-2</v>
      </c>
      <c r="BK1064" s="1">
        <f t="shared" si="756"/>
        <v>-2.2042077856093058E-2</v>
      </c>
      <c r="BL1064" s="1">
        <f t="shared" si="757"/>
        <v>0.51679147918572232</v>
      </c>
      <c r="BM1064" s="1">
        <f t="shared" si="758"/>
        <v>2.9716488351160877E-2</v>
      </c>
      <c r="BN1064" s="1">
        <v>4807.9058000000005</v>
      </c>
      <c r="BO1064" s="1">
        <f t="shared" si="724"/>
        <v>241.28326065586575</v>
      </c>
      <c r="BP1064" s="1">
        <f t="shared" si="759"/>
        <v>249.48650725611444</v>
      </c>
      <c r="BQ1064" s="1">
        <f t="shared" si="764"/>
        <v>7.0441957977233756</v>
      </c>
    </row>
    <row r="1065" spans="1:69" x14ac:dyDescent="0.25">
      <c r="A1065" s="1">
        <v>105.504</v>
      </c>
      <c r="B1065" s="1">
        <f t="shared" si="725"/>
        <v>0.98173718136948152</v>
      </c>
      <c r="C1065" s="1">
        <v>3.9333716034899997E-2</v>
      </c>
      <c r="D1065" s="1">
        <v>1.12768327817E-2</v>
      </c>
      <c r="E1065" s="1">
        <f t="shared" si="726"/>
        <v>3.857985018572041E-2</v>
      </c>
      <c r="F1065" s="1">
        <f t="shared" si="727"/>
        <v>-1.1340898353675943E-2</v>
      </c>
      <c r="G1065" s="1">
        <f t="shared" si="728"/>
        <v>-2.7238951832044465E-2</v>
      </c>
      <c r="H1065" s="1">
        <f t="shared" si="729"/>
        <v>0.41634855935734927</v>
      </c>
      <c r="I1065" s="1">
        <f t="shared" si="730"/>
        <v>3.4695744091200749E-2</v>
      </c>
      <c r="J1065" s="1">
        <v>4841.1367</v>
      </c>
      <c r="K1065" s="1">
        <f t="shared" si="720"/>
        <v>242.09404485469415</v>
      </c>
      <c r="L1065" s="1">
        <f t="shared" si="731"/>
        <v>251.61650326874906</v>
      </c>
      <c r="M1065" s="1">
        <f t="shared" si="760"/>
        <v>8.2254782384041079</v>
      </c>
      <c r="O1065" s="1">
        <v>105.50299999999999</v>
      </c>
      <c r="P1065" s="1">
        <f t="shared" si="732"/>
        <v>0.7398739030430449</v>
      </c>
      <c r="Q1065" s="1">
        <v>2.97124348581E-2</v>
      </c>
      <c r="R1065" s="1">
        <v>8.9558018371499997E-3</v>
      </c>
      <c r="S1065" s="1">
        <f t="shared" si="733"/>
        <v>2.9279573802756736E-2</v>
      </c>
      <c r="T1065" s="1">
        <f t="shared" si="734"/>
        <v>-8.9961460877998438E-3</v>
      </c>
      <c r="U1065" s="1">
        <f t="shared" si="735"/>
        <v>-2.0283427714956892E-2</v>
      </c>
      <c r="V1065" s="1">
        <f t="shared" si="736"/>
        <v>0.44352198327732018</v>
      </c>
      <c r="W1065" s="1">
        <f t="shared" si="737"/>
        <v>2.5774569516876889E-2</v>
      </c>
      <c r="X1065" s="1">
        <v>4778.7660000000005</v>
      </c>
      <c r="Y1065" s="1">
        <f t="shared" si="721"/>
        <v>236.29919246891097</v>
      </c>
      <c r="Z1065" s="1">
        <f t="shared" si="738"/>
        <v>243.3202168321651</v>
      </c>
      <c r="AA1065" s="1">
        <f t="shared" si="761"/>
        <v>5.9803266318121207</v>
      </c>
      <c r="AC1065" s="1">
        <v>105.49900000000001</v>
      </c>
      <c r="AD1065" s="1">
        <f t="shared" si="739"/>
        <v>0.75549318714725666</v>
      </c>
      <c r="AE1065" s="1">
        <v>3.0225688591599999E-2</v>
      </c>
      <c r="AF1065" s="1">
        <v>8.7241139262899999E-3</v>
      </c>
      <c r="AG1065" s="1">
        <f t="shared" si="740"/>
        <v>2.9777893376804407E-2</v>
      </c>
      <c r="AH1065" s="1">
        <f t="shared" si="741"/>
        <v>-8.7623917978067369E-3</v>
      </c>
      <c r="AI1065" s="1">
        <f t="shared" si="742"/>
        <v>-2.1015501578997668E-2</v>
      </c>
      <c r="AJ1065" s="1">
        <f t="shared" si="743"/>
        <v>0.41694897287455834</v>
      </c>
      <c r="AK1065" s="1">
        <f t="shared" si="744"/>
        <v>2.6148340966031074E-2</v>
      </c>
      <c r="AL1065" s="1">
        <v>5003.2388000000001</v>
      </c>
      <c r="AM1065" s="1">
        <f t="shared" si="722"/>
        <v>244.12761795221883</v>
      </c>
      <c r="AN1065" s="1">
        <f t="shared" si="745"/>
        <v>251.50654330905166</v>
      </c>
      <c r="AO1065" s="1">
        <f t="shared" si="762"/>
        <v>6.2528504319544407</v>
      </c>
      <c r="AQ1065" s="1">
        <v>105.50300000000001</v>
      </c>
      <c r="AR1065" s="1">
        <f t="shared" si="746"/>
        <v>0.77355002868435085</v>
      </c>
      <c r="AS1065" s="1">
        <v>3.0936829745800001E-2</v>
      </c>
      <c r="AT1065" s="1">
        <v>1.0016035288599999E-2</v>
      </c>
      <c r="AU1065" s="1">
        <f t="shared" si="747"/>
        <v>3.0467932300073157E-2</v>
      </c>
      <c r="AV1065" s="1">
        <f t="shared" si="748"/>
        <v>-1.0066533245890569E-2</v>
      </c>
      <c r="AW1065" s="1">
        <f t="shared" si="749"/>
        <v>-2.040139905418259E-2</v>
      </c>
      <c r="AX1065" s="1">
        <f t="shared" si="750"/>
        <v>0.4934236725214578</v>
      </c>
      <c r="AY1065" s="1">
        <f t="shared" si="751"/>
        <v>2.6799769636784709E-2</v>
      </c>
      <c r="AZ1065" s="1">
        <v>4866.2626</v>
      </c>
      <c r="BA1065" s="1">
        <f t="shared" si="723"/>
        <v>243.91848690079038</v>
      </c>
      <c r="BB1065" s="1">
        <f t="shared" si="752"/>
        <v>251.46455160189328</v>
      </c>
      <c r="BC1065" s="1">
        <f t="shared" si="763"/>
        <v>6.4063825046001064</v>
      </c>
      <c r="BE1065" s="1">
        <v>105.504</v>
      </c>
      <c r="BF1065" s="1">
        <f t="shared" si="753"/>
        <v>0.8506621974837888</v>
      </c>
      <c r="BG1065" s="1">
        <v>3.4058813005700003E-2</v>
      </c>
      <c r="BH1065" s="1">
        <v>1.13602876663E-2</v>
      </c>
      <c r="BI1065" s="1">
        <f t="shared" si="754"/>
        <v>3.3491653584445856E-2</v>
      </c>
      <c r="BJ1065" s="1">
        <f t="shared" si="755"/>
        <v>-1.1425308641248957E-2</v>
      </c>
      <c r="BK1065" s="1">
        <f t="shared" si="756"/>
        <v>-2.2066344943196897E-2</v>
      </c>
      <c r="BL1065" s="1">
        <f t="shared" si="757"/>
        <v>0.51777078037436397</v>
      </c>
      <c r="BM1065" s="1">
        <f t="shared" si="758"/>
        <v>2.9767796330019747E-2</v>
      </c>
      <c r="BN1065" s="1">
        <v>4816.8213999999998</v>
      </c>
      <c r="BO1065" s="1">
        <f t="shared" si="724"/>
        <v>241.73068727531057</v>
      </c>
      <c r="BP1065" s="1">
        <f t="shared" si="759"/>
        <v>249.96374755095971</v>
      </c>
      <c r="BQ1065" s="1">
        <f t="shared" si="764"/>
        <v>7.0570086892807247</v>
      </c>
    </row>
    <row r="1066" spans="1:69" x14ac:dyDescent="0.25">
      <c r="A1066" s="1">
        <v>105.64</v>
      </c>
      <c r="B1066" s="1">
        <f t="shared" si="725"/>
        <v>0.98402402889706531</v>
      </c>
      <c r="C1066" s="1">
        <v>3.9425339549800001E-2</v>
      </c>
      <c r="D1066" s="1">
        <v>1.1306662112499999E-2</v>
      </c>
      <c r="E1066" s="1">
        <f t="shared" si="726"/>
        <v>3.8668002311589136E-2</v>
      </c>
      <c r="F1066" s="1">
        <f t="shared" si="727"/>
        <v>-1.1371068356530902E-2</v>
      </c>
      <c r="G1066" s="1">
        <f t="shared" si="728"/>
        <v>-2.7296933955058236E-2</v>
      </c>
      <c r="H1066" s="1">
        <f t="shared" si="729"/>
        <v>0.41656943506007915</v>
      </c>
      <c r="I1066" s="1">
        <f t="shared" si="730"/>
        <v>3.479591027588378E-2</v>
      </c>
      <c r="J1066" s="1">
        <v>4825.7370000000001</v>
      </c>
      <c r="K1066" s="1">
        <f t="shared" si="720"/>
        <v>241.32394148980697</v>
      </c>
      <c r="L1066" s="1">
        <f t="shared" si="731"/>
        <v>250.8382198245387</v>
      </c>
      <c r="M1066" s="1">
        <f t="shared" si="760"/>
        <v>8.2506427246982206</v>
      </c>
      <c r="O1066" s="1">
        <v>105.60999999999999</v>
      </c>
      <c r="P1066" s="1">
        <f t="shared" si="732"/>
        <v>0.74222755828714326</v>
      </c>
      <c r="Q1066" s="1">
        <v>2.9806954786200001E-2</v>
      </c>
      <c r="R1066" s="1">
        <v>8.9960116893099996E-3</v>
      </c>
      <c r="S1066" s="1">
        <f t="shared" si="733"/>
        <v>2.9371362138075934E-2</v>
      </c>
      <c r="T1066" s="1">
        <f t="shared" si="734"/>
        <v>-9.0367201287741769E-3</v>
      </c>
      <c r="U1066" s="1">
        <f t="shared" si="735"/>
        <v>-2.0334642009301757E-2</v>
      </c>
      <c r="V1066" s="1">
        <f t="shared" si="736"/>
        <v>0.44440025669694472</v>
      </c>
      <c r="W1066" s="1">
        <f t="shared" si="737"/>
        <v>2.5861279894314842E-2</v>
      </c>
      <c r="X1066" s="1">
        <v>4785.2501000000002</v>
      </c>
      <c r="Y1066" s="1">
        <f t="shared" si="721"/>
        <v>236.61981657854253</v>
      </c>
      <c r="Z1066" s="1">
        <f t="shared" si="738"/>
        <v>243.67273275281809</v>
      </c>
      <c r="AA1066" s="1">
        <f t="shared" si="761"/>
        <v>6.0014403030461887</v>
      </c>
      <c r="AC1066" s="1">
        <v>105.59599999999999</v>
      </c>
      <c r="AD1066" s="1">
        <f t="shared" si="739"/>
        <v>0.75746533933547866</v>
      </c>
      <c r="AE1066" s="1">
        <v>3.0304590240100002E-2</v>
      </c>
      <c r="AF1066" s="1">
        <v>8.7648043409000002E-3</v>
      </c>
      <c r="AG1066" s="1">
        <f t="shared" si="740"/>
        <v>2.9854477205102634E-2</v>
      </c>
      <c r="AH1066" s="1">
        <f t="shared" si="741"/>
        <v>-8.8034411669533821E-3</v>
      </c>
      <c r="AI1066" s="1">
        <f t="shared" si="742"/>
        <v>-2.105103603814925E-2</v>
      </c>
      <c r="AJ1066" s="1">
        <f t="shared" si="743"/>
        <v>0.41819514968287314</v>
      </c>
      <c r="AK1066" s="1">
        <f t="shared" si="744"/>
        <v>2.6225822847893179E-2</v>
      </c>
      <c r="AL1066" s="1">
        <v>5001.6178</v>
      </c>
      <c r="AM1066" s="1">
        <f t="shared" si="722"/>
        <v>244.04852301301653</v>
      </c>
      <c r="AN1066" s="1">
        <f t="shared" si="745"/>
        <v>251.44431350162762</v>
      </c>
      <c r="AO1066" s="1">
        <f t="shared" si="762"/>
        <v>6.2723352213893655</v>
      </c>
      <c r="AQ1066" s="1">
        <v>105.60000000000002</v>
      </c>
      <c r="AR1066" s="1">
        <f t="shared" si="746"/>
        <v>0.7753620333309893</v>
      </c>
      <c r="AS1066" s="1">
        <v>3.1009297817899999E-2</v>
      </c>
      <c r="AT1066" s="1">
        <v>1.00920619443E-2</v>
      </c>
      <c r="AU1066" s="1">
        <f t="shared" si="747"/>
        <v>3.0538223246243997E-2</v>
      </c>
      <c r="AV1066" s="1">
        <f t="shared" si="748"/>
        <v>-1.0143332040442099E-2</v>
      </c>
      <c r="AW1066" s="1">
        <f t="shared" si="749"/>
        <v>-2.0394891205801898E-2</v>
      </c>
      <c r="AX1066" s="1">
        <f t="shared" si="750"/>
        <v>0.49734670992295088</v>
      </c>
      <c r="AY1066" s="1">
        <f t="shared" si="751"/>
        <v>2.6860637757365132E-2</v>
      </c>
      <c r="AZ1066" s="1">
        <v>4878.4201999999996</v>
      </c>
      <c r="BA1066" s="1">
        <f t="shared" si="723"/>
        <v>244.52787929082393</v>
      </c>
      <c r="BB1066" s="1">
        <f t="shared" si="752"/>
        <v>252.11051712453258</v>
      </c>
      <c r="BC1066" s="1">
        <f t="shared" si="763"/>
        <v>6.4217083386023734</v>
      </c>
      <c r="BE1066" s="1">
        <v>105.604</v>
      </c>
      <c r="BF1066" s="1">
        <f t="shared" si="753"/>
        <v>0.85264393878538103</v>
      </c>
      <c r="BG1066" s="1">
        <v>3.41381579638E-2</v>
      </c>
      <c r="BH1066" s="1">
        <v>1.13617870957E-2</v>
      </c>
      <c r="BI1066" s="1">
        <f t="shared" si="754"/>
        <v>3.3568382212572377E-2</v>
      </c>
      <c r="BJ1066" s="1">
        <f t="shared" si="755"/>
        <v>-1.1426825301482542E-2</v>
      </c>
      <c r="BK1066" s="1">
        <f t="shared" si="756"/>
        <v>-2.2141556911089835E-2</v>
      </c>
      <c r="BL1066" s="1">
        <f t="shared" si="757"/>
        <v>0.51608047922588918</v>
      </c>
      <c r="BM1066" s="1">
        <f t="shared" si="758"/>
        <v>2.9849879067257872E-2</v>
      </c>
      <c r="BN1066" s="1">
        <v>4809.5267999999996</v>
      </c>
      <c r="BO1066" s="1">
        <f t="shared" si="724"/>
        <v>241.36461003786133</v>
      </c>
      <c r="BP1066" s="1">
        <f t="shared" si="759"/>
        <v>249.60435322220482</v>
      </c>
      <c r="BQ1066" s="1">
        <f t="shared" si="764"/>
        <v>7.0775116478548812</v>
      </c>
    </row>
    <row r="1067" spans="1:69" x14ac:dyDescent="0.25">
      <c r="A1067" s="1">
        <v>105.70299999999999</v>
      </c>
      <c r="B1067" s="1">
        <f t="shared" si="725"/>
        <v>0.98531533763542367</v>
      </c>
      <c r="C1067" s="1">
        <v>3.9477076381400002E-2</v>
      </c>
      <c r="D1067" s="1">
        <v>1.12957721576E-2</v>
      </c>
      <c r="E1067" s="1">
        <f t="shared" si="726"/>
        <v>3.8717775529623986E-2</v>
      </c>
      <c r="F1067" s="1">
        <f t="shared" si="727"/>
        <v>-1.1360053925150188E-2</v>
      </c>
      <c r="G1067" s="1">
        <f t="shared" si="728"/>
        <v>-2.7357721604473799E-2</v>
      </c>
      <c r="H1067" s="1">
        <f t="shared" si="729"/>
        <v>0.41524122839573313</v>
      </c>
      <c r="I1067" s="1">
        <f t="shared" si="730"/>
        <v>3.4851344121094169E-2</v>
      </c>
      <c r="J1067" s="1">
        <v>4818.4423999999999</v>
      </c>
      <c r="K1067" s="1">
        <f t="shared" si="720"/>
        <v>240.95915542218836</v>
      </c>
      <c r="L1067" s="1">
        <f t="shared" si="731"/>
        <v>250.47151840558774</v>
      </c>
      <c r="M1067" s="1">
        <f t="shared" si="760"/>
        <v>8.2645374879139748</v>
      </c>
      <c r="O1067" s="1">
        <v>105.71199999999999</v>
      </c>
      <c r="P1067" s="1">
        <f t="shared" si="732"/>
        <v>0.7441959181490454</v>
      </c>
      <c r="Q1067" s="1">
        <v>2.9886001721000002E-2</v>
      </c>
      <c r="R1067" s="1">
        <v>8.9682647958399999E-3</v>
      </c>
      <c r="S1067" s="1">
        <f t="shared" si="733"/>
        <v>2.9448118175512544E-2</v>
      </c>
      <c r="T1067" s="1">
        <f t="shared" si="734"/>
        <v>-9.0087217499936287E-3</v>
      </c>
      <c r="U1067" s="1">
        <f t="shared" si="735"/>
        <v>-2.0439396425518917E-2</v>
      </c>
      <c r="V1067" s="1">
        <f t="shared" si="736"/>
        <v>0.4407528266708548</v>
      </c>
      <c r="W1067" s="1">
        <f t="shared" si="737"/>
        <v>2.5939550195031892E-2</v>
      </c>
      <c r="X1067" s="1">
        <v>4782.8186000000005</v>
      </c>
      <c r="Y1067" s="1">
        <f t="shared" si="721"/>
        <v>236.49958439172104</v>
      </c>
      <c r="Z1067" s="1">
        <f t="shared" si="738"/>
        <v>243.56761137786782</v>
      </c>
      <c r="AA1067" s="1">
        <f t="shared" si="761"/>
        <v>6.0205085271744823</v>
      </c>
      <c r="AC1067" s="1">
        <v>105.705</v>
      </c>
      <c r="AD1067" s="1">
        <f t="shared" si="739"/>
        <v>0.75908086532633889</v>
      </c>
      <c r="AE1067" s="1">
        <v>3.03692240268E-2</v>
      </c>
      <c r="AF1067" s="1">
        <v>8.7751159444500008E-3</v>
      </c>
      <c r="AG1067" s="1">
        <f t="shared" si="740"/>
        <v>2.9917207935481971E-2</v>
      </c>
      <c r="AH1067" s="1">
        <f t="shared" si="741"/>
        <v>-8.8138440029606573E-3</v>
      </c>
      <c r="AI1067" s="1">
        <f t="shared" si="742"/>
        <v>-2.1103363932521314E-2</v>
      </c>
      <c r="AJ1067" s="1">
        <f t="shared" si="743"/>
        <v>0.41765113993878927</v>
      </c>
      <c r="AK1067" s="1">
        <f t="shared" si="744"/>
        <v>2.6287737891493568E-2</v>
      </c>
      <c r="AL1067" s="1">
        <v>5002.4282999999996</v>
      </c>
      <c r="AM1067" s="1">
        <f t="shared" si="722"/>
        <v>244.08807048261767</v>
      </c>
      <c r="AN1067" s="1">
        <f t="shared" si="745"/>
        <v>251.50083577737365</v>
      </c>
      <c r="AO1067" s="1">
        <f t="shared" si="762"/>
        <v>6.2879051568124726</v>
      </c>
      <c r="AQ1067" s="1">
        <v>105.691</v>
      </c>
      <c r="AR1067" s="1">
        <f t="shared" si="746"/>
        <v>0.77725982712824859</v>
      </c>
      <c r="AS1067" s="1">
        <v>3.1085196882499999E-2</v>
      </c>
      <c r="AT1067" s="1">
        <v>1.00672515109E-2</v>
      </c>
      <c r="AU1067" s="1">
        <f t="shared" si="747"/>
        <v>3.0611836812285211E-2</v>
      </c>
      <c r="AV1067" s="1">
        <f t="shared" si="748"/>
        <v>-1.0118268979994982E-2</v>
      </c>
      <c r="AW1067" s="1">
        <f t="shared" si="749"/>
        <v>-2.0493567832290227E-2</v>
      </c>
      <c r="AX1067" s="1">
        <f t="shared" si="750"/>
        <v>0.49372901111207979</v>
      </c>
      <c r="AY1067" s="1">
        <f t="shared" si="751"/>
        <v>2.6939480014972973E-2</v>
      </c>
      <c r="AZ1067" s="1">
        <v>4871.1256000000003</v>
      </c>
      <c r="BA1067" s="1">
        <f t="shared" si="723"/>
        <v>244.16224185182787</v>
      </c>
      <c r="BB1067" s="1">
        <f t="shared" si="752"/>
        <v>251.75207321106456</v>
      </c>
      <c r="BC1067" s="1">
        <f t="shared" si="763"/>
        <v>6.4415711706754699</v>
      </c>
      <c r="BE1067" s="1">
        <v>105.70399999999999</v>
      </c>
      <c r="BF1067" s="1">
        <f t="shared" si="753"/>
        <v>0.85461042089068417</v>
      </c>
      <c r="BG1067" s="1">
        <v>3.4216891974199998E-2</v>
      </c>
      <c r="BH1067" s="1">
        <v>1.14022567868E-2</v>
      </c>
      <c r="BI1067" s="1">
        <f t="shared" si="754"/>
        <v>3.3644514219444629E-2</v>
      </c>
      <c r="BJ1067" s="1">
        <f t="shared" si="755"/>
        <v>-1.1467760922727322E-2</v>
      </c>
      <c r="BK1067" s="1">
        <f t="shared" si="756"/>
        <v>-2.2176753296717307E-2</v>
      </c>
      <c r="BL1067" s="1">
        <f t="shared" si="757"/>
        <v>0.51710729561233049</v>
      </c>
      <c r="BM1067" s="1">
        <f t="shared" si="758"/>
        <v>2.9920087690325226E-2</v>
      </c>
      <c r="BN1067" s="1">
        <v>4816.8213999999998</v>
      </c>
      <c r="BO1067" s="1">
        <f t="shared" si="724"/>
        <v>241.73068727531057</v>
      </c>
      <c r="BP1067" s="1">
        <f t="shared" si="759"/>
        <v>250.00196008865902</v>
      </c>
      <c r="BQ1067" s="1">
        <f t="shared" si="764"/>
        <v>7.0950499835215375</v>
      </c>
    </row>
    <row r="1068" spans="1:69" x14ac:dyDescent="0.25">
      <c r="A1068" s="1">
        <v>105.80399999999999</v>
      </c>
      <c r="B1068" s="1">
        <f t="shared" si="725"/>
        <v>0.98779679267990139</v>
      </c>
      <c r="C1068" s="1">
        <v>3.9576496928900001E-2</v>
      </c>
      <c r="D1068" s="1">
        <v>1.1392517946699999E-2</v>
      </c>
      <c r="E1068" s="1">
        <f t="shared" si="726"/>
        <v>3.8813415727502576E-2</v>
      </c>
      <c r="F1068" s="1">
        <f t="shared" si="727"/>
        <v>-1.1457909805629772E-2</v>
      </c>
      <c r="G1068" s="1">
        <f t="shared" si="728"/>
        <v>-2.7355505921872802E-2</v>
      </c>
      <c r="H1068" s="1">
        <f t="shared" si="729"/>
        <v>0.41885205261249814</v>
      </c>
      <c r="I1068" s="1">
        <f t="shared" si="730"/>
        <v>3.4943362302526086E-2</v>
      </c>
      <c r="J1068" s="1">
        <v>4822.4949999999999</v>
      </c>
      <c r="K1068" s="1">
        <f t="shared" si="720"/>
        <v>241.16181657120697</v>
      </c>
      <c r="L1068" s="1">
        <f t="shared" si="731"/>
        <v>250.70615646410531</v>
      </c>
      <c r="M1068" s="1">
        <f t="shared" si="760"/>
        <v>8.2875962170218678</v>
      </c>
      <c r="O1068" s="1">
        <v>105.80699999999999</v>
      </c>
      <c r="P1068" s="1">
        <f t="shared" si="732"/>
        <v>0.74601747894257764</v>
      </c>
      <c r="Q1068" s="1">
        <v>2.9959153384000001E-2</v>
      </c>
      <c r="R1068" s="1">
        <v>9.0082390233899995E-3</v>
      </c>
      <c r="S1068" s="1">
        <f t="shared" si="733"/>
        <v>2.9519144546450559E-2</v>
      </c>
      <c r="T1068" s="1">
        <f t="shared" si="734"/>
        <v>-9.0490585347314731E-3</v>
      </c>
      <c r="U1068" s="1">
        <f t="shared" si="735"/>
        <v>-2.0470086011719086E-2</v>
      </c>
      <c r="V1068" s="1">
        <f t="shared" si="736"/>
        <v>0.4420625555530594</v>
      </c>
      <c r="W1068" s="1">
        <f t="shared" si="737"/>
        <v>2.6011516569814541E-2</v>
      </c>
      <c r="X1068" s="1">
        <v>4781.1976000000004</v>
      </c>
      <c r="Y1068" s="1">
        <f t="shared" si="721"/>
        <v>236.41942960050673</v>
      </c>
      <c r="Z1068" s="1">
        <f t="shared" si="738"/>
        <v>243.50235555486611</v>
      </c>
      <c r="AA1068" s="1">
        <f t="shared" si="761"/>
        <v>6.0380348570673092</v>
      </c>
      <c r="AC1068" s="1">
        <v>105.80300000000001</v>
      </c>
      <c r="AD1068" s="1">
        <f t="shared" si="739"/>
        <v>0.76076697164461193</v>
      </c>
      <c r="AE1068" s="1">
        <v>3.0436681583499998E-2</v>
      </c>
      <c r="AF1068" s="1">
        <v>8.8034151121999995E-3</v>
      </c>
      <c r="AG1068" s="1">
        <f t="shared" si="740"/>
        <v>2.9982675097178616E-2</v>
      </c>
      <c r="AH1068" s="1">
        <f t="shared" si="741"/>
        <v>-8.8423941051414424E-3</v>
      </c>
      <c r="AI1068" s="1">
        <f t="shared" si="742"/>
        <v>-2.1140280992037172E-2</v>
      </c>
      <c r="AJ1068" s="1">
        <f t="shared" si="743"/>
        <v>0.4182723071879732</v>
      </c>
      <c r="AK1068" s="1">
        <f t="shared" si="744"/>
        <v>2.6346498371747046E-2</v>
      </c>
      <c r="AL1068" s="1">
        <v>5011.3438999999998</v>
      </c>
      <c r="AM1068" s="1">
        <f t="shared" si="722"/>
        <v>244.52309752762196</v>
      </c>
      <c r="AN1068" s="1">
        <f t="shared" si="745"/>
        <v>251.96556918688131</v>
      </c>
      <c r="AO1068" s="1">
        <f t="shared" si="762"/>
        <v>6.3026971206860685</v>
      </c>
      <c r="AQ1068" s="1">
        <v>105.79700000000003</v>
      </c>
      <c r="AR1068" s="1">
        <f t="shared" si="746"/>
        <v>0.77874944715156857</v>
      </c>
      <c r="AS1068" s="1">
        <v>3.1144771724899999E-2</v>
      </c>
      <c r="AT1068" s="1">
        <v>1.01245306432E-2</v>
      </c>
      <c r="AU1068" s="1">
        <f t="shared" si="747"/>
        <v>3.0669613920874837E-2</v>
      </c>
      <c r="AV1068" s="1">
        <f t="shared" si="748"/>
        <v>-1.01761322940267E-2</v>
      </c>
      <c r="AW1068" s="1">
        <f t="shared" si="749"/>
        <v>-2.0493481626848137E-2</v>
      </c>
      <c r="AX1068" s="1">
        <f t="shared" si="750"/>
        <v>0.49655458644445921</v>
      </c>
      <c r="AY1068" s="1">
        <f t="shared" si="751"/>
        <v>2.6995211717919281E-2</v>
      </c>
      <c r="AZ1068" s="1">
        <v>4873.5571</v>
      </c>
      <c r="BA1068" s="1">
        <f t="shared" si="723"/>
        <v>244.28411932734662</v>
      </c>
      <c r="BB1068" s="1">
        <f t="shared" si="752"/>
        <v>251.89229245981508</v>
      </c>
      <c r="BC1068" s="1">
        <f t="shared" si="763"/>
        <v>6.4556056497645455</v>
      </c>
      <c r="BE1068" s="1">
        <v>105.80399999999999</v>
      </c>
      <c r="BF1068" s="1">
        <f t="shared" si="753"/>
        <v>0.85656927340158928</v>
      </c>
      <c r="BG1068" s="1">
        <v>3.42953205109E-2</v>
      </c>
      <c r="BH1068" s="1">
        <v>1.14063583314E-2</v>
      </c>
      <c r="BI1068" s="1">
        <f t="shared" si="754"/>
        <v>3.3720345085962243E-2</v>
      </c>
      <c r="BJ1068" s="1">
        <f t="shared" si="755"/>
        <v>-1.1471909782196804E-2</v>
      </c>
      <c r="BK1068" s="1">
        <f t="shared" si="756"/>
        <v>-2.224843530376544E-2</v>
      </c>
      <c r="BL1068" s="1">
        <f t="shared" si="757"/>
        <v>0.51562771159260978</v>
      </c>
      <c r="BM1068" s="1">
        <f t="shared" si="758"/>
        <v>2.9998143064673195E-2</v>
      </c>
      <c r="BN1068" s="1">
        <v>4813.5793999999996</v>
      </c>
      <c r="BO1068" s="1">
        <f t="shared" si="724"/>
        <v>241.56798851131933</v>
      </c>
      <c r="BP1068" s="1">
        <f t="shared" si="759"/>
        <v>249.85264010248844</v>
      </c>
      <c r="BQ1068" s="1">
        <f t="shared" si="764"/>
        <v>7.1145581524902752</v>
      </c>
    </row>
    <row r="1069" spans="1:69" x14ac:dyDescent="0.25">
      <c r="A1069" s="1">
        <v>105.90300000000001</v>
      </c>
      <c r="B1069" s="1">
        <f t="shared" si="725"/>
        <v>0.98925397806208204</v>
      </c>
      <c r="C1069" s="1">
        <v>3.9634879678499997E-2</v>
      </c>
      <c r="D1069" s="1">
        <v>1.13385422155E-2</v>
      </c>
      <c r="E1069" s="1">
        <f t="shared" si="726"/>
        <v>3.8869574279030428E-2</v>
      </c>
      <c r="F1069" s="1">
        <f t="shared" si="727"/>
        <v>-1.1403313559134478E-2</v>
      </c>
      <c r="G1069" s="1">
        <f t="shared" si="728"/>
        <v>-2.7466260719895948E-2</v>
      </c>
      <c r="H1069" s="1">
        <f t="shared" si="729"/>
        <v>0.41517531910975314</v>
      </c>
      <c r="I1069" s="1">
        <f t="shared" si="730"/>
        <v>3.4999303511356487E-2</v>
      </c>
      <c r="J1069" s="1">
        <v>4822.4949999999999</v>
      </c>
      <c r="K1069" s="1">
        <f t="shared" si="720"/>
        <v>241.16181657120697</v>
      </c>
      <c r="L1069" s="1">
        <f t="shared" si="731"/>
        <v>250.72023615405524</v>
      </c>
      <c r="M1069" s="1">
        <f t="shared" si="760"/>
        <v>8.3016214162931306</v>
      </c>
      <c r="O1069" s="1">
        <v>105.9</v>
      </c>
      <c r="P1069" s="1">
        <f t="shared" si="732"/>
        <v>0.74734497853306581</v>
      </c>
      <c r="Q1069" s="1">
        <v>3.00124641508E-2</v>
      </c>
      <c r="R1069" s="1">
        <v>8.9184129610700002E-3</v>
      </c>
      <c r="S1069" s="1">
        <f t="shared" si="733"/>
        <v>2.9570903285607974E-2</v>
      </c>
      <c r="T1069" s="1">
        <f t="shared" si="734"/>
        <v>-8.9584200500644681E-3</v>
      </c>
      <c r="U1069" s="1">
        <f t="shared" si="735"/>
        <v>-2.0612483235543506E-2</v>
      </c>
      <c r="V1069" s="1">
        <f t="shared" si="736"/>
        <v>0.43461139289694389</v>
      </c>
      <c r="W1069" s="1">
        <f t="shared" si="737"/>
        <v>2.6060120566123487E-2</v>
      </c>
      <c r="X1069" s="1">
        <v>4785.2501000000002</v>
      </c>
      <c r="Y1069" s="1">
        <f t="shared" si="721"/>
        <v>236.61981657854253</v>
      </c>
      <c r="Z1069" s="1">
        <f t="shared" si="738"/>
        <v>243.72136034097488</v>
      </c>
      <c r="AA1069" s="1">
        <f t="shared" si="761"/>
        <v>6.0498753669118255</v>
      </c>
      <c r="AC1069" s="1">
        <v>105.89999999999999</v>
      </c>
      <c r="AD1069" s="1">
        <f t="shared" si="739"/>
        <v>0.76255797076186238</v>
      </c>
      <c r="AE1069" s="1">
        <v>3.0508335679799999E-2</v>
      </c>
      <c r="AF1069" s="1">
        <v>8.8126081973300009E-3</v>
      </c>
      <c r="AG1069" s="1">
        <f t="shared" si="740"/>
        <v>3.0052210281988123E-2</v>
      </c>
      <c r="AH1069" s="1">
        <f t="shared" si="741"/>
        <v>-8.8516688826196632E-3</v>
      </c>
      <c r="AI1069" s="1">
        <f t="shared" si="742"/>
        <v>-2.1200541399368458E-2</v>
      </c>
      <c r="AJ1069" s="1">
        <f t="shared" si="743"/>
        <v>0.41752088854124003</v>
      </c>
      <c r="AK1069" s="1">
        <f t="shared" si="744"/>
        <v>2.6420485825266835E-2</v>
      </c>
      <c r="AL1069" s="1">
        <v>5004.8598000000002</v>
      </c>
      <c r="AM1069" s="1">
        <f t="shared" si="722"/>
        <v>244.20671289142112</v>
      </c>
      <c r="AN1069" s="1">
        <f t="shared" si="745"/>
        <v>251.65705326357312</v>
      </c>
      <c r="AO1069" s="1">
        <f t="shared" si="762"/>
        <v>6.3213279983711024</v>
      </c>
      <c r="AQ1069" s="1">
        <v>105.899</v>
      </c>
      <c r="AR1069" s="1">
        <f t="shared" si="746"/>
        <v>0.78094102919027308</v>
      </c>
      <c r="AS1069" s="1">
        <v>3.1232420355099998E-2</v>
      </c>
      <c r="AT1069" s="1">
        <v>1.0138171725000001E-2</v>
      </c>
      <c r="AU1069" s="1">
        <f t="shared" si="747"/>
        <v>3.0754611593065261E-2</v>
      </c>
      <c r="AV1069" s="1">
        <f t="shared" si="748"/>
        <v>-1.0189912992927057E-2</v>
      </c>
      <c r="AW1069" s="1">
        <f t="shared" si="749"/>
        <v>-2.0564698600138202E-2</v>
      </c>
      <c r="AX1069" s="1">
        <f t="shared" si="750"/>
        <v>0.49550509788937908</v>
      </c>
      <c r="AY1069" s="1">
        <f t="shared" si="751"/>
        <v>2.7082952689839655E-2</v>
      </c>
      <c r="AZ1069" s="1">
        <v>4869.5046000000002</v>
      </c>
      <c r="BA1069" s="1">
        <f t="shared" si="723"/>
        <v>244.08099020148205</v>
      </c>
      <c r="BB1069" s="1">
        <f t="shared" si="752"/>
        <v>251.70423028814378</v>
      </c>
      <c r="BC1069" s="1">
        <f t="shared" si="763"/>
        <v>6.4776986739453584</v>
      </c>
      <c r="BE1069" s="1">
        <v>105.90400000000001</v>
      </c>
      <c r="BF1069" s="1">
        <f t="shared" si="753"/>
        <v>0.85803601690272691</v>
      </c>
      <c r="BG1069" s="1">
        <v>3.4354045987099999E-2</v>
      </c>
      <c r="BH1069" s="1">
        <v>1.1446275748300001E-2</v>
      </c>
      <c r="BI1069" s="1">
        <f t="shared" si="754"/>
        <v>3.3777121722125658E-2</v>
      </c>
      <c r="BJ1069" s="1">
        <f t="shared" si="755"/>
        <v>-1.151228858004818E-2</v>
      </c>
      <c r="BK1069" s="1">
        <f t="shared" si="756"/>
        <v>-2.2264833142077479E-2</v>
      </c>
      <c r="BL1069" s="1">
        <f t="shared" si="757"/>
        <v>0.51706152507792813</v>
      </c>
      <c r="BM1069" s="1">
        <f t="shared" si="758"/>
        <v>3.0053454817042247E-2</v>
      </c>
      <c r="BN1069" s="1">
        <v>4815.2003999999997</v>
      </c>
      <c r="BO1069" s="1">
        <f t="shared" si="724"/>
        <v>241.64933789331496</v>
      </c>
      <c r="BP1069" s="1">
        <f t="shared" si="759"/>
        <v>249.95097036005416</v>
      </c>
      <c r="BQ1069" s="1">
        <f t="shared" si="764"/>
        <v>7.1283806592578065</v>
      </c>
    </row>
    <row r="1070" spans="1:69" x14ac:dyDescent="0.25">
      <c r="A1070" s="1">
        <v>106.00699999999999</v>
      </c>
      <c r="B1070" s="1">
        <f t="shared" si="725"/>
        <v>0.99124338199293416</v>
      </c>
      <c r="C1070" s="1">
        <v>3.9714585989699999E-2</v>
      </c>
      <c r="D1070" s="1">
        <v>1.1395359411799999E-2</v>
      </c>
      <c r="E1070" s="1">
        <f t="shared" si="726"/>
        <v>3.8946238940315091E-2</v>
      </c>
      <c r="F1070" s="1">
        <f t="shared" si="727"/>
        <v>-1.1460784019344581E-2</v>
      </c>
      <c r="G1070" s="1">
        <f t="shared" si="728"/>
        <v>-2.7485454920970508E-2</v>
      </c>
      <c r="H1070" s="1">
        <f t="shared" si="729"/>
        <v>0.41697632628959602</v>
      </c>
      <c r="I1070" s="1">
        <f t="shared" si="730"/>
        <v>3.5075671448269674E-2</v>
      </c>
      <c r="J1070" s="1">
        <v>4822.4949999999999</v>
      </c>
      <c r="K1070" s="1">
        <f t="shared" si="720"/>
        <v>241.16181657120697</v>
      </c>
      <c r="L1070" s="1">
        <f t="shared" si="731"/>
        <v>250.73945827285641</v>
      </c>
      <c r="M1070" s="1">
        <f t="shared" si="760"/>
        <v>8.32076913744738</v>
      </c>
      <c r="O1070" s="1">
        <v>106.00700000000001</v>
      </c>
      <c r="P1070" s="1">
        <f t="shared" si="732"/>
        <v>0.74929047206407229</v>
      </c>
      <c r="Q1070" s="1">
        <v>3.0090592801600001E-2</v>
      </c>
      <c r="R1070" s="1">
        <v>9.0462546795600004E-3</v>
      </c>
      <c r="S1070" s="1">
        <f t="shared" si="733"/>
        <v>2.9646752550113287E-2</v>
      </c>
      <c r="T1070" s="1">
        <f t="shared" si="734"/>
        <v>-9.087420493780184E-3</v>
      </c>
      <c r="U1070" s="1">
        <f t="shared" si="735"/>
        <v>-2.0559332056333104E-2</v>
      </c>
      <c r="V1070" s="1">
        <f t="shared" si="736"/>
        <v>0.44200952000193466</v>
      </c>
      <c r="W1070" s="1">
        <f t="shared" si="737"/>
        <v>2.6139271626167832E-2</v>
      </c>
      <c r="X1070" s="1">
        <v>4780.3870999999999</v>
      </c>
      <c r="Y1070" s="1">
        <f t="shared" si="721"/>
        <v>236.37935220489953</v>
      </c>
      <c r="Z1070" s="1">
        <f t="shared" si="738"/>
        <v>243.49214703880315</v>
      </c>
      <c r="AA1070" s="1">
        <f t="shared" si="761"/>
        <v>6.0691570997003419</v>
      </c>
      <c r="AC1070" s="1">
        <v>106.00000000000001</v>
      </c>
      <c r="AD1070" s="1">
        <f t="shared" si="739"/>
        <v>0.76451680766414098</v>
      </c>
      <c r="AE1070" s="1">
        <v>3.0586704611799999E-2</v>
      </c>
      <c r="AF1070" s="1">
        <v>8.8697653263799994E-3</v>
      </c>
      <c r="AG1070" s="1">
        <f t="shared" si="740"/>
        <v>3.0128256199819028E-2</v>
      </c>
      <c r="AH1070" s="1">
        <f t="shared" si="741"/>
        <v>-8.9093358561686074E-3</v>
      </c>
      <c r="AI1070" s="1">
        <f t="shared" si="742"/>
        <v>-2.1218920343650423E-2</v>
      </c>
      <c r="AJ1070" s="1">
        <f t="shared" si="743"/>
        <v>0.41987696413755793</v>
      </c>
      <c r="AK1070" s="1">
        <f t="shared" si="744"/>
        <v>2.6490961901614814E-2</v>
      </c>
      <c r="AL1070" s="1">
        <v>5012.1544000000004</v>
      </c>
      <c r="AM1070" s="1">
        <f t="shared" si="722"/>
        <v>244.56264499722315</v>
      </c>
      <c r="AN1070" s="1">
        <f t="shared" si="745"/>
        <v>252.04301037883371</v>
      </c>
      <c r="AO1070" s="1">
        <f t="shared" si="762"/>
        <v>6.3390774004419743</v>
      </c>
      <c r="AQ1070" s="1">
        <v>106</v>
      </c>
      <c r="AR1070" s="1">
        <f t="shared" si="746"/>
        <v>0.78245542653717914</v>
      </c>
      <c r="AS1070" s="1">
        <v>3.1292986124799999E-2</v>
      </c>
      <c r="AT1070" s="1">
        <v>1.01189464331E-2</v>
      </c>
      <c r="AU1070" s="1">
        <f t="shared" si="747"/>
        <v>3.0813341312977614E-2</v>
      </c>
      <c r="AV1070" s="1">
        <f t="shared" si="748"/>
        <v>-1.0170490984062216E-2</v>
      </c>
      <c r="AW1070" s="1">
        <f t="shared" si="749"/>
        <v>-2.0642850328915399E-2</v>
      </c>
      <c r="AX1070" s="1">
        <f t="shared" si="750"/>
        <v>0.49268830718672302</v>
      </c>
      <c r="AY1070" s="1">
        <f t="shared" si="751"/>
        <v>2.7141466767920779E-2</v>
      </c>
      <c r="AZ1070" s="1">
        <v>4869.5046000000002</v>
      </c>
      <c r="BA1070" s="1">
        <f t="shared" si="723"/>
        <v>244.08099020148205</v>
      </c>
      <c r="BB1070" s="1">
        <f t="shared" si="752"/>
        <v>251.71901324118446</v>
      </c>
      <c r="BC1070" s="1">
        <f t="shared" si="763"/>
        <v>6.4924273474352221</v>
      </c>
      <c r="BE1070" s="1">
        <v>106.00699999999999</v>
      </c>
      <c r="BF1070" s="1">
        <f t="shared" si="753"/>
        <v>0.85988042545769794</v>
      </c>
      <c r="BG1070" s="1">
        <v>3.4427892416700002E-2</v>
      </c>
      <c r="BH1070" s="1">
        <v>1.14300251007E-2</v>
      </c>
      <c r="BI1070" s="1">
        <f t="shared" si="754"/>
        <v>3.3848512938629144E-2</v>
      </c>
      <c r="BJ1070" s="1">
        <f t="shared" si="755"/>
        <v>-1.149584990440298E-2</v>
      </c>
      <c r="BK1070" s="1">
        <f t="shared" si="756"/>
        <v>-2.2352663034226165E-2</v>
      </c>
      <c r="BL1070" s="1">
        <f t="shared" si="757"/>
        <v>0.51429442151034332</v>
      </c>
      <c r="BM1070" s="1">
        <f t="shared" si="758"/>
        <v>3.0122699737175868E-2</v>
      </c>
      <c r="BN1070" s="1">
        <v>4817.6319000000003</v>
      </c>
      <c r="BO1070" s="1">
        <f t="shared" si="724"/>
        <v>241.7713619663084</v>
      </c>
      <c r="BP1070" s="1">
        <f t="shared" si="759"/>
        <v>250.09504040552352</v>
      </c>
      <c r="BQ1070" s="1">
        <f t="shared" si="764"/>
        <v>7.1456934822971059</v>
      </c>
    </row>
    <row r="1071" spans="1:69" x14ac:dyDescent="0.25">
      <c r="A1071" s="1">
        <v>106.10699999999999</v>
      </c>
      <c r="B1071" s="1">
        <f t="shared" si="725"/>
        <v>0.99287797355883733</v>
      </c>
      <c r="C1071" s="1">
        <v>3.9780076593200001E-2</v>
      </c>
      <c r="D1071" s="1">
        <v>1.14533593878E-2</v>
      </c>
      <c r="E1071" s="1">
        <f t="shared" si="726"/>
        <v>3.9009225977214082E-2</v>
      </c>
      <c r="F1071" s="1">
        <f t="shared" si="727"/>
        <v>-1.1519454265337495E-2</v>
      </c>
      <c r="G1071" s="1">
        <f t="shared" si="728"/>
        <v>-2.7489771711876589E-2</v>
      </c>
      <c r="H1071" s="1">
        <f t="shared" si="729"/>
        <v>0.4190451047056411</v>
      </c>
      <c r="I1071" s="1">
        <f t="shared" si="730"/>
        <v>3.5130607955780817E-2</v>
      </c>
      <c r="J1071" s="1">
        <v>4832.2210999999998</v>
      </c>
      <c r="K1071" s="1">
        <f t="shared" si="720"/>
        <v>241.64819632777554</v>
      </c>
      <c r="L1071" s="1">
        <f t="shared" si="731"/>
        <v>251.26098008630305</v>
      </c>
      <c r="M1071" s="1">
        <f t="shared" si="760"/>
        <v>8.3345582128736382</v>
      </c>
      <c r="O1071" s="1">
        <v>106.10999999999999</v>
      </c>
      <c r="P1071" s="1">
        <f t="shared" si="732"/>
        <v>0.75107766378494789</v>
      </c>
      <c r="Q1071" s="1">
        <v>3.0162364244500001E-2</v>
      </c>
      <c r="R1071" s="1">
        <v>9.0701617300499998E-3</v>
      </c>
      <c r="S1071" s="1">
        <f t="shared" si="733"/>
        <v>2.9716425007258424E-2</v>
      </c>
      <c r="T1071" s="1">
        <f t="shared" si="734"/>
        <v>-9.1115460788439608E-3</v>
      </c>
      <c r="U1071" s="1">
        <f t="shared" si="735"/>
        <v>-2.0604878928414463E-2</v>
      </c>
      <c r="V1071" s="1">
        <f t="shared" si="736"/>
        <v>0.44220333011901325</v>
      </c>
      <c r="W1071" s="1">
        <f t="shared" si="737"/>
        <v>2.6202752385721166E-2</v>
      </c>
      <c r="X1071" s="1">
        <v>4788.4922000000006</v>
      </c>
      <c r="Y1071" s="1">
        <f t="shared" si="721"/>
        <v>236.78013110574548</v>
      </c>
      <c r="Z1071" s="1">
        <f t="shared" si="738"/>
        <v>243.92197966601742</v>
      </c>
      <c r="AA1071" s="1">
        <f t="shared" si="761"/>
        <v>6.084627809190466</v>
      </c>
      <c r="AC1071" s="1">
        <v>106.09699999999999</v>
      </c>
      <c r="AD1071" s="1">
        <f t="shared" si="739"/>
        <v>0.76586151190446161</v>
      </c>
      <c r="AE1071" s="1">
        <v>3.0640503391599998E-2</v>
      </c>
      <c r="AF1071" s="1">
        <v>8.8884718716099997E-3</v>
      </c>
      <c r="AG1071" s="1">
        <f t="shared" si="740"/>
        <v>3.0180456927233517E-2</v>
      </c>
      <c r="AH1071" s="1">
        <f t="shared" si="741"/>
        <v>-8.9282099870457363E-3</v>
      </c>
      <c r="AI1071" s="1">
        <f t="shared" si="742"/>
        <v>-2.1252246940187781E-2</v>
      </c>
      <c r="AJ1071" s="1">
        <f t="shared" si="743"/>
        <v>0.42010663682636695</v>
      </c>
      <c r="AK1071" s="1">
        <f t="shared" si="744"/>
        <v>2.6545913858865542E-2</v>
      </c>
      <c r="AL1071" s="1">
        <v>5008.1018000000004</v>
      </c>
      <c r="AM1071" s="1">
        <f t="shared" si="722"/>
        <v>244.36490276982573</v>
      </c>
      <c r="AN1071" s="1">
        <f t="shared" si="745"/>
        <v>251.85236640193258</v>
      </c>
      <c r="AO1071" s="1">
        <f t="shared" si="762"/>
        <v>6.3529224190438223</v>
      </c>
      <c r="AQ1071" s="1">
        <v>106.101</v>
      </c>
      <c r="AR1071" s="1">
        <f t="shared" si="746"/>
        <v>0.7843990490613898</v>
      </c>
      <c r="AS1071" s="1">
        <v>3.1370718032100002E-2</v>
      </c>
      <c r="AT1071" s="1">
        <v>1.02162724361E-2</v>
      </c>
      <c r="AU1071" s="1">
        <f t="shared" si="747"/>
        <v>3.0888711725692131E-2</v>
      </c>
      <c r="AV1071" s="1">
        <f t="shared" si="748"/>
        <v>-1.0268816724870589E-2</v>
      </c>
      <c r="AW1071" s="1">
        <f t="shared" si="749"/>
        <v>-2.0619895000821543E-2</v>
      </c>
      <c r="AX1071" s="1">
        <f t="shared" si="750"/>
        <v>0.49800528685822387</v>
      </c>
      <c r="AY1071" s="1">
        <f t="shared" si="751"/>
        <v>2.7212281890299537E-2</v>
      </c>
      <c r="AZ1071" s="1">
        <v>4875.1782000000003</v>
      </c>
      <c r="BA1071" s="1">
        <f t="shared" si="723"/>
        <v>244.36537599013232</v>
      </c>
      <c r="BB1071" s="1">
        <f t="shared" si="752"/>
        <v>252.03129329712684</v>
      </c>
      <c r="BC1071" s="1">
        <f t="shared" si="763"/>
        <v>6.510263917238146</v>
      </c>
      <c r="BE1071" s="1">
        <v>106.10699999999999</v>
      </c>
      <c r="BF1071" s="1">
        <f t="shared" si="753"/>
        <v>0.86192320353445628</v>
      </c>
      <c r="BG1071" s="1">
        <v>3.45096811652E-2</v>
      </c>
      <c r="BH1071" s="1">
        <v>1.14711262286E-2</v>
      </c>
      <c r="BI1071" s="1">
        <f t="shared" si="754"/>
        <v>3.3927576463393547E-2</v>
      </c>
      <c r="BJ1071" s="1">
        <f t="shared" si="755"/>
        <v>-1.1537427115308309E-2</v>
      </c>
      <c r="BK1071" s="1">
        <f t="shared" si="756"/>
        <v>-2.2390149348085239E-2</v>
      </c>
      <c r="BL1071" s="1">
        <f t="shared" si="757"/>
        <v>0.51529031521600666</v>
      </c>
      <c r="BM1071" s="1">
        <f t="shared" si="758"/>
        <v>3.0203349272821617E-2</v>
      </c>
      <c r="BN1071" s="1">
        <v>4815.2003999999997</v>
      </c>
      <c r="BO1071" s="1">
        <f t="shared" si="724"/>
        <v>241.64933789331496</v>
      </c>
      <c r="BP1071" s="1">
        <f t="shared" si="759"/>
        <v>249.98857949779492</v>
      </c>
      <c r="BQ1071" s="1">
        <f t="shared" si="764"/>
        <v>7.1658592381617296</v>
      </c>
    </row>
    <row r="1072" spans="1:69" x14ac:dyDescent="0.25">
      <c r="A1072" s="1">
        <v>106.206</v>
      </c>
      <c r="B1072" s="1">
        <f t="shared" si="725"/>
        <v>0.99483678701067035</v>
      </c>
      <c r="C1072" s="1">
        <v>3.9858557283899997E-2</v>
      </c>
      <c r="D1072" s="1">
        <v>1.1455568485E-2</v>
      </c>
      <c r="E1072" s="1">
        <f t="shared" si="726"/>
        <v>3.9084701292452957E-2</v>
      </c>
      <c r="F1072" s="1">
        <f t="shared" si="727"/>
        <v>-1.1521688959764161E-2</v>
      </c>
      <c r="G1072" s="1">
        <f t="shared" si="728"/>
        <v>-2.7563012332688798E-2</v>
      </c>
      <c r="H1072" s="1">
        <f t="shared" si="729"/>
        <v>0.41801269109109052</v>
      </c>
      <c r="I1072" s="1">
        <f t="shared" si="730"/>
        <v>3.5209694137603144E-2</v>
      </c>
      <c r="J1072" s="1">
        <v>4827.3581000000004</v>
      </c>
      <c r="K1072" s="1">
        <f t="shared" si="720"/>
        <v>241.40500894987559</v>
      </c>
      <c r="L1072" s="1">
        <f t="shared" si="731"/>
        <v>251.02706432772462</v>
      </c>
      <c r="M1072" s="1">
        <f t="shared" si="760"/>
        <v>8.3544202346774927</v>
      </c>
      <c r="O1072" s="1">
        <v>106.21099999999998</v>
      </c>
      <c r="P1072" s="1">
        <f t="shared" si="732"/>
        <v>0.75276564437961213</v>
      </c>
      <c r="Q1072" s="1">
        <v>3.02301514894E-2</v>
      </c>
      <c r="R1072" s="1">
        <v>9.0550333261499999E-3</v>
      </c>
      <c r="S1072" s="1">
        <f t="shared" si="733"/>
        <v>2.9782225328708618E-2</v>
      </c>
      <c r="T1072" s="1">
        <f t="shared" si="734"/>
        <v>-9.0962793184384983E-3</v>
      </c>
      <c r="U1072" s="1">
        <f t="shared" si="735"/>
        <v>-2.0685946010270122E-2</v>
      </c>
      <c r="V1072" s="1">
        <f t="shared" si="736"/>
        <v>0.43973233391996641</v>
      </c>
      <c r="W1072" s="1">
        <f t="shared" si="737"/>
        <v>2.6267131972330691E-2</v>
      </c>
      <c r="X1072" s="1">
        <v>4790.1132000000007</v>
      </c>
      <c r="Y1072" s="1">
        <f t="shared" si="721"/>
        <v>236.86028589695979</v>
      </c>
      <c r="Z1072" s="1">
        <f t="shared" si="738"/>
        <v>244.02060822144745</v>
      </c>
      <c r="AA1072" s="1">
        <f t="shared" si="761"/>
        <v>6.1003345802391546</v>
      </c>
      <c r="AC1072" s="1">
        <v>106.20299999999999</v>
      </c>
      <c r="AD1072" s="1">
        <f t="shared" si="739"/>
        <v>0.76815034443221519</v>
      </c>
      <c r="AE1072" s="1">
        <v>3.0732074752400002E-2</v>
      </c>
      <c r="AF1072" s="1">
        <v>8.9159710332800002E-3</v>
      </c>
      <c r="AG1072" s="1">
        <f t="shared" si="740"/>
        <v>3.0269301963624512E-2</v>
      </c>
      <c r="AH1072" s="1">
        <f t="shared" si="741"/>
        <v>-8.9559561512153919E-3</v>
      </c>
      <c r="AI1072" s="1">
        <f t="shared" si="742"/>
        <v>-2.131334581240912E-2</v>
      </c>
      <c r="AJ1072" s="1">
        <f t="shared" si="743"/>
        <v>0.42020414016841168</v>
      </c>
      <c r="AK1072" s="1">
        <f t="shared" si="744"/>
        <v>2.6635612486974245E-2</v>
      </c>
      <c r="AL1072" s="1">
        <v>5006.4808000000003</v>
      </c>
      <c r="AM1072" s="1">
        <f t="shared" si="722"/>
        <v>244.28580783062341</v>
      </c>
      <c r="AN1072" s="1">
        <f t="shared" si="745"/>
        <v>251.79321753782455</v>
      </c>
      <c r="AO1072" s="1">
        <f t="shared" si="762"/>
        <v>6.3755105780100241</v>
      </c>
      <c r="AQ1072" s="1">
        <v>106.20700000000002</v>
      </c>
      <c r="AR1072" s="1">
        <f t="shared" si="746"/>
        <v>0.78648760960439557</v>
      </c>
      <c r="AS1072" s="1">
        <v>3.1454246491200002E-2</v>
      </c>
      <c r="AT1072" s="1">
        <v>1.01975249127E-2</v>
      </c>
      <c r="AU1072" s="1">
        <f t="shared" si="747"/>
        <v>3.0969696259602931E-2</v>
      </c>
      <c r="AV1072" s="1">
        <f t="shared" si="748"/>
        <v>-1.0249875874125635E-2</v>
      </c>
      <c r="AW1072" s="1">
        <f t="shared" si="749"/>
        <v>-2.0719820385477296E-2</v>
      </c>
      <c r="AX1072" s="1">
        <f t="shared" si="750"/>
        <v>0.49468941735179633</v>
      </c>
      <c r="AY1072" s="1">
        <f t="shared" si="751"/>
        <v>2.7294802525170834E-2</v>
      </c>
      <c r="AZ1072" s="1">
        <v>4872.7466000000004</v>
      </c>
      <c r="BA1072" s="1">
        <f t="shared" si="723"/>
        <v>244.24349350217372</v>
      </c>
      <c r="BB1072" s="1">
        <f t="shared" si="752"/>
        <v>251.92598855066291</v>
      </c>
      <c r="BC1072" s="1">
        <f t="shared" si="763"/>
        <v>6.5310573546611925</v>
      </c>
      <c r="BE1072" s="1">
        <v>106.20700000000001</v>
      </c>
      <c r="BF1072" s="1">
        <f t="shared" si="753"/>
        <v>0.86365893685321904</v>
      </c>
      <c r="BG1072" s="1">
        <v>3.4579176455700002E-2</v>
      </c>
      <c r="BH1072" s="1">
        <v>1.1510412208699999E-2</v>
      </c>
      <c r="BI1072" s="1">
        <f t="shared" si="754"/>
        <v>3.3994751239643697E-2</v>
      </c>
      <c r="BJ1072" s="1">
        <f t="shared" si="755"/>
        <v>-1.1577169769076008E-2</v>
      </c>
      <c r="BK1072" s="1">
        <f t="shared" si="756"/>
        <v>-2.2417581470567688E-2</v>
      </c>
      <c r="BL1072" s="1">
        <f t="shared" si="757"/>
        <v>0.51643259484863757</v>
      </c>
      <c r="BM1072" s="1">
        <f t="shared" si="758"/>
        <v>3.0270900774802021E-2</v>
      </c>
      <c r="BN1072" s="1">
        <v>4814.3899000000001</v>
      </c>
      <c r="BO1072" s="1">
        <f t="shared" si="724"/>
        <v>241.60866320231716</v>
      </c>
      <c r="BP1072" s="1">
        <f t="shared" si="759"/>
        <v>249.96329180041587</v>
      </c>
      <c r="BQ1072" s="1">
        <f t="shared" si="764"/>
        <v>7.1827454880737838</v>
      </c>
    </row>
    <row r="1073" spans="1:69" x14ac:dyDescent="0.25">
      <c r="A1073" s="1">
        <v>106.31699999999999</v>
      </c>
      <c r="B1073" s="1">
        <f t="shared" si="725"/>
        <v>0.99765399348347417</v>
      </c>
      <c r="C1073" s="1">
        <v>3.9971429854599998E-2</v>
      </c>
      <c r="D1073" s="1">
        <v>1.15130953491E-2</v>
      </c>
      <c r="E1073" s="1">
        <f t="shared" si="726"/>
        <v>3.9193241482284452E-2</v>
      </c>
      <c r="F1073" s="1">
        <f t="shared" si="727"/>
        <v>-1.1579884156839689E-2</v>
      </c>
      <c r="G1073" s="1">
        <f t="shared" si="728"/>
        <v>-2.7613357325444763E-2</v>
      </c>
      <c r="H1073" s="1">
        <f t="shared" si="729"/>
        <v>0.41935806719776236</v>
      </c>
      <c r="I1073" s="1">
        <f t="shared" si="730"/>
        <v>3.5314560342869873E-2</v>
      </c>
      <c r="J1073" s="1">
        <v>4831.4106000000002</v>
      </c>
      <c r="K1073" s="1">
        <f t="shared" si="720"/>
        <v>241.60766509812558</v>
      </c>
      <c r="L1073" s="1">
        <f t="shared" si="731"/>
        <v>251.26506893592898</v>
      </c>
      <c r="M1073" s="1">
        <f t="shared" si="760"/>
        <v>8.3807569696528379</v>
      </c>
      <c r="O1073" s="1">
        <v>106.31100000000001</v>
      </c>
      <c r="P1073" s="1">
        <f t="shared" si="732"/>
        <v>0.75407793067009554</v>
      </c>
      <c r="Q1073" s="1">
        <v>3.0282851308599999E-2</v>
      </c>
      <c r="R1073" s="1">
        <v>9.0878754854199998E-3</v>
      </c>
      <c r="S1073" s="1">
        <f t="shared" si="733"/>
        <v>2.9833377463288711E-2</v>
      </c>
      <c r="T1073" s="1">
        <f t="shared" si="734"/>
        <v>-9.1294221312266111E-3</v>
      </c>
      <c r="U1073" s="1">
        <f t="shared" si="735"/>
        <v>-2.07039553320621E-2</v>
      </c>
      <c r="V1073" s="1">
        <f t="shared" si="736"/>
        <v>0.4409506292301939</v>
      </c>
      <c r="W1073" s="1">
        <f t="shared" si="737"/>
        <v>2.6318699091430767E-2</v>
      </c>
      <c r="X1073" s="1">
        <v>4789.3027000000002</v>
      </c>
      <c r="Y1073" s="1">
        <f t="shared" si="721"/>
        <v>236.82020850135262</v>
      </c>
      <c r="Z1073" s="1">
        <f t="shared" si="738"/>
        <v>243.99179966227072</v>
      </c>
      <c r="AA1073" s="1">
        <f t="shared" si="761"/>
        <v>6.1129172772189815</v>
      </c>
      <c r="AC1073" s="1">
        <v>106.30300000000001</v>
      </c>
      <c r="AD1073" s="1">
        <f t="shared" si="739"/>
        <v>0.76962470976575048</v>
      </c>
      <c r="AE1073" s="1">
        <v>3.0791060998999999E-2</v>
      </c>
      <c r="AF1073" s="1">
        <v>8.9092561975100005E-3</v>
      </c>
      <c r="AG1073" s="1">
        <f t="shared" si="740"/>
        <v>3.0326527852185453E-2</v>
      </c>
      <c r="AH1073" s="1">
        <f t="shared" si="741"/>
        <v>-8.9491809305211872E-3</v>
      </c>
      <c r="AI1073" s="1">
        <f t="shared" si="742"/>
        <v>-2.1377346921664264E-2</v>
      </c>
      <c r="AJ1073" s="1">
        <f t="shared" si="743"/>
        <v>0.41862916681451684</v>
      </c>
      <c r="AK1073" s="1">
        <f t="shared" si="744"/>
        <v>2.6690865479137845E-2</v>
      </c>
      <c r="AL1073" s="1">
        <v>5008.9124000000002</v>
      </c>
      <c r="AM1073" s="1">
        <f t="shared" si="722"/>
        <v>244.40445511881853</v>
      </c>
      <c r="AN1073" s="1">
        <f t="shared" si="745"/>
        <v>251.92992760480945</v>
      </c>
      <c r="AO1073" s="1">
        <f t="shared" si="762"/>
        <v>6.3894266835056186</v>
      </c>
      <c r="AQ1073" s="1">
        <v>106.30100000000002</v>
      </c>
      <c r="AR1073" s="1">
        <f t="shared" si="746"/>
        <v>0.78836630809521624</v>
      </c>
      <c r="AS1073" s="1">
        <v>3.1529381871200003E-2</v>
      </c>
      <c r="AT1073" s="1">
        <v>1.0152212344099999E-2</v>
      </c>
      <c r="AU1073" s="1">
        <f t="shared" si="747"/>
        <v>3.1042537729598297E-2</v>
      </c>
      <c r="AV1073" s="1">
        <f t="shared" si="748"/>
        <v>-1.020409751674539E-2</v>
      </c>
      <c r="AW1073" s="1">
        <f t="shared" si="749"/>
        <v>-2.0838440212852909E-2</v>
      </c>
      <c r="AX1073" s="1">
        <f t="shared" si="750"/>
        <v>0.48967664626125046</v>
      </c>
      <c r="AY1073" s="1">
        <f t="shared" si="751"/>
        <v>2.7369210205890601E-2</v>
      </c>
      <c r="AZ1073" s="1">
        <v>4870.3150999999998</v>
      </c>
      <c r="BA1073" s="1">
        <f t="shared" si="723"/>
        <v>244.12161602665495</v>
      </c>
      <c r="BB1073" s="1">
        <f t="shared" si="752"/>
        <v>251.81861968137378</v>
      </c>
      <c r="BC1073" s="1">
        <f t="shared" si="763"/>
        <v>6.5497985886480095</v>
      </c>
      <c r="BE1073" s="1">
        <v>106.30499999999999</v>
      </c>
      <c r="BF1073" s="1">
        <f t="shared" si="753"/>
        <v>0.86525724438374985</v>
      </c>
      <c r="BG1073" s="1">
        <v>3.4643169492500001E-2</v>
      </c>
      <c r="BH1073" s="1">
        <v>1.15365246311E-2</v>
      </c>
      <c r="BI1073" s="1">
        <f t="shared" si="754"/>
        <v>3.4056603497276378E-2</v>
      </c>
      <c r="BJ1073" s="1">
        <f t="shared" si="755"/>
        <v>-1.1603586605052682E-2</v>
      </c>
      <c r="BK1073" s="1">
        <f t="shared" si="756"/>
        <v>-2.2453016892223697E-2</v>
      </c>
      <c r="BL1073" s="1">
        <f t="shared" si="757"/>
        <v>0.51679409768187679</v>
      </c>
      <c r="BM1073" s="1">
        <f t="shared" si="758"/>
        <v>3.0330641855638274E-2</v>
      </c>
      <c r="BN1073" s="1">
        <v>4816.8213999999998</v>
      </c>
      <c r="BO1073" s="1">
        <f t="shared" si="724"/>
        <v>241.73068727531057</v>
      </c>
      <c r="BP1073" s="1">
        <f t="shared" si="759"/>
        <v>250.10500444612768</v>
      </c>
      <c r="BQ1073" s="1">
        <f t="shared" si="764"/>
        <v>7.19768279832864</v>
      </c>
    </row>
    <row r="1074" spans="1:69" x14ac:dyDescent="0.25">
      <c r="A1074" s="1">
        <v>106.40499999999999</v>
      </c>
      <c r="B1074" s="1">
        <f t="shared" si="725"/>
        <v>0.99879644095532938</v>
      </c>
      <c r="C1074" s="1">
        <v>4.0017202496500003E-2</v>
      </c>
      <c r="D1074" s="1">
        <v>1.1477821506600001E-2</v>
      </c>
      <c r="E1074" s="1">
        <f t="shared" si="726"/>
        <v>3.9237253878501958E-2</v>
      </c>
      <c r="F1074" s="1">
        <f t="shared" si="727"/>
        <v>-1.1544200109857307E-2</v>
      </c>
      <c r="G1074" s="1">
        <f t="shared" si="728"/>
        <v>-2.769305376864465E-2</v>
      </c>
      <c r="H1074" s="1">
        <f t="shared" si="729"/>
        <v>0.41686266188989896</v>
      </c>
      <c r="I1074" s="1">
        <f t="shared" si="730"/>
        <v>3.5362306238380818E-2</v>
      </c>
      <c r="J1074" s="1">
        <v>4826.5475999999999</v>
      </c>
      <c r="K1074" s="1">
        <f t="shared" si="720"/>
        <v>241.36447772022558</v>
      </c>
      <c r="L1074" s="1">
        <f t="shared" si="731"/>
        <v>251.02320890061782</v>
      </c>
      <c r="M1074" s="1">
        <f t="shared" si="760"/>
        <v>8.3927480714678158</v>
      </c>
      <c r="O1074" s="1">
        <v>106.41300000000001</v>
      </c>
      <c r="P1074" s="1">
        <f t="shared" si="732"/>
        <v>0.75619888735587171</v>
      </c>
      <c r="Q1074" s="1">
        <v>3.0368026345999999E-2</v>
      </c>
      <c r="R1074" s="1">
        <v>9.0631069615500007E-3</v>
      </c>
      <c r="S1074" s="1">
        <f t="shared" si="733"/>
        <v>2.9916045554591469E-2</v>
      </c>
      <c r="T1074" s="1">
        <f t="shared" si="734"/>
        <v>-9.1044267621021926E-3</v>
      </c>
      <c r="U1074" s="1">
        <f t="shared" si="735"/>
        <v>-2.0811618792489276E-2</v>
      </c>
      <c r="V1074" s="1">
        <f t="shared" si="736"/>
        <v>0.43746845706148996</v>
      </c>
      <c r="W1074" s="1">
        <f t="shared" si="737"/>
        <v>2.6398102404872621E-2</v>
      </c>
      <c r="X1074" s="1">
        <v>4793.3552</v>
      </c>
      <c r="Y1074" s="1">
        <f t="shared" si="721"/>
        <v>237.02059547938842</v>
      </c>
      <c r="Z1074" s="1">
        <f t="shared" si="738"/>
        <v>244.21844316745108</v>
      </c>
      <c r="AA1074" s="1">
        <f t="shared" si="761"/>
        <v>6.1323000326874473</v>
      </c>
      <c r="AC1074" s="1">
        <v>106.39700000000001</v>
      </c>
      <c r="AD1074" s="1">
        <f t="shared" si="739"/>
        <v>0.77094269032255158</v>
      </c>
      <c r="AE1074" s="1">
        <v>3.0843790620600001E-2</v>
      </c>
      <c r="AF1074" s="1">
        <v>8.9276423677800004E-3</v>
      </c>
      <c r="AG1074" s="1">
        <f t="shared" si="740"/>
        <v>3.0377681063502231E-2</v>
      </c>
      <c r="AH1074" s="1">
        <f t="shared" si="741"/>
        <v>-8.9677325524913122E-3</v>
      </c>
      <c r="AI1074" s="1">
        <f t="shared" si="742"/>
        <v>-2.1409948511010919E-2</v>
      </c>
      <c r="AJ1074" s="1">
        <f t="shared" si="743"/>
        <v>0.41885820266589141</v>
      </c>
      <c r="AK1074" s="1">
        <f t="shared" si="744"/>
        <v>2.6737126131129819E-2</v>
      </c>
      <c r="AL1074" s="1">
        <v>5015.3963999999996</v>
      </c>
      <c r="AM1074" s="1">
        <f t="shared" si="722"/>
        <v>244.72083487562767</v>
      </c>
      <c r="AN1074" s="1">
        <f t="shared" si="745"/>
        <v>252.26895306702997</v>
      </c>
      <c r="AO1074" s="1">
        <f t="shared" si="762"/>
        <v>6.4010889679823695</v>
      </c>
      <c r="AQ1074" s="1">
        <v>106.39800000000002</v>
      </c>
      <c r="AR1074" s="1">
        <f t="shared" si="746"/>
        <v>0.78990175685048825</v>
      </c>
      <c r="AS1074" s="1">
        <v>3.15907895565E-2</v>
      </c>
      <c r="AT1074" s="1">
        <v>1.02427583188E-2</v>
      </c>
      <c r="AU1074" s="1">
        <f t="shared" si="747"/>
        <v>3.1102066676257468E-2</v>
      </c>
      <c r="AV1074" s="1">
        <f t="shared" si="748"/>
        <v>-1.0295576345523062E-2</v>
      </c>
      <c r="AW1074" s="1">
        <f t="shared" si="749"/>
        <v>-2.0806490330734406E-2</v>
      </c>
      <c r="AX1074" s="1">
        <f t="shared" si="750"/>
        <v>0.49482522914087546</v>
      </c>
      <c r="AY1074" s="1">
        <f t="shared" si="751"/>
        <v>2.7424852372676979E-2</v>
      </c>
      <c r="AZ1074" s="1">
        <v>4875.1782000000003</v>
      </c>
      <c r="BA1074" s="1">
        <f t="shared" si="723"/>
        <v>244.36537599013232</v>
      </c>
      <c r="BB1074" s="1">
        <f t="shared" si="752"/>
        <v>252.08507115793159</v>
      </c>
      <c r="BC1074" s="1">
        <f t="shared" si="763"/>
        <v>6.5638177352529858</v>
      </c>
      <c r="BE1074" s="1">
        <v>106.408</v>
      </c>
      <c r="BF1074" s="1">
        <f t="shared" si="753"/>
        <v>0.86722754128750079</v>
      </c>
      <c r="BG1074" s="1">
        <v>3.47220562398E-2</v>
      </c>
      <c r="BH1074" s="1">
        <v>1.1578808538600001E-2</v>
      </c>
      <c r="BI1074" s="1">
        <f t="shared" si="754"/>
        <v>3.413284595690344E-2</v>
      </c>
      <c r="BJ1074" s="1">
        <f t="shared" si="755"/>
        <v>-1.164636493017804E-2</v>
      </c>
      <c r="BK1074" s="1">
        <f t="shared" si="756"/>
        <v>-2.2486481026725402E-2</v>
      </c>
      <c r="BL1074" s="1">
        <f t="shared" si="757"/>
        <v>0.51792741231214534</v>
      </c>
      <c r="BM1074" s="1">
        <f t="shared" si="758"/>
        <v>3.0402838181556275E-2</v>
      </c>
      <c r="BN1074" s="1">
        <v>4821.6845000000003</v>
      </c>
      <c r="BO1074" s="1">
        <f t="shared" si="724"/>
        <v>241.97474043976644</v>
      </c>
      <c r="BP1074" s="1">
        <f t="shared" si="759"/>
        <v>250.37660098592704</v>
      </c>
      <c r="BQ1074" s="1">
        <f t="shared" si="764"/>
        <v>7.2157492648795083</v>
      </c>
    </row>
    <row r="1075" spans="1:69" x14ac:dyDescent="0.25">
      <c r="A1075" s="1">
        <v>106.504</v>
      </c>
      <c r="B1075" s="1">
        <f t="shared" si="725"/>
        <v>1.0007400056578641</v>
      </c>
      <c r="C1075" s="1">
        <v>4.0095072239600002E-2</v>
      </c>
      <c r="D1075" s="1">
        <v>1.1517909355500001E-2</v>
      </c>
      <c r="E1075" s="1">
        <f t="shared" si="726"/>
        <v>3.9312124590128665E-2</v>
      </c>
      <c r="F1075" s="1">
        <f t="shared" si="727"/>
        <v>-1.1584754244748422E-2</v>
      </c>
      <c r="G1075" s="1">
        <f t="shared" si="728"/>
        <v>-2.7727370345380243E-2</v>
      </c>
      <c r="H1075" s="1">
        <f t="shared" si="729"/>
        <v>0.4178093378652693</v>
      </c>
      <c r="I1075" s="1">
        <f t="shared" si="730"/>
        <v>3.5434934566347456E-2</v>
      </c>
      <c r="J1075" s="1">
        <v>4828.9790999999996</v>
      </c>
      <c r="K1075" s="1">
        <f t="shared" si="720"/>
        <v>241.48607140917554</v>
      </c>
      <c r="L1075" s="1">
        <f t="shared" si="731"/>
        <v>251.16847288718364</v>
      </c>
      <c r="M1075" s="1">
        <f t="shared" si="760"/>
        <v>8.4109847425513173</v>
      </c>
      <c r="O1075" s="1">
        <v>106.51400000000001</v>
      </c>
      <c r="P1075" s="1">
        <f t="shared" si="732"/>
        <v>0.75811195985885571</v>
      </c>
      <c r="Q1075" s="1">
        <v>3.0444853007800001E-2</v>
      </c>
      <c r="R1075" s="1">
        <v>9.15316771716E-3</v>
      </c>
      <c r="S1075" s="1">
        <f t="shared" si="733"/>
        <v>2.9990605125336939E-2</v>
      </c>
      <c r="T1075" s="1">
        <f t="shared" si="734"/>
        <v>-9.1953153434557594E-3</v>
      </c>
      <c r="U1075" s="1">
        <f t="shared" si="735"/>
        <v>-2.0795289781881179E-2</v>
      </c>
      <c r="V1075" s="1">
        <f t="shared" si="736"/>
        <v>0.44218260192111325</v>
      </c>
      <c r="W1075" s="1">
        <f t="shared" si="737"/>
        <v>2.6481323050494131E-2</v>
      </c>
      <c r="X1075" s="1">
        <v>4781.1976000000004</v>
      </c>
      <c r="Y1075" s="1">
        <f t="shared" si="721"/>
        <v>236.41942960050673</v>
      </c>
      <c r="Z1075" s="1">
        <f t="shared" si="738"/>
        <v>243.6171843828821</v>
      </c>
      <c r="AA1075" s="1">
        <f t="shared" si="761"/>
        <v>6.1525990306284042</v>
      </c>
      <c r="AC1075" s="1">
        <v>106.497</v>
      </c>
      <c r="AD1075" s="1">
        <f t="shared" si="739"/>
        <v>0.77307318267928948</v>
      </c>
      <c r="AE1075" s="1">
        <v>3.0929027125200001E-2</v>
      </c>
      <c r="AF1075" s="1">
        <v>8.9924735948399993E-3</v>
      </c>
      <c r="AG1075" s="1">
        <f t="shared" si="740"/>
        <v>3.0460363795484086E-2</v>
      </c>
      <c r="AH1075" s="1">
        <f t="shared" si="741"/>
        <v>-9.0331499230072651E-3</v>
      </c>
      <c r="AI1075" s="1">
        <f t="shared" si="742"/>
        <v>-2.142721387247682E-2</v>
      </c>
      <c r="AJ1075" s="1">
        <f t="shared" si="743"/>
        <v>0.42157370420474094</v>
      </c>
      <c r="AK1075" s="1">
        <f t="shared" si="744"/>
        <v>2.6820684581622217E-2</v>
      </c>
      <c r="AL1075" s="1">
        <v>5013.7754000000004</v>
      </c>
      <c r="AM1075" s="1">
        <f t="shared" si="722"/>
        <v>244.64173993642544</v>
      </c>
      <c r="AN1075" s="1">
        <f t="shared" si="745"/>
        <v>252.20827094687527</v>
      </c>
      <c r="AO1075" s="1">
        <f t="shared" si="762"/>
        <v>6.4221656355560235</v>
      </c>
      <c r="AQ1075" s="1">
        <v>106.5</v>
      </c>
      <c r="AR1075" s="1">
        <f t="shared" si="746"/>
        <v>0.79192157429681598</v>
      </c>
      <c r="AS1075" s="1">
        <v>3.1671568751299999E-2</v>
      </c>
      <c r="AT1075" s="1">
        <v>1.0282406583399999E-2</v>
      </c>
      <c r="AU1075" s="1">
        <f t="shared" si="747"/>
        <v>3.1180369073929879E-2</v>
      </c>
      <c r="AV1075" s="1">
        <f t="shared" si="748"/>
        <v>-1.0335635722790523E-2</v>
      </c>
      <c r="AW1075" s="1">
        <f t="shared" si="749"/>
        <v>-2.0844733351139358E-2</v>
      </c>
      <c r="AX1075" s="1">
        <f t="shared" si="750"/>
        <v>0.49583919106480606</v>
      </c>
      <c r="AY1075" s="1">
        <f t="shared" si="751"/>
        <v>2.7505312443709413E-2</v>
      </c>
      <c r="AZ1075" s="1">
        <v>4871.9360999999999</v>
      </c>
      <c r="BA1075" s="1">
        <f t="shared" si="723"/>
        <v>244.20286767700077</v>
      </c>
      <c r="BB1075" s="1">
        <f t="shared" si="752"/>
        <v>251.93715558989754</v>
      </c>
      <c r="BC1075" s="1">
        <f t="shared" si="763"/>
        <v>6.5840945673360141</v>
      </c>
      <c r="BE1075" s="1">
        <v>106.50500000000001</v>
      </c>
      <c r="BF1075" s="1">
        <f t="shared" si="753"/>
        <v>0.8690070982688578</v>
      </c>
      <c r="BG1075" s="1">
        <v>3.4793306142100001E-2</v>
      </c>
      <c r="BH1075" s="1">
        <v>1.1577624827600001E-2</v>
      </c>
      <c r="BI1075" s="1">
        <f t="shared" si="754"/>
        <v>3.4201702563259863E-2</v>
      </c>
      <c r="BJ1075" s="1">
        <f t="shared" si="755"/>
        <v>-1.1645167353374316E-2</v>
      </c>
      <c r="BK1075" s="1">
        <f t="shared" si="756"/>
        <v>-2.2556535209885549E-2</v>
      </c>
      <c r="BL1075" s="1">
        <f t="shared" si="757"/>
        <v>0.51626578483874352</v>
      </c>
      <c r="BM1075" s="1">
        <f t="shared" si="758"/>
        <v>3.0477708400900208E-2</v>
      </c>
      <c r="BN1075" s="1">
        <v>4813.5793999999996</v>
      </c>
      <c r="BO1075" s="1">
        <f t="shared" si="724"/>
        <v>241.56798851131933</v>
      </c>
      <c r="BP1075" s="1">
        <f t="shared" si="759"/>
        <v>249.97293748972496</v>
      </c>
      <c r="BQ1075" s="1">
        <f t="shared" si="764"/>
        <v>7.2344799047266619</v>
      </c>
    </row>
    <row r="1076" spans="1:69" x14ac:dyDescent="0.25">
      <c r="A1076" s="1">
        <v>106.604</v>
      </c>
      <c r="B1076" s="1">
        <f t="shared" si="725"/>
        <v>1.0025387072420646</v>
      </c>
      <c r="C1076" s="1">
        <v>4.0167137980499999E-2</v>
      </c>
      <c r="D1076" s="1">
        <v>1.1479084380000001E-2</v>
      </c>
      <c r="E1076" s="1">
        <f t="shared" si="726"/>
        <v>3.938140983751208E-2</v>
      </c>
      <c r="F1076" s="1">
        <f t="shared" si="727"/>
        <v>-1.1545477647411977E-2</v>
      </c>
      <c r="G1076" s="1">
        <f t="shared" si="728"/>
        <v>-2.7835932190100103E-2</v>
      </c>
      <c r="H1076" s="1">
        <f t="shared" si="729"/>
        <v>0.41476885230803034</v>
      </c>
      <c r="I1076" s="1">
        <f t="shared" si="730"/>
        <v>3.5505903560333306E-2</v>
      </c>
      <c r="J1076" s="1">
        <v>4826.5475999999999</v>
      </c>
      <c r="K1076" s="1">
        <f t="shared" si="720"/>
        <v>241.36447772022558</v>
      </c>
      <c r="L1076" s="1">
        <f t="shared" si="731"/>
        <v>251.0593980004052</v>
      </c>
      <c r="M1076" s="1">
        <f t="shared" si="760"/>
        <v>8.4288060459255902</v>
      </c>
      <c r="O1076" s="1">
        <v>106.60399999999998</v>
      </c>
      <c r="P1076" s="1">
        <f t="shared" si="732"/>
        <v>0.75952341089217179</v>
      </c>
      <c r="Q1076" s="1">
        <v>3.05015351623E-2</v>
      </c>
      <c r="R1076" s="1">
        <v>9.0839564800300008E-3</v>
      </c>
      <c r="S1076" s="1">
        <f t="shared" si="733"/>
        <v>3.0045611072934103E-2</v>
      </c>
      <c r="T1076" s="1">
        <f t="shared" si="734"/>
        <v>-9.1254671915873414E-3</v>
      </c>
      <c r="U1076" s="1">
        <f t="shared" si="735"/>
        <v>-2.0920143881346762E-2</v>
      </c>
      <c r="V1076" s="1">
        <f t="shared" si="736"/>
        <v>0.43620480066219686</v>
      </c>
      <c r="W1076" s="1">
        <f t="shared" si="737"/>
        <v>2.6534351201709005E-2</v>
      </c>
      <c r="X1076" s="1">
        <v>4783.6291000000001</v>
      </c>
      <c r="Y1076" s="1">
        <f t="shared" si="721"/>
        <v>236.53966178732819</v>
      </c>
      <c r="Z1076" s="1">
        <f t="shared" si="738"/>
        <v>243.75448459861292</v>
      </c>
      <c r="AA1076" s="1">
        <f t="shared" si="761"/>
        <v>6.1655212399087027</v>
      </c>
      <c r="AC1076" s="1">
        <v>106.598</v>
      </c>
      <c r="AD1076" s="1">
        <f t="shared" si="739"/>
        <v>0.77501870429562469</v>
      </c>
      <c r="AE1076" s="1">
        <v>3.1006863340699999E-2</v>
      </c>
      <c r="AF1076" s="1">
        <v>8.99591110647E-3</v>
      </c>
      <c r="AG1076" s="1">
        <f t="shared" si="740"/>
        <v>3.0535861987156014E-2</v>
      </c>
      <c r="AH1076" s="1">
        <f t="shared" si="741"/>
        <v>-9.0366186328810945E-3</v>
      </c>
      <c r="AI1076" s="1">
        <f t="shared" si="742"/>
        <v>-2.149924335427492E-2</v>
      </c>
      <c r="AJ1076" s="1">
        <f t="shared" si="743"/>
        <v>0.42032263573053835</v>
      </c>
      <c r="AK1076" s="1">
        <f t="shared" si="744"/>
        <v>2.6893554239466707E-2</v>
      </c>
      <c r="AL1076" s="1">
        <v>5017.0174999999999</v>
      </c>
      <c r="AM1076" s="1">
        <f t="shared" si="722"/>
        <v>244.79993469422166</v>
      </c>
      <c r="AN1076" s="1">
        <f t="shared" si="745"/>
        <v>252.39041281509765</v>
      </c>
      <c r="AO1076" s="1">
        <f t="shared" si="762"/>
        <v>6.440550602273281</v>
      </c>
      <c r="AQ1076" s="1">
        <v>106.601</v>
      </c>
      <c r="AR1076" s="1">
        <f t="shared" si="746"/>
        <v>0.79369930054693416</v>
      </c>
      <c r="AS1076" s="1">
        <v>3.1742665916699997E-2</v>
      </c>
      <c r="AT1076" s="1">
        <v>1.0277221910699999E-2</v>
      </c>
      <c r="AU1076" s="1">
        <f t="shared" si="747"/>
        <v>3.1249281233430858E-2</v>
      </c>
      <c r="AV1076" s="1">
        <f t="shared" si="748"/>
        <v>-1.0330397199039479E-2</v>
      </c>
      <c r="AW1076" s="1">
        <f t="shared" si="749"/>
        <v>-2.0918884034391377E-2</v>
      </c>
      <c r="AX1076" s="1">
        <f t="shared" si="750"/>
        <v>0.49383118057616959</v>
      </c>
      <c r="AY1076" s="1">
        <f t="shared" si="751"/>
        <v>2.757030269431137E-2</v>
      </c>
      <c r="AZ1076" s="1">
        <v>4876.7992000000004</v>
      </c>
      <c r="BA1076" s="1">
        <f t="shared" si="723"/>
        <v>244.44662764047814</v>
      </c>
      <c r="BB1076" s="1">
        <f t="shared" si="752"/>
        <v>252.2060152761338</v>
      </c>
      <c r="BC1076" s="1">
        <f t="shared" si="763"/>
        <v>6.6004767628429386</v>
      </c>
      <c r="BE1076" s="1">
        <v>106.605</v>
      </c>
      <c r="BF1076" s="1">
        <f t="shared" si="753"/>
        <v>0.87082294235752367</v>
      </c>
      <c r="BG1076" s="1">
        <v>3.4866008907599999E-2</v>
      </c>
      <c r="BH1076" s="1">
        <v>1.16263777018E-2</v>
      </c>
      <c r="BI1076" s="1">
        <f t="shared" si="754"/>
        <v>3.4271958344007279E-2</v>
      </c>
      <c r="BJ1076" s="1">
        <f t="shared" si="755"/>
        <v>-1.1694492497974149E-2</v>
      </c>
      <c r="BK1076" s="1">
        <f t="shared" si="756"/>
        <v>-2.257746584603313E-2</v>
      </c>
      <c r="BL1076" s="1">
        <f t="shared" si="757"/>
        <v>0.51797188301489006</v>
      </c>
      <c r="BM1076" s="1">
        <f t="shared" si="758"/>
        <v>3.0538296231936459E-2</v>
      </c>
      <c r="BN1076" s="1">
        <v>4825.7370000000001</v>
      </c>
      <c r="BO1076" s="1">
        <f t="shared" si="724"/>
        <v>242.17811389475548</v>
      </c>
      <c r="BP1076" s="1">
        <f t="shared" si="759"/>
        <v>250.62189817103581</v>
      </c>
      <c r="BQ1076" s="1">
        <f t="shared" si="764"/>
        <v>7.2496448823869786</v>
      </c>
    </row>
    <row r="1077" spans="1:69" x14ac:dyDescent="0.25">
      <c r="A1077" s="1">
        <v>106.69799999999999</v>
      </c>
      <c r="B1077" s="1">
        <f t="shared" si="725"/>
        <v>1.0049705108684048</v>
      </c>
      <c r="C1077" s="1">
        <v>4.0264569222899997E-2</v>
      </c>
      <c r="D1077" s="1">
        <v>1.1558548547300001E-2</v>
      </c>
      <c r="E1077" s="1">
        <f t="shared" si="726"/>
        <v>3.9475074284303489E-2</v>
      </c>
      <c r="F1077" s="1">
        <f t="shared" si="727"/>
        <v>-1.1625867814332997E-2</v>
      </c>
      <c r="G1077" s="1">
        <f t="shared" si="728"/>
        <v>-2.7849206469970494E-2</v>
      </c>
      <c r="H1077" s="1">
        <f t="shared" si="729"/>
        <v>0.41745777664685157</v>
      </c>
      <c r="I1077" s="1">
        <f t="shared" si="730"/>
        <v>3.5604411928893534E-2</v>
      </c>
      <c r="J1077" s="1">
        <v>4820.0635000000002</v>
      </c>
      <c r="K1077" s="1">
        <f t="shared" si="720"/>
        <v>241.04022288225698</v>
      </c>
      <c r="L1077" s="1">
        <f t="shared" si="731"/>
        <v>250.74560362200287</v>
      </c>
      <c r="M1077" s="1">
        <f t="shared" si="760"/>
        <v>8.4535220419481831</v>
      </c>
      <c r="O1077" s="1">
        <v>106.70499999999998</v>
      </c>
      <c r="P1077" s="1">
        <f t="shared" si="732"/>
        <v>0.76140021266124358</v>
      </c>
      <c r="Q1077" s="1">
        <v>3.0576905235599999E-2</v>
      </c>
      <c r="R1077" s="1">
        <v>9.16829612106E-3</v>
      </c>
      <c r="S1077" s="1">
        <f t="shared" si="733"/>
        <v>3.0118747613355239E-2</v>
      </c>
      <c r="T1077" s="1">
        <f t="shared" si="734"/>
        <v>-9.2105836159067905E-3</v>
      </c>
      <c r="U1077" s="1">
        <f t="shared" si="735"/>
        <v>-2.0908163997448451E-2</v>
      </c>
      <c r="V1077" s="1">
        <f t="shared" si="736"/>
        <v>0.44052570168431882</v>
      </c>
      <c r="W1077" s="1">
        <f t="shared" si="737"/>
        <v>2.6599496333631848E-2</v>
      </c>
      <c r="X1077" s="1">
        <v>4794.1657000000005</v>
      </c>
      <c r="Y1077" s="1">
        <f t="shared" si="721"/>
        <v>237.06067287499559</v>
      </c>
      <c r="Z1077" s="1">
        <f t="shared" si="738"/>
        <v>244.30925460458189</v>
      </c>
      <c r="AA1077" s="1">
        <f t="shared" si="761"/>
        <v>6.1814187282472766</v>
      </c>
      <c r="AC1077" s="1">
        <v>106.70100000000001</v>
      </c>
      <c r="AD1077" s="1">
        <f t="shared" si="739"/>
        <v>0.77706339220554077</v>
      </c>
      <c r="AE1077" s="1">
        <v>3.1088666990399999E-2</v>
      </c>
      <c r="AF1077" s="1">
        <v>9.0031856671000006E-3</v>
      </c>
      <c r="AG1077" s="1">
        <f t="shared" si="740"/>
        <v>3.0615202297573054E-2</v>
      </c>
      <c r="AH1077" s="1">
        <f t="shared" si="741"/>
        <v>-9.0439592558022829E-3</v>
      </c>
      <c r="AI1077" s="1">
        <f t="shared" si="742"/>
        <v>-2.1571243041770771E-2</v>
      </c>
      <c r="AJ1077" s="1">
        <f t="shared" si="743"/>
        <v>0.41925999527655727</v>
      </c>
      <c r="AK1077" s="1">
        <f t="shared" si="744"/>
        <v>2.6977901788105552E-2</v>
      </c>
      <c r="AL1077" s="1">
        <v>5009.7228999999998</v>
      </c>
      <c r="AM1077" s="1">
        <f t="shared" si="722"/>
        <v>244.44400258841966</v>
      </c>
      <c r="AN1077" s="1">
        <f t="shared" si="745"/>
        <v>252.04344078269153</v>
      </c>
      <c r="AO1077" s="1">
        <f t="shared" si="762"/>
        <v>6.4618244817739905</v>
      </c>
      <c r="AQ1077" s="1">
        <v>106.691</v>
      </c>
      <c r="AR1077" s="1">
        <f t="shared" si="746"/>
        <v>0.79508971813784357</v>
      </c>
      <c r="AS1077" s="1">
        <v>3.1798273325000001E-2</v>
      </c>
      <c r="AT1077" s="1">
        <v>1.02618243545E-2</v>
      </c>
      <c r="AU1077" s="1">
        <f t="shared" si="747"/>
        <v>3.1303176368008528E-2</v>
      </c>
      <c r="AV1077" s="1">
        <f t="shared" si="748"/>
        <v>-1.0314839876555983E-2</v>
      </c>
      <c r="AW1077" s="1">
        <f t="shared" si="749"/>
        <v>-2.0988336491452545E-2</v>
      </c>
      <c r="AX1077" s="1">
        <f t="shared" si="750"/>
        <v>0.49145580836083314</v>
      </c>
      <c r="AY1077" s="1">
        <f t="shared" si="751"/>
        <v>2.762583392768677E-2</v>
      </c>
      <c r="AZ1077" s="1">
        <v>4874.3676999999998</v>
      </c>
      <c r="BA1077" s="1">
        <f t="shared" si="723"/>
        <v>244.32475016495937</v>
      </c>
      <c r="BB1077" s="1">
        <f t="shared" si="752"/>
        <v>252.09385535076709</v>
      </c>
      <c r="BC1077" s="1">
        <f t="shared" si="763"/>
        <v>6.614478959746422</v>
      </c>
      <c r="BE1077" s="1">
        <v>106.69199999999999</v>
      </c>
      <c r="BF1077" s="1">
        <f t="shared" si="753"/>
        <v>0.87250136065545991</v>
      </c>
      <c r="BG1077" s="1">
        <v>3.4933209419299997E-2</v>
      </c>
      <c r="BH1077" s="1">
        <v>1.1641445569699999E-2</v>
      </c>
      <c r="BI1077" s="1">
        <f t="shared" si="754"/>
        <v>3.4336892673026767E-2</v>
      </c>
      <c r="BJ1077" s="1">
        <f t="shared" si="755"/>
        <v>-1.1709737727528001E-2</v>
      </c>
      <c r="BK1077" s="1">
        <f t="shared" si="756"/>
        <v>-2.2627154945498766E-2</v>
      </c>
      <c r="BL1077" s="1">
        <f t="shared" si="757"/>
        <v>0.51750817792748738</v>
      </c>
      <c r="BM1077" s="1">
        <f t="shared" si="758"/>
        <v>3.0612395029455459E-2</v>
      </c>
      <c r="BN1077" s="1">
        <v>4813.5793999999996</v>
      </c>
      <c r="BO1077" s="1">
        <f t="shared" si="724"/>
        <v>241.56798851131933</v>
      </c>
      <c r="BP1077" s="1">
        <f t="shared" si="759"/>
        <v>250.0067336429843</v>
      </c>
      <c r="BQ1077" s="1">
        <f t="shared" si="764"/>
        <v>7.2681928721974796</v>
      </c>
    </row>
    <row r="1078" spans="1:69" x14ac:dyDescent="0.25">
      <c r="A1078" s="1">
        <v>106.80399999999999</v>
      </c>
      <c r="B1078" s="1">
        <f t="shared" si="725"/>
        <v>1.0063113780444788</v>
      </c>
      <c r="C1078" s="1">
        <v>4.0318291634300001E-2</v>
      </c>
      <c r="D1078" s="1">
        <v>1.16377761588E-2</v>
      </c>
      <c r="E1078" s="1">
        <f t="shared" si="726"/>
        <v>3.9526715978006277E-2</v>
      </c>
      <c r="F1078" s="1">
        <f t="shared" si="727"/>
        <v>-1.1706025103124636E-2</v>
      </c>
      <c r="G1078" s="1">
        <f t="shared" si="728"/>
        <v>-2.7820690874881641E-2</v>
      </c>
      <c r="H1078" s="1">
        <f t="shared" si="729"/>
        <v>0.42076687296409337</v>
      </c>
      <c r="I1078" s="1">
        <f t="shared" si="730"/>
        <v>3.5642184867407549E-2</v>
      </c>
      <c r="J1078" s="1">
        <v>4837.0842000000002</v>
      </c>
      <c r="K1078" s="1">
        <f t="shared" si="720"/>
        <v>241.89138870644416</v>
      </c>
      <c r="L1078" s="1">
        <f t="shared" si="731"/>
        <v>251.64403626013637</v>
      </c>
      <c r="M1078" s="1">
        <f t="shared" si="760"/>
        <v>8.4630104084368565</v>
      </c>
      <c r="O1078" s="1">
        <v>106.809</v>
      </c>
      <c r="P1078" s="1">
        <f t="shared" si="732"/>
        <v>0.7627715896381364</v>
      </c>
      <c r="Q1078" s="1">
        <v>3.0631978064799999E-2</v>
      </c>
      <c r="R1078" s="1">
        <v>9.19102691114E-3</v>
      </c>
      <c r="S1078" s="1">
        <f t="shared" si="733"/>
        <v>3.0172185020557605E-2</v>
      </c>
      <c r="T1078" s="1">
        <f t="shared" si="734"/>
        <v>-9.233525000129748E-3</v>
      </c>
      <c r="U1078" s="1">
        <f t="shared" si="735"/>
        <v>-2.0938660020427859E-2</v>
      </c>
      <c r="V1078" s="1">
        <f t="shared" si="736"/>
        <v>0.44097974708608267</v>
      </c>
      <c r="W1078" s="1">
        <f t="shared" si="737"/>
        <v>2.6656315647357171E-2</v>
      </c>
      <c r="X1078" s="1">
        <v>4789.3027000000002</v>
      </c>
      <c r="Y1078" s="1">
        <f t="shared" si="721"/>
        <v>236.82020850135262</v>
      </c>
      <c r="Z1078" s="1">
        <f t="shared" si="738"/>
        <v>244.07447993346739</v>
      </c>
      <c r="AA1078" s="1">
        <f t="shared" si="761"/>
        <v>6.1952935425628075</v>
      </c>
      <c r="AC1078" s="1">
        <v>106.79799999999999</v>
      </c>
      <c r="AD1078" s="1">
        <f t="shared" si="739"/>
        <v>0.77872277483779473</v>
      </c>
      <c r="AE1078" s="1">
        <v>3.11550553888E-2</v>
      </c>
      <c r="AF1078" s="1">
        <v>9.0417163446499995E-3</v>
      </c>
      <c r="AG1078" s="1">
        <f t="shared" si="740"/>
        <v>3.0679586926511432E-2</v>
      </c>
      <c r="AH1078" s="1">
        <f t="shared" si="741"/>
        <v>-9.0828407396400974E-3</v>
      </c>
      <c r="AI1078" s="1">
        <f t="shared" si="742"/>
        <v>-2.1596746186871334E-2</v>
      </c>
      <c r="AJ1078" s="1">
        <f t="shared" si="743"/>
        <v>0.42056523983050548</v>
      </c>
      <c r="AK1078" s="1">
        <f t="shared" si="744"/>
        <v>2.7041463723271042E-2</v>
      </c>
      <c r="AL1078" s="1">
        <v>5010.5334000000003</v>
      </c>
      <c r="AM1078" s="1">
        <f t="shared" si="722"/>
        <v>244.48355005802082</v>
      </c>
      <c r="AN1078" s="1">
        <f t="shared" si="745"/>
        <v>252.10044860172894</v>
      </c>
      <c r="AO1078" s="1">
        <f t="shared" si="762"/>
        <v>6.4778466623795561</v>
      </c>
      <c r="AQ1078" s="1">
        <v>106.80200000000002</v>
      </c>
      <c r="AR1078" s="1">
        <f t="shared" si="746"/>
        <v>0.79702188347969116</v>
      </c>
      <c r="AS1078" s="1">
        <v>3.1875547021599997E-2</v>
      </c>
      <c r="AT1078" s="1">
        <v>1.03226136416E-2</v>
      </c>
      <c r="AU1078" s="1">
        <f t="shared" si="747"/>
        <v>3.1378065816015453E-2</v>
      </c>
      <c r="AV1078" s="1">
        <f t="shared" si="748"/>
        <v>-1.0376261326691135E-2</v>
      </c>
      <c r="AW1078" s="1">
        <f t="shared" si="749"/>
        <v>-2.1001804489324316E-2</v>
      </c>
      <c r="AX1078" s="1">
        <f t="shared" si="750"/>
        <v>0.4940652281553054</v>
      </c>
      <c r="AY1078" s="1">
        <f t="shared" si="751"/>
        <v>2.7696167423249669E-2</v>
      </c>
      <c r="AZ1078" s="1">
        <v>4880.0411999999997</v>
      </c>
      <c r="BA1078" s="1">
        <f t="shared" si="723"/>
        <v>244.60913094116978</v>
      </c>
      <c r="BB1078" s="1">
        <f t="shared" si="752"/>
        <v>252.40618079639773</v>
      </c>
      <c r="BC1078" s="1">
        <f t="shared" si="763"/>
        <v>6.6322205852733411</v>
      </c>
      <c r="BE1078" s="1">
        <v>106.80499999999999</v>
      </c>
      <c r="BF1078" s="1">
        <f t="shared" si="753"/>
        <v>0.874797776309446</v>
      </c>
      <c r="BG1078" s="1">
        <v>3.5025153309099999E-2</v>
      </c>
      <c r="BH1078" s="1">
        <v>1.1667636223100001E-2</v>
      </c>
      <c r="BI1078" s="1">
        <f t="shared" si="754"/>
        <v>3.4425729136132448E-2</v>
      </c>
      <c r="BJ1078" s="1">
        <f t="shared" si="755"/>
        <v>-1.1736237220352315E-2</v>
      </c>
      <c r="BK1078" s="1">
        <f t="shared" si="756"/>
        <v>-2.2689491915780131E-2</v>
      </c>
      <c r="BL1078" s="1">
        <f t="shared" si="757"/>
        <v>0.51725429832961456</v>
      </c>
      <c r="BM1078" s="1">
        <f t="shared" si="758"/>
        <v>3.06946287442528E-2</v>
      </c>
      <c r="BN1078" s="1">
        <v>4821.6845000000003</v>
      </c>
      <c r="BO1078" s="1">
        <f t="shared" si="724"/>
        <v>241.97474043976644</v>
      </c>
      <c r="BP1078" s="1">
        <f t="shared" si="759"/>
        <v>250.44994282059892</v>
      </c>
      <c r="BQ1078" s="1">
        <f t="shared" si="764"/>
        <v>7.288770077997845</v>
      </c>
    </row>
    <row r="1079" spans="1:69" x14ac:dyDescent="0.25">
      <c r="A1079" s="1">
        <v>106.90499999999999</v>
      </c>
      <c r="B1079" s="1">
        <f t="shared" si="725"/>
        <v>1.0082607075182115</v>
      </c>
      <c r="C1079" s="1">
        <v>4.0396392345400003E-2</v>
      </c>
      <c r="D1079" s="1">
        <v>1.1553972028200001E-2</v>
      </c>
      <c r="E1079" s="1">
        <f t="shared" si="726"/>
        <v>3.9601787021372445E-2</v>
      </c>
      <c r="F1079" s="1">
        <f t="shared" si="727"/>
        <v>-1.1621237789460403E-2</v>
      </c>
      <c r="G1079" s="1">
        <f t="shared" si="728"/>
        <v>-2.7980549231912042E-2</v>
      </c>
      <c r="H1079" s="1">
        <f t="shared" si="729"/>
        <v>0.41533272607123406</v>
      </c>
      <c r="I1079" s="1">
        <f t="shared" si="730"/>
        <v>3.5720870000913146E-2</v>
      </c>
      <c r="J1079" s="1">
        <v>4832.2210999999998</v>
      </c>
      <c r="K1079" s="1">
        <f t="shared" si="720"/>
        <v>241.64819632777554</v>
      </c>
      <c r="L1079" s="1">
        <f t="shared" si="731"/>
        <v>251.4099116761906</v>
      </c>
      <c r="M1079" s="1">
        <f t="shared" si="760"/>
        <v>8.4828018419638003</v>
      </c>
      <c r="O1079" s="1">
        <v>106.90799999999999</v>
      </c>
      <c r="P1079" s="1">
        <f t="shared" si="732"/>
        <v>0.76500701713101738</v>
      </c>
      <c r="Q1079" s="1">
        <v>3.0721750110400001E-2</v>
      </c>
      <c r="R1079" s="1">
        <v>9.2794420197599998E-3</v>
      </c>
      <c r="S1079" s="1">
        <f t="shared" si="733"/>
        <v>3.0259285108650051E-2</v>
      </c>
      <c r="T1079" s="1">
        <f t="shared" si="734"/>
        <v>-9.322764254243698E-3</v>
      </c>
      <c r="U1079" s="1">
        <f t="shared" si="735"/>
        <v>-2.0936520854406351E-2</v>
      </c>
      <c r="V1079" s="1">
        <f t="shared" si="736"/>
        <v>0.44528717636873305</v>
      </c>
      <c r="W1079" s="1">
        <f t="shared" si="737"/>
        <v>2.6742514442552365E-2</v>
      </c>
      <c r="X1079" s="1">
        <v>4790.1132000000007</v>
      </c>
      <c r="Y1079" s="1">
        <f t="shared" si="721"/>
        <v>236.86028589695979</v>
      </c>
      <c r="Z1079" s="1">
        <f t="shared" si="738"/>
        <v>244.13704841136411</v>
      </c>
      <c r="AA1079" s="1">
        <f t="shared" si="761"/>
        <v>6.2163351653346721</v>
      </c>
      <c r="AC1079" s="1">
        <v>106.89800000000001</v>
      </c>
      <c r="AD1079" s="1">
        <f t="shared" si="739"/>
        <v>0.78082086356393243</v>
      </c>
      <c r="AE1079" s="1">
        <v>3.1238995492500001E-2</v>
      </c>
      <c r="AF1079" s="1">
        <v>9.0217320248499999E-3</v>
      </c>
      <c r="AG1079" s="1">
        <f t="shared" si="740"/>
        <v>3.0760987572242091E-2</v>
      </c>
      <c r="AH1079" s="1">
        <f t="shared" si="741"/>
        <v>-9.0626742819558403E-3</v>
      </c>
      <c r="AI1079" s="1">
        <f t="shared" si="742"/>
        <v>-2.169831329028625E-2</v>
      </c>
      <c r="AJ1079" s="1">
        <f t="shared" si="743"/>
        <v>0.41766722420829622</v>
      </c>
      <c r="AK1079" s="1">
        <f t="shared" si="744"/>
        <v>2.7127276667156093E-2</v>
      </c>
      <c r="AL1079" s="1">
        <v>5004.0492999999997</v>
      </c>
      <c r="AM1079" s="1">
        <f t="shared" si="722"/>
        <v>244.16716542181996</v>
      </c>
      <c r="AN1079" s="1">
        <f t="shared" si="745"/>
        <v>251.79470240184872</v>
      </c>
      <c r="AO1079" s="1">
        <f t="shared" si="762"/>
        <v>6.499467025538066</v>
      </c>
      <c r="AQ1079" s="1">
        <v>106.899</v>
      </c>
      <c r="AR1079" s="1">
        <f t="shared" si="746"/>
        <v>0.79891781432059061</v>
      </c>
      <c r="AS1079" s="1">
        <v>3.1951371580399998E-2</v>
      </c>
      <c r="AT1079" s="1">
        <v>1.03303520009E-2</v>
      </c>
      <c r="AU1079" s="1">
        <f t="shared" si="747"/>
        <v>3.1451545387534613E-2</v>
      </c>
      <c r="AV1079" s="1">
        <f t="shared" si="748"/>
        <v>-1.0384080429825382E-2</v>
      </c>
      <c r="AW1079" s="1">
        <f t="shared" si="749"/>
        <v>-2.1067464957709232E-2</v>
      </c>
      <c r="AX1079" s="1">
        <f t="shared" si="750"/>
        <v>0.49289653267112843</v>
      </c>
      <c r="AY1079" s="1">
        <f t="shared" si="751"/>
        <v>2.7771822647672917E-2</v>
      </c>
      <c r="AZ1079" s="1">
        <v>4876.7992000000004</v>
      </c>
      <c r="BA1079" s="1">
        <f t="shared" si="723"/>
        <v>244.44662764047814</v>
      </c>
      <c r="BB1079" s="1">
        <f t="shared" si="752"/>
        <v>252.25703267179475</v>
      </c>
      <c r="BC1079" s="1">
        <f t="shared" si="763"/>
        <v>6.6513107896098882</v>
      </c>
      <c r="BE1079" s="1">
        <v>106.90499999999999</v>
      </c>
      <c r="BF1079" s="1">
        <f t="shared" si="753"/>
        <v>0.8764457692639076</v>
      </c>
      <c r="BG1079" s="1">
        <v>3.5091135650900003E-2</v>
      </c>
      <c r="BH1079" s="1">
        <v>1.1696430854499999E-2</v>
      </c>
      <c r="BI1079" s="1">
        <f t="shared" si="754"/>
        <v>3.4489476609812393E-2</v>
      </c>
      <c r="BJ1079" s="1">
        <f t="shared" si="755"/>
        <v>-1.1765372207653196E-2</v>
      </c>
      <c r="BK1079" s="1">
        <f t="shared" si="756"/>
        <v>-2.2724104402159197E-2</v>
      </c>
      <c r="BL1079" s="1">
        <f t="shared" si="757"/>
        <v>0.51774855454964708</v>
      </c>
      <c r="BM1079" s="1">
        <f t="shared" si="758"/>
        <v>3.0754374973827707E-2</v>
      </c>
      <c r="BN1079" s="1">
        <v>4826.5475999999999</v>
      </c>
      <c r="BO1079" s="1">
        <f t="shared" si="724"/>
        <v>242.21879360422224</v>
      </c>
      <c r="BP1079" s="1">
        <f t="shared" si="759"/>
        <v>250.71852614778535</v>
      </c>
      <c r="BQ1079" s="1">
        <f t="shared" si="764"/>
        <v>7.3037415411991899</v>
      </c>
    </row>
    <row r="1080" spans="1:69" x14ac:dyDescent="0.25">
      <c r="A1080" s="1">
        <v>107.00499999999998</v>
      </c>
      <c r="B1080" s="1">
        <f t="shared" si="725"/>
        <v>1.0101260758903812</v>
      </c>
      <c r="C1080" s="1">
        <v>4.0471129119399998E-2</v>
      </c>
      <c r="D1080" s="1">
        <v>1.15974526852E-2</v>
      </c>
      <c r="E1080" s="1">
        <f t="shared" si="726"/>
        <v>3.9673619344440719E-2</v>
      </c>
      <c r="F1080" s="1">
        <f t="shared" si="727"/>
        <v>-1.1665227660561888E-2</v>
      </c>
      <c r="G1080" s="1">
        <f t="shared" si="728"/>
        <v>-2.8008391683878829E-2</v>
      </c>
      <c r="H1080" s="1">
        <f t="shared" si="729"/>
        <v>0.41649045015591529</v>
      </c>
      <c r="I1080" s="1">
        <f t="shared" si="730"/>
        <v>3.579698044200972E-2</v>
      </c>
      <c r="J1080" s="1">
        <v>4826.5475999999999</v>
      </c>
      <c r="K1080" s="1">
        <f t="shared" si="720"/>
        <v>241.36447772022558</v>
      </c>
      <c r="L1080" s="1">
        <f t="shared" si="731"/>
        <v>251.13277066287736</v>
      </c>
      <c r="M1080" s="1">
        <f t="shared" si="760"/>
        <v>8.5019262145751409</v>
      </c>
      <c r="O1080" s="1">
        <v>107.005</v>
      </c>
      <c r="P1080" s="1">
        <f t="shared" si="732"/>
        <v>0.76673317012333941</v>
      </c>
      <c r="Q1080" s="1">
        <v>3.0791070312299999E-2</v>
      </c>
      <c r="R1080" s="1">
        <v>9.2738764360500003E-3</v>
      </c>
      <c r="S1080" s="1">
        <f t="shared" si="733"/>
        <v>3.0326536887285017E-2</v>
      </c>
      <c r="T1080" s="1">
        <f t="shared" si="734"/>
        <v>-9.3171465570713596E-3</v>
      </c>
      <c r="U1080" s="1">
        <f t="shared" si="735"/>
        <v>-2.1009390330213658E-2</v>
      </c>
      <c r="V1080" s="1">
        <f t="shared" si="736"/>
        <v>0.44347534177002496</v>
      </c>
      <c r="W1080" s="1">
        <f t="shared" si="737"/>
        <v>2.6812505212812268E-2</v>
      </c>
      <c r="X1080" s="1">
        <v>4786.0606000000007</v>
      </c>
      <c r="Y1080" s="1">
        <f t="shared" si="721"/>
        <v>236.65989397414972</v>
      </c>
      <c r="Z1080" s="1">
        <f t="shared" si="738"/>
        <v>243.94690540960923</v>
      </c>
      <c r="AA1080" s="1">
        <f t="shared" si="761"/>
        <v>6.2334158512743869</v>
      </c>
      <c r="AC1080" s="1">
        <v>106.998</v>
      </c>
      <c r="AD1080" s="1">
        <f t="shared" si="739"/>
        <v>0.78277020284969889</v>
      </c>
      <c r="AE1080" s="1">
        <v>3.1316984444899998E-2</v>
      </c>
      <c r="AF1080" s="1">
        <v>9.0571455657499998E-3</v>
      </c>
      <c r="AG1080" s="1">
        <f t="shared" si="740"/>
        <v>3.0836611170530451E-2</v>
      </c>
      <c r="AH1080" s="1">
        <f t="shared" si="741"/>
        <v>-9.098410861482973E-3</v>
      </c>
      <c r="AI1080" s="1">
        <f t="shared" si="742"/>
        <v>-2.1738200309047478E-2</v>
      </c>
      <c r="AJ1080" s="1">
        <f t="shared" si="743"/>
        <v>0.41854480739586331</v>
      </c>
      <c r="AK1080" s="1">
        <f t="shared" si="744"/>
        <v>2.7191442059802094E-2</v>
      </c>
      <c r="AL1080" s="1">
        <v>5019.4489999999996</v>
      </c>
      <c r="AM1080" s="1">
        <f t="shared" si="722"/>
        <v>244.91857710302509</v>
      </c>
      <c r="AN1080" s="1">
        <f t="shared" si="745"/>
        <v>252.58868837242755</v>
      </c>
      <c r="AO1080" s="1">
        <f t="shared" si="762"/>
        <v>6.5156490046946427</v>
      </c>
      <c r="AQ1080" s="1">
        <v>107.00500000000002</v>
      </c>
      <c r="AR1080" s="1">
        <f t="shared" si="746"/>
        <v>0.80081560811534946</v>
      </c>
      <c r="AS1080" s="1">
        <v>3.2027270644899998E-2</v>
      </c>
      <c r="AT1080" s="1">
        <v>1.0402230545900001E-2</v>
      </c>
      <c r="AU1080" s="1">
        <f t="shared" si="747"/>
        <v>3.1525091753743503E-2</v>
      </c>
      <c r="AV1080" s="1">
        <f t="shared" si="748"/>
        <v>-1.0456711893767724E-2</v>
      </c>
      <c r="AW1080" s="1">
        <f t="shared" si="749"/>
        <v>-2.106837985997578E-2</v>
      </c>
      <c r="AX1080" s="1">
        <f t="shared" si="750"/>
        <v>0.49632254417591198</v>
      </c>
      <c r="AY1080" s="1">
        <f t="shared" si="751"/>
        <v>2.7841428793078535E-2</v>
      </c>
      <c r="AZ1080" s="1">
        <v>4881.6621999999998</v>
      </c>
      <c r="BA1080" s="1">
        <f t="shared" si="723"/>
        <v>244.6903825915156</v>
      </c>
      <c r="BB1080" s="1">
        <f t="shared" si="752"/>
        <v>252.52714769897821</v>
      </c>
      <c r="BC1080" s="1">
        <f t="shared" si="763"/>
        <v>6.66887883013856</v>
      </c>
      <c r="BE1080" s="1">
        <v>106.998</v>
      </c>
      <c r="BF1080" s="1">
        <f t="shared" si="753"/>
        <v>0.87849803781473157</v>
      </c>
      <c r="BG1080" s="1">
        <v>3.5173304379000001E-2</v>
      </c>
      <c r="BH1080" s="1">
        <v>1.1706055142E-2</v>
      </c>
      <c r="BI1080" s="1">
        <f t="shared" si="754"/>
        <v>3.4568856544620927E-2</v>
      </c>
      <c r="BJ1080" s="1">
        <f t="shared" si="755"/>
        <v>-1.1775110444630471E-2</v>
      </c>
      <c r="BK1080" s="1">
        <f t="shared" si="756"/>
        <v>-2.2793746099990457E-2</v>
      </c>
      <c r="BL1080" s="1">
        <f t="shared" si="757"/>
        <v>0.51659391102173424</v>
      </c>
      <c r="BM1080" s="1">
        <f t="shared" si="758"/>
        <v>3.0837222091792911E-2</v>
      </c>
      <c r="BN1080" s="1">
        <v>4821.6845000000003</v>
      </c>
      <c r="BO1080" s="1">
        <f t="shared" si="724"/>
        <v>241.97474043976644</v>
      </c>
      <c r="BP1080" s="1">
        <f t="shared" si="759"/>
        <v>250.48579163728382</v>
      </c>
      <c r="BQ1080" s="1">
        <f t="shared" si="764"/>
        <v>7.3245032078192942</v>
      </c>
    </row>
    <row r="1081" spans="1:69" x14ac:dyDescent="0.25">
      <c r="A1081" s="1">
        <v>107.105</v>
      </c>
      <c r="B1081" s="1">
        <f t="shared" si="725"/>
        <v>1.0119743359073055</v>
      </c>
      <c r="C1081" s="1">
        <v>4.0545180439899998E-2</v>
      </c>
      <c r="D1081" s="1">
        <v>1.16324890405E-2</v>
      </c>
      <c r="E1081" s="1">
        <f t="shared" si="726"/>
        <v>3.9744787763631939E-2</v>
      </c>
      <c r="F1081" s="1">
        <f t="shared" si="727"/>
        <v>-1.1700675744325617E-2</v>
      </c>
      <c r="G1081" s="1">
        <f t="shared" si="728"/>
        <v>-2.8044112019306323E-2</v>
      </c>
      <c r="H1081" s="1">
        <f t="shared" si="729"/>
        <v>0.41722396973277515</v>
      </c>
      <c r="I1081" s="1">
        <f t="shared" si="730"/>
        <v>3.5864617794516877E-2</v>
      </c>
      <c r="J1081" s="1">
        <v>4830.6000999999997</v>
      </c>
      <c r="K1081" s="1">
        <f t="shared" si="720"/>
        <v>241.56713386847554</v>
      </c>
      <c r="L1081" s="1">
        <f t="shared" si="731"/>
        <v>251.36151689952234</v>
      </c>
      <c r="M1081" s="1">
        <f t="shared" si="760"/>
        <v>8.5189199062054861</v>
      </c>
      <c r="O1081" s="1">
        <v>107.11099999999999</v>
      </c>
      <c r="P1081" s="1">
        <f t="shared" si="732"/>
        <v>0.76815797917629336</v>
      </c>
      <c r="Q1081" s="1">
        <v>3.0848288908599999E-2</v>
      </c>
      <c r="R1081" s="1">
        <v>9.2560844495900001E-3</v>
      </c>
      <c r="S1081" s="1">
        <f t="shared" si="733"/>
        <v>3.0382044749083154E-2</v>
      </c>
      <c r="T1081" s="1">
        <f t="shared" si="734"/>
        <v>-9.2991881866602236E-3</v>
      </c>
      <c r="U1081" s="1">
        <f t="shared" si="735"/>
        <v>-2.1082856562422932E-2</v>
      </c>
      <c r="V1081" s="1">
        <f t="shared" si="736"/>
        <v>0.44107818877042732</v>
      </c>
      <c r="W1081" s="1">
        <f t="shared" si="737"/>
        <v>2.6864842338983185E-2</v>
      </c>
      <c r="X1081" s="1">
        <v>4790.1132000000007</v>
      </c>
      <c r="Y1081" s="1">
        <f t="shared" si="721"/>
        <v>236.86028589695979</v>
      </c>
      <c r="Z1081" s="1">
        <f t="shared" si="738"/>
        <v>244.16702042728278</v>
      </c>
      <c r="AA1081" s="1">
        <f t="shared" si="761"/>
        <v>6.2461890913355402</v>
      </c>
      <c r="AC1081" s="1">
        <v>107.098</v>
      </c>
      <c r="AD1081" s="1">
        <f t="shared" si="739"/>
        <v>0.78436282282147196</v>
      </c>
      <c r="AE1081" s="1">
        <v>3.1380701810099998E-2</v>
      </c>
      <c r="AF1081" s="1">
        <v>9.0799285098899993E-3</v>
      </c>
      <c r="AG1081" s="1">
        <f t="shared" si="740"/>
        <v>3.0898391784960681E-2</v>
      </c>
      <c r="AH1081" s="1">
        <f t="shared" si="741"/>
        <v>-9.1214023043754422E-3</v>
      </c>
      <c r="AI1081" s="1">
        <f t="shared" si="742"/>
        <v>-2.1776989480585238E-2</v>
      </c>
      <c r="AJ1081" s="1">
        <f t="shared" si="743"/>
        <v>0.41885506316230781</v>
      </c>
      <c r="AK1081" s="1">
        <f t="shared" si="744"/>
        <v>2.725476335280079E-2</v>
      </c>
      <c r="AL1081" s="1">
        <v>5017.0174999999999</v>
      </c>
      <c r="AM1081" s="1">
        <f t="shared" si="722"/>
        <v>244.79993469422166</v>
      </c>
      <c r="AN1081" s="1">
        <f t="shared" si="745"/>
        <v>252.48192844799297</v>
      </c>
      <c r="AO1081" s="1">
        <f t="shared" si="762"/>
        <v>6.5316398669510018</v>
      </c>
      <c r="AQ1081" s="1">
        <v>107.102</v>
      </c>
      <c r="AR1081" s="1">
        <f t="shared" si="746"/>
        <v>0.80227849471315593</v>
      </c>
      <c r="AS1081" s="1">
        <v>3.2085776328999997E-2</v>
      </c>
      <c r="AT1081" s="1">
        <v>1.0397284291700001E-2</v>
      </c>
      <c r="AU1081" s="1">
        <f t="shared" si="747"/>
        <v>3.158178020324607E-2</v>
      </c>
      <c r="AV1081" s="1">
        <f t="shared" si="748"/>
        <v>-1.0451713659140063E-2</v>
      </c>
      <c r="AW1081" s="1">
        <f t="shared" si="749"/>
        <v>-2.1130066544106006E-2</v>
      </c>
      <c r="AX1081" s="1">
        <f t="shared" si="750"/>
        <v>0.49463704420067012</v>
      </c>
      <c r="AY1081" s="1">
        <f t="shared" si="751"/>
        <v>2.7899743309842212E-2</v>
      </c>
      <c r="AZ1081" s="1">
        <v>4879.2307000000001</v>
      </c>
      <c r="BA1081" s="1">
        <f t="shared" si="723"/>
        <v>244.56850511599689</v>
      </c>
      <c r="BB1081" s="1">
        <f t="shared" si="752"/>
        <v>252.41567546826661</v>
      </c>
      <c r="BC1081" s="1">
        <f t="shared" si="763"/>
        <v>6.683601578501702</v>
      </c>
      <c r="BE1081" s="1">
        <v>107.10600000000001</v>
      </c>
      <c r="BF1081" s="1">
        <f t="shared" si="753"/>
        <v>0.87989620798791557</v>
      </c>
      <c r="BG1081" s="1">
        <v>3.52292843163E-2</v>
      </c>
      <c r="BH1081" s="1">
        <v>1.17108672857E-2</v>
      </c>
      <c r="BI1081" s="1">
        <f t="shared" si="754"/>
        <v>3.4622932923407748E-2</v>
      </c>
      <c r="BJ1081" s="1">
        <f t="shared" si="755"/>
        <v>-1.1779979598631316E-2</v>
      </c>
      <c r="BK1081" s="1">
        <f t="shared" si="756"/>
        <v>-2.2842953324776434E-2</v>
      </c>
      <c r="BL1081" s="1">
        <f t="shared" si="757"/>
        <v>0.51569424632384342</v>
      </c>
      <c r="BM1081" s="1">
        <f t="shared" si="758"/>
        <v>3.0894860562426525E-2</v>
      </c>
      <c r="BN1081" s="1">
        <v>4816.8213999999998</v>
      </c>
      <c r="BO1081" s="1">
        <f t="shared" si="724"/>
        <v>241.73068727531057</v>
      </c>
      <c r="BP1081" s="1">
        <f t="shared" si="759"/>
        <v>250.2466863853071</v>
      </c>
      <c r="BQ1081" s="1">
        <f t="shared" si="764"/>
        <v>7.3389339349341949</v>
      </c>
    </row>
    <row r="1082" spans="1:69" x14ac:dyDescent="0.25">
      <c r="A1082" s="1">
        <v>107.205</v>
      </c>
      <c r="B1082" s="1">
        <f t="shared" si="725"/>
        <v>1.0137843810730576</v>
      </c>
      <c r="C1082" s="1">
        <v>4.0617700666199998E-2</v>
      </c>
      <c r="D1082" s="1">
        <v>1.16455098614E-2</v>
      </c>
      <c r="E1082" s="1">
        <f t="shared" si="726"/>
        <v>3.9814479787248003E-2</v>
      </c>
      <c r="F1082" s="1">
        <f t="shared" si="727"/>
        <v>-1.1713849899207285E-2</v>
      </c>
      <c r="G1082" s="1">
        <f t="shared" si="728"/>
        <v>-2.8100629888040719E-2</v>
      </c>
      <c r="H1082" s="1">
        <f t="shared" si="729"/>
        <v>0.41685364156881605</v>
      </c>
      <c r="I1082" s="1">
        <f t="shared" si="730"/>
        <v>3.5906042721043391E-2</v>
      </c>
      <c r="J1082" s="1">
        <v>4865.4520000000002</v>
      </c>
      <c r="K1082" s="1">
        <f t="shared" si="720"/>
        <v>243.30999674649993</v>
      </c>
      <c r="L1082" s="1">
        <f t="shared" si="731"/>
        <v>253.19268936344338</v>
      </c>
      <c r="M1082" s="1">
        <f t="shared" si="760"/>
        <v>8.5293704666670287</v>
      </c>
      <c r="O1082" s="1">
        <v>107.208</v>
      </c>
      <c r="P1082" s="1">
        <f t="shared" si="732"/>
        <v>0.77018927943049476</v>
      </c>
      <c r="Q1082" s="1">
        <v>3.0929863452900001E-2</v>
      </c>
      <c r="R1082" s="1">
        <v>9.2716822400700002E-3</v>
      </c>
      <c r="S1082" s="1">
        <f t="shared" si="733"/>
        <v>3.0461175032085973E-2</v>
      </c>
      <c r="T1082" s="1">
        <f t="shared" si="734"/>
        <v>-9.314931824363647E-3</v>
      </c>
      <c r="U1082" s="1">
        <f t="shared" si="735"/>
        <v>-2.1146243207722328E-2</v>
      </c>
      <c r="V1082" s="1">
        <f t="shared" si="736"/>
        <v>0.44050055288127765</v>
      </c>
      <c r="W1082" s="1">
        <f t="shared" si="737"/>
        <v>2.6939528123530988E-2</v>
      </c>
      <c r="X1082" s="1">
        <v>4795.7867000000006</v>
      </c>
      <c r="Y1082" s="1">
        <f t="shared" si="721"/>
        <v>237.14082766620993</v>
      </c>
      <c r="Z1082" s="1">
        <f t="shared" si="738"/>
        <v>244.47556108503352</v>
      </c>
      <c r="AA1082" s="1">
        <f t="shared" si="761"/>
        <v>6.2644364186173958</v>
      </c>
      <c r="AC1082" s="1">
        <v>107.19799999999999</v>
      </c>
      <c r="AD1082" s="1">
        <f t="shared" si="739"/>
        <v>0.78609660345306942</v>
      </c>
      <c r="AE1082" s="1">
        <v>3.1450066715499998E-2</v>
      </c>
      <c r="AF1082" s="1">
        <v>9.0787289664100001E-3</v>
      </c>
      <c r="AG1082" s="1">
        <f t="shared" si="740"/>
        <v>3.0965643938151818E-2</v>
      </c>
      <c r="AH1082" s="1">
        <f t="shared" si="741"/>
        <v>-9.1201917700564211E-3</v>
      </c>
      <c r="AI1082" s="1">
        <f t="shared" si="742"/>
        <v>-2.1845452168095397E-2</v>
      </c>
      <c r="AJ1082" s="1">
        <f t="shared" si="743"/>
        <v>0.41748697623096936</v>
      </c>
      <c r="AK1082" s="1">
        <f t="shared" si="744"/>
        <v>2.7322947865242156E-2</v>
      </c>
      <c r="AL1082" s="1">
        <v>5015.3963999999996</v>
      </c>
      <c r="AM1082" s="1">
        <f t="shared" si="722"/>
        <v>244.72083487562767</v>
      </c>
      <c r="AN1082" s="1">
        <f t="shared" si="745"/>
        <v>252.41732145913903</v>
      </c>
      <c r="AO1082" s="1">
        <f t="shared" si="762"/>
        <v>6.548853021544466</v>
      </c>
      <c r="AQ1082" s="1">
        <v>107.20500000000001</v>
      </c>
      <c r="AR1082" s="1">
        <f t="shared" si="746"/>
        <v>0.80431554450956255</v>
      </c>
      <c r="AS1082" s="1">
        <v>3.2167244702599997E-2</v>
      </c>
      <c r="AT1082" s="1">
        <v>1.04123624042E-2</v>
      </c>
      <c r="AU1082" s="1">
        <f t="shared" si="747"/>
        <v>3.1660712749607765E-2</v>
      </c>
      <c r="AV1082" s="1">
        <f t="shared" si="748"/>
        <v>-1.0466950306262086E-2</v>
      </c>
      <c r="AW1082" s="1">
        <f t="shared" si="749"/>
        <v>-2.1193762443345678E-2</v>
      </c>
      <c r="AX1082" s="1">
        <f t="shared" si="750"/>
        <v>0.49386937945737203</v>
      </c>
      <c r="AY1082" s="1">
        <f t="shared" si="751"/>
        <v>2.7977773532465486E-2</v>
      </c>
      <c r="AZ1082" s="1">
        <v>4880.0411999999997</v>
      </c>
      <c r="BA1082" s="1">
        <f t="shared" si="723"/>
        <v>244.60913094116978</v>
      </c>
      <c r="BB1082" s="1">
        <f t="shared" si="752"/>
        <v>252.47753271264472</v>
      </c>
      <c r="BC1082" s="1">
        <f t="shared" si="763"/>
        <v>6.7033000432193699</v>
      </c>
      <c r="BE1082" s="1">
        <v>107.205</v>
      </c>
      <c r="BF1082" s="1">
        <f t="shared" si="753"/>
        <v>0.88174061654288638</v>
      </c>
      <c r="BG1082" s="1">
        <v>3.5303130745899997E-2</v>
      </c>
      <c r="BH1082" s="1">
        <v>1.17770545185E-2</v>
      </c>
      <c r="BI1082" s="1">
        <f t="shared" si="754"/>
        <v>3.469426378410239E-2</v>
      </c>
      <c r="BJ1082" s="1">
        <f t="shared" si="755"/>
        <v>-1.1846953368794258E-2</v>
      </c>
      <c r="BK1082" s="1">
        <f t="shared" si="756"/>
        <v>-2.2847310415308131E-2</v>
      </c>
      <c r="BL1082" s="1">
        <f t="shared" si="757"/>
        <v>0.51852726441080677</v>
      </c>
      <c r="BM1082" s="1">
        <f t="shared" si="758"/>
        <v>3.0963416021843951E-2</v>
      </c>
      <c r="BN1082" s="1">
        <v>4820.0635000000002</v>
      </c>
      <c r="BO1082" s="1">
        <f t="shared" si="724"/>
        <v>241.8933910577708</v>
      </c>
      <c r="BP1082" s="1">
        <f t="shared" si="759"/>
        <v>250.43298506885239</v>
      </c>
      <c r="BQ1082" s="1">
        <f t="shared" si="764"/>
        <v>7.3560960973829479</v>
      </c>
    </row>
    <row r="1083" spans="1:69" x14ac:dyDescent="0.25">
      <c r="A1083" s="1">
        <v>107.30499999999999</v>
      </c>
      <c r="B1083" s="1">
        <f t="shared" si="725"/>
        <v>1.0152740165377085</v>
      </c>
      <c r="C1083" s="1">
        <v>4.0677383542100001E-2</v>
      </c>
      <c r="D1083" s="1">
        <v>1.1720713228E-2</v>
      </c>
      <c r="E1083" s="1">
        <f t="shared" si="726"/>
        <v>3.9871831458684753E-2</v>
      </c>
      <c r="F1083" s="1">
        <f t="shared" si="727"/>
        <v>-1.1789942261398694E-2</v>
      </c>
      <c r="G1083" s="1">
        <f t="shared" si="728"/>
        <v>-2.8081889197286061E-2</v>
      </c>
      <c r="H1083" s="1">
        <f t="shared" si="729"/>
        <v>0.41984149209370564</v>
      </c>
      <c r="I1083" s="1">
        <f t="shared" si="730"/>
        <v>3.5989866276653674E-2</v>
      </c>
      <c r="J1083" s="1">
        <v>4832.2210999999998</v>
      </c>
      <c r="K1083" s="1">
        <f t="shared" si="720"/>
        <v>241.64819632777554</v>
      </c>
      <c r="L1083" s="1">
        <f t="shared" si="731"/>
        <v>251.47781269205711</v>
      </c>
      <c r="M1083" s="1">
        <f t="shared" si="760"/>
        <v>8.5505221046139877</v>
      </c>
      <c r="O1083" s="1">
        <v>107.30500000000001</v>
      </c>
      <c r="P1083" s="1">
        <f t="shared" si="732"/>
        <v>0.77147484968170255</v>
      </c>
      <c r="Q1083" s="1">
        <v>3.09814903885E-2</v>
      </c>
      <c r="R1083" s="1">
        <v>9.3049164861399997E-3</v>
      </c>
      <c r="S1083" s="1">
        <f t="shared" si="733"/>
        <v>3.0511251807224256E-2</v>
      </c>
      <c r="T1083" s="1">
        <f t="shared" si="734"/>
        <v>-9.348477654146101E-3</v>
      </c>
      <c r="U1083" s="1">
        <f t="shared" si="735"/>
        <v>-2.1162774153078157E-2</v>
      </c>
      <c r="V1083" s="1">
        <f t="shared" si="736"/>
        <v>0.44174159713301819</v>
      </c>
      <c r="W1083" s="1">
        <f t="shared" si="737"/>
        <v>2.6994190117367048E-2</v>
      </c>
      <c r="X1083" s="1">
        <v>4789.3027000000002</v>
      </c>
      <c r="Y1083" s="1">
        <f t="shared" si="721"/>
        <v>236.82020850135262</v>
      </c>
      <c r="Z1083" s="1">
        <f t="shared" si="738"/>
        <v>244.15725151483983</v>
      </c>
      <c r="AA1083" s="1">
        <f t="shared" si="761"/>
        <v>6.2777912405126113</v>
      </c>
      <c r="AC1083" s="1">
        <v>107.29899999999999</v>
      </c>
      <c r="AD1083" s="1">
        <f t="shared" si="739"/>
        <v>0.78802489899989769</v>
      </c>
      <c r="AE1083" s="1">
        <v>3.1527213752299998E-2</v>
      </c>
      <c r="AF1083" s="1">
        <v>9.11909900606E-3</v>
      </c>
      <c r="AG1083" s="1">
        <f t="shared" si="740"/>
        <v>3.1040435878486147E-2</v>
      </c>
      <c r="AH1083" s="1">
        <f t="shared" si="741"/>
        <v>-9.1609325061655592E-3</v>
      </c>
      <c r="AI1083" s="1">
        <f t="shared" si="742"/>
        <v>-2.1879503372320586E-2</v>
      </c>
      <c r="AJ1083" s="1">
        <f t="shared" si="743"/>
        <v>0.41869928902293596</v>
      </c>
      <c r="AK1083" s="1">
        <f t="shared" si="744"/>
        <v>2.7395701141280836E-2</v>
      </c>
      <c r="AL1083" s="1">
        <v>5017.8280000000004</v>
      </c>
      <c r="AM1083" s="1">
        <f t="shared" si="722"/>
        <v>244.83948216382285</v>
      </c>
      <c r="AN1083" s="1">
        <f t="shared" si="745"/>
        <v>252.55858885300412</v>
      </c>
      <c r="AO1083" s="1">
        <f t="shared" si="762"/>
        <v>6.5672223474423772</v>
      </c>
      <c r="AQ1083" s="1">
        <v>107.29900000000001</v>
      </c>
      <c r="AR1083" s="1">
        <f t="shared" si="746"/>
        <v>0.80539512780508404</v>
      </c>
      <c r="AS1083" s="1">
        <v>3.2210420817100002E-2</v>
      </c>
      <c r="AT1083" s="1">
        <v>1.04250460863E-2</v>
      </c>
      <c r="AU1083" s="1">
        <f t="shared" si="747"/>
        <v>3.1702542415978738E-2</v>
      </c>
      <c r="AV1083" s="1">
        <f t="shared" si="748"/>
        <v>-1.0479767527196477E-2</v>
      </c>
      <c r="AW1083" s="1">
        <f t="shared" si="749"/>
        <v>-2.1222774888782263E-2</v>
      </c>
      <c r="AX1083" s="1">
        <f t="shared" si="750"/>
        <v>0.49379817588018499</v>
      </c>
      <c r="AY1083" s="1">
        <f t="shared" si="751"/>
        <v>2.8015167126873807E-2</v>
      </c>
      <c r="AZ1083" s="1">
        <v>4885.7147999999997</v>
      </c>
      <c r="BA1083" s="1">
        <f t="shared" si="723"/>
        <v>244.89351672982005</v>
      </c>
      <c r="BB1083" s="1">
        <f t="shared" si="752"/>
        <v>252.78163995906704</v>
      </c>
      <c r="BC1083" s="1">
        <f t="shared" si="763"/>
        <v>6.7127467715063549</v>
      </c>
      <c r="BE1083" s="1">
        <v>107.29299999999999</v>
      </c>
      <c r="BF1083" s="1">
        <f t="shared" si="753"/>
        <v>0.88350863608229391</v>
      </c>
      <c r="BG1083" s="1">
        <v>3.5373918712100001E-2</v>
      </c>
      <c r="BH1083" s="1">
        <v>1.18019832298E-2</v>
      </c>
      <c r="BI1083" s="1">
        <f t="shared" si="754"/>
        <v>3.4762635591522754E-2</v>
      </c>
      <c r="BJ1083" s="1">
        <f t="shared" si="755"/>
        <v>-1.1872179483855211E-2</v>
      </c>
      <c r="BK1083" s="1">
        <f t="shared" si="756"/>
        <v>-2.2890456107667545E-2</v>
      </c>
      <c r="BL1083" s="1">
        <f t="shared" si="757"/>
        <v>0.51865194070459886</v>
      </c>
      <c r="BM1083" s="1">
        <f t="shared" si="758"/>
        <v>3.1030277956060524E-2</v>
      </c>
      <c r="BN1083" s="1">
        <v>4821.6845000000003</v>
      </c>
      <c r="BO1083" s="1">
        <f t="shared" si="724"/>
        <v>241.97474043976644</v>
      </c>
      <c r="BP1083" s="1">
        <f t="shared" si="759"/>
        <v>250.53433523846425</v>
      </c>
      <c r="BQ1083" s="1">
        <f t="shared" si="764"/>
        <v>7.3728439193904682</v>
      </c>
    </row>
    <row r="1084" spans="1:69" x14ac:dyDescent="0.25">
      <c r="A1084" s="1">
        <v>107.40499999999999</v>
      </c>
      <c r="B1084" s="1">
        <f t="shared" si="725"/>
        <v>1.0167369666885913</v>
      </c>
      <c r="C1084" s="1">
        <v>4.0735997259599997E-2</v>
      </c>
      <c r="D1084" s="1">
        <v>1.16750225425E-2</v>
      </c>
      <c r="E1084" s="1">
        <f t="shared" si="726"/>
        <v>3.9928152531717311E-2</v>
      </c>
      <c r="F1084" s="1">
        <f t="shared" si="727"/>
        <v>-1.1743710765964855E-2</v>
      </c>
      <c r="G1084" s="1">
        <f t="shared" si="728"/>
        <v>-2.8184441765752456E-2</v>
      </c>
      <c r="H1084" s="1">
        <f t="shared" si="729"/>
        <v>0.41667352731587182</v>
      </c>
      <c r="I1084" s="1">
        <f t="shared" si="730"/>
        <v>3.6044666403268373E-2</v>
      </c>
      <c r="J1084" s="1">
        <v>4833.8420999999998</v>
      </c>
      <c r="K1084" s="1">
        <f t="shared" si="720"/>
        <v>241.72925878707554</v>
      </c>
      <c r="L1084" s="1">
        <f t="shared" si="731"/>
        <v>251.57634121059098</v>
      </c>
      <c r="M1084" s="1">
        <f t="shared" si="760"/>
        <v>8.5643058202779461</v>
      </c>
      <c r="O1084" s="1">
        <v>107.41</v>
      </c>
      <c r="P1084" s="1">
        <f t="shared" si="732"/>
        <v>0.77382660326454533</v>
      </c>
      <c r="Q1084" s="1">
        <v>3.1075933948200001E-2</v>
      </c>
      <c r="R1084" s="1">
        <v>9.3456748873000008E-3</v>
      </c>
      <c r="S1084" s="1">
        <f t="shared" si="733"/>
        <v>3.0602853096937645E-2</v>
      </c>
      <c r="T1084" s="1">
        <f t="shared" si="734"/>
        <v>-9.3896197172151554E-3</v>
      </c>
      <c r="U1084" s="1">
        <f t="shared" si="735"/>
        <v>-2.1213233379722488E-2</v>
      </c>
      <c r="V1084" s="1">
        <f t="shared" si="736"/>
        <v>0.44263029351247307</v>
      </c>
      <c r="W1084" s="1">
        <f t="shared" si="737"/>
        <v>2.708308821892759E-2</v>
      </c>
      <c r="X1084" s="1">
        <v>4792.5447000000004</v>
      </c>
      <c r="Y1084" s="1">
        <f t="shared" si="721"/>
        <v>236.98051808378128</v>
      </c>
      <c r="Z1084" s="1">
        <f t="shared" si="738"/>
        <v>244.3449090107631</v>
      </c>
      <c r="AA1084" s="1">
        <f t="shared" si="761"/>
        <v>6.2995046978520861</v>
      </c>
      <c r="AC1084" s="1">
        <v>107.40499999999999</v>
      </c>
      <c r="AD1084" s="1">
        <f t="shared" si="739"/>
        <v>0.7899303816417711</v>
      </c>
      <c r="AE1084" s="1">
        <v>3.1603448092899999E-2</v>
      </c>
      <c r="AF1084" s="1">
        <v>9.1324485838400003E-3</v>
      </c>
      <c r="AG1084" s="1">
        <f t="shared" si="740"/>
        <v>3.1114337490288586E-2</v>
      </c>
      <c r="AH1084" s="1">
        <f t="shared" si="741"/>
        <v>-9.1744050311613062E-3</v>
      </c>
      <c r="AI1084" s="1">
        <f t="shared" si="742"/>
        <v>-2.193993245912728E-2</v>
      </c>
      <c r="AJ1084" s="1">
        <f t="shared" si="743"/>
        <v>0.41816013099642163</v>
      </c>
      <c r="AK1084" s="1">
        <f t="shared" si="744"/>
        <v>2.7468155879565768E-2</v>
      </c>
      <c r="AL1084" s="1">
        <v>5019.4489999999996</v>
      </c>
      <c r="AM1084" s="1">
        <f t="shared" si="722"/>
        <v>244.91857710302509</v>
      </c>
      <c r="AN1084" s="1">
        <f t="shared" si="745"/>
        <v>252.65884864148745</v>
      </c>
      <c r="AO1084" s="1">
        <f t="shared" si="762"/>
        <v>6.5855250460477013</v>
      </c>
      <c r="AQ1084" s="1">
        <v>107.40100000000001</v>
      </c>
      <c r="AR1084" s="1">
        <f t="shared" si="746"/>
        <v>0.80778884062382983</v>
      </c>
      <c r="AS1084" s="1">
        <v>3.23061533272E-2</v>
      </c>
      <c r="AT1084" s="1">
        <v>1.04820067063E-2</v>
      </c>
      <c r="AU1084" s="1">
        <f t="shared" si="747"/>
        <v>3.1795283265209633E-2</v>
      </c>
      <c r="AV1084" s="1">
        <f t="shared" si="748"/>
        <v>-1.0537329876752658E-2</v>
      </c>
      <c r="AW1084" s="1">
        <f t="shared" si="749"/>
        <v>-2.1257953388456974E-2</v>
      </c>
      <c r="AX1084" s="1">
        <f t="shared" si="750"/>
        <v>0.4956888221645272</v>
      </c>
      <c r="AY1084" s="1">
        <f t="shared" si="751"/>
        <v>2.8106342465851687E-2</v>
      </c>
      <c r="AZ1084" s="1">
        <v>4887.3357999999998</v>
      </c>
      <c r="BA1084" s="1">
        <f t="shared" si="723"/>
        <v>244.97476838016587</v>
      </c>
      <c r="BB1084" s="1">
        <f t="shared" si="752"/>
        <v>252.88896080875082</v>
      </c>
      <c r="BC1084" s="1">
        <f t="shared" si="763"/>
        <v>6.7357991157244319</v>
      </c>
      <c r="BE1084" s="1">
        <v>107.40599999999999</v>
      </c>
      <c r="BF1084" s="1">
        <f t="shared" si="753"/>
        <v>0.88562389533205976</v>
      </c>
      <c r="BG1084" s="1">
        <v>3.5458609461800003E-2</v>
      </c>
      <c r="BH1084" s="1">
        <v>1.1783760040999999E-2</v>
      </c>
      <c r="BI1084" s="1">
        <f t="shared" si="754"/>
        <v>3.4844429506380517E-2</v>
      </c>
      <c r="BJ1084" s="1">
        <f t="shared" si="755"/>
        <v>-1.1853738826752652E-2</v>
      </c>
      <c r="BK1084" s="1">
        <f t="shared" si="756"/>
        <v>-2.2990690679627866E-2</v>
      </c>
      <c r="BL1084" s="1">
        <f t="shared" si="757"/>
        <v>0.51558863506681396</v>
      </c>
      <c r="BM1084" s="1">
        <f t="shared" si="758"/>
        <v>3.1108629368499823E-2</v>
      </c>
      <c r="BN1084" s="1">
        <v>4825.7370000000001</v>
      </c>
      <c r="BO1084" s="1">
        <f t="shared" si="724"/>
        <v>242.17811389475548</v>
      </c>
      <c r="BP1084" s="1">
        <f t="shared" si="759"/>
        <v>250.76541305554491</v>
      </c>
      <c r="BQ1084" s="1">
        <f t="shared" si="764"/>
        <v>7.3924826910576185</v>
      </c>
    </row>
    <row r="1085" spans="1:69" x14ac:dyDescent="0.25">
      <c r="A1085" s="1">
        <v>107.51199999999999</v>
      </c>
      <c r="B1085" s="1">
        <f t="shared" si="725"/>
        <v>1.0185032181878257</v>
      </c>
      <c r="C1085" s="1">
        <v>4.0806762874099997E-2</v>
      </c>
      <c r="D1085" s="1">
        <v>1.1706745252E-2</v>
      </c>
      <c r="E1085" s="1">
        <f t="shared" si="726"/>
        <v>3.9996145960324803E-2</v>
      </c>
      <c r="F1085" s="1">
        <f t="shared" si="727"/>
        <v>-1.1775808729027105E-2</v>
      </c>
      <c r="G1085" s="1">
        <f t="shared" si="728"/>
        <v>-2.8220337231297698E-2</v>
      </c>
      <c r="H1085" s="1">
        <f t="shared" si="729"/>
        <v>0.41728093581983039</v>
      </c>
      <c r="I1085" s="1">
        <f t="shared" si="730"/>
        <v>3.6114349359913069E-2</v>
      </c>
      <c r="J1085" s="1">
        <v>4831.4106000000002</v>
      </c>
      <c r="K1085" s="1">
        <f t="shared" si="720"/>
        <v>241.60766509812558</v>
      </c>
      <c r="L1085" s="1">
        <f t="shared" si="731"/>
        <v>251.46689179634976</v>
      </c>
      <c r="M1085" s="1">
        <f t="shared" si="760"/>
        <v>8.5818325901759618</v>
      </c>
      <c r="O1085" s="1">
        <v>107.505</v>
      </c>
      <c r="P1085" s="1">
        <f t="shared" si="732"/>
        <v>0.77541541911388678</v>
      </c>
      <c r="Q1085" s="1">
        <v>3.1139738857700001E-2</v>
      </c>
      <c r="R1085" s="1">
        <v>9.3912938609700004E-3</v>
      </c>
      <c r="S1085" s="1">
        <f t="shared" si="733"/>
        <v>3.0664733054850495E-2</v>
      </c>
      <c r="T1085" s="1">
        <f t="shared" si="734"/>
        <v>-9.4356701133095078E-3</v>
      </c>
      <c r="U1085" s="1">
        <f t="shared" si="735"/>
        <v>-2.1229062941540987E-2</v>
      </c>
      <c r="V1085" s="1">
        <f t="shared" si="736"/>
        <v>0.44446945865169618</v>
      </c>
      <c r="W1085" s="1">
        <f t="shared" si="737"/>
        <v>2.7144750367198968E-2</v>
      </c>
      <c r="X1085" s="1">
        <v>4792.5447000000004</v>
      </c>
      <c r="Y1085" s="1">
        <f t="shared" si="721"/>
        <v>236.98051808378128</v>
      </c>
      <c r="Z1085" s="1">
        <f t="shared" si="738"/>
        <v>244.36002953127266</v>
      </c>
      <c r="AA1085" s="1">
        <f t="shared" si="761"/>
        <v>6.3145719960427531</v>
      </c>
      <c r="AC1085" s="1">
        <v>107.504</v>
      </c>
      <c r="AD1085" s="1">
        <f t="shared" si="739"/>
        <v>0.79162403018727379</v>
      </c>
      <c r="AE1085" s="1">
        <v>3.1671207398200001E-2</v>
      </c>
      <c r="AF1085" s="1">
        <v>9.1593889519599996E-3</v>
      </c>
      <c r="AG1085" s="1">
        <f t="shared" si="740"/>
        <v>3.1180018814046466E-2</v>
      </c>
      <c r="AH1085" s="1">
        <f t="shared" si="741"/>
        <v>-9.2015940680053275E-3</v>
      </c>
      <c r="AI1085" s="1">
        <f t="shared" si="742"/>
        <v>-2.1978424746041138E-2</v>
      </c>
      <c r="AJ1085" s="1">
        <f t="shared" si="743"/>
        <v>0.41866485766514105</v>
      </c>
      <c r="AK1085" s="1">
        <f t="shared" si="744"/>
        <v>2.753713054947728E-2</v>
      </c>
      <c r="AL1085" s="1">
        <v>5014.5859</v>
      </c>
      <c r="AM1085" s="1">
        <f t="shared" si="722"/>
        <v>244.68128740602654</v>
      </c>
      <c r="AN1085" s="1">
        <f t="shared" si="745"/>
        <v>252.43063920592138</v>
      </c>
      <c r="AO1085" s="1">
        <f t="shared" si="762"/>
        <v>6.6029442363977262</v>
      </c>
      <c r="AQ1085" s="1">
        <v>107.501</v>
      </c>
      <c r="AR1085" s="1">
        <f t="shared" si="746"/>
        <v>0.80932615233546179</v>
      </c>
      <c r="AS1085" s="1">
        <v>3.2367635518299999E-2</v>
      </c>
      <c r="AT1085" s="1">
        <v>1.0551570914699999E-2</v>
      </c>
      <c r="AU1085" s="1">
        <f t="shared" si="747"/>
        <v>3.1854839589748996E-2</v>
      </c>
      <c r="AV1085" s="1">
        <f t="shared" si="748"/>
        <v>-1.0607633453045906E-2</v>
      </c>
      <c r="AW1085" s="1">
        <f t="shared" si="749"/>
        <v>-2.1247206136703091E-2</v>
      </c>
      <c r="AX1085" s="1">
        <f t="shared" si="750"/>
        <v>0.49924838987286652</v>
      </c>
      <c r="AY1085" s="1">
        <f t="shared" si="751"/>
        <v>2.8169349874943926E-2</v>
      </c>
      <c r="AZ1085" s="1">
        <v>4882.4727999999996</v>
      </c>
      <c r="BA1085" s="1">
        <f t="shared" si="723"/>
        <v>244.73101342912838</v>
      </c>
      <c r="BB1085" s="1">
        <f t="shared" si="752"/>
        <v>252.6523776718266</v>
      </c>
      <c r="BC1085" s="1">
        <f t="shared" si="763"/>
        <v>6.7517255406877741</v>
      </c>
      <c r="BE1085" s="1">
        <v>107.50599999999999</v>
      </c>
      <c r="BF1085" s="1">
        <f t="shared" si="753"/>
        <v>0.88723560117671463</v>
      </c>
      <c r="BG1085" s="1">
        <v>3.55231389403E-2</v>
      </c>
      <c r="BH1085" s="1">
        <v>1.1853575706500001E-2</v>
      </c>
      <c r="BI1085" s="1">
        <f t="shared" si="754"/>
        <v>3.4906747272889734E-2</v>
      </c>
      <c r="BJ1085" s="1">
        <f t="shared" si="755"/>
        <v>-1.1924389488993797E-2</v>
      </c>
      <c r="BK1085" s="1">
        <f t="shared" si="756"/>
        <v>-2.2982357783895936E-2</v>
      </c>
      <c r="BL1085" s="1">
        <f t="shared" si="757"/>
        <v>0.51884970206796566</v>
      </c>
      <c r="BM1085" s="1">
        <f t="shared" si="758"/>
        <v>3.1172596761814188E-2</v>
      </c>
      <c r="BN1085" s="1">
        <v>4823.3055000000004</v>
      </c>
      <c r="BO1085" s="1">
        <f t="shared" si="724"/>
        <v>242.05608982176207</v>
      </c>
      <c r="BP1085" s="1">
        <f t="shared" si="759"/>
        <v>250.65468193184623</v>
      </c>
      <c r="BQ1085" s="1">
        <f t="shared" si="764"/>
        <v>7.4085199592735105</v>
      </c>
    </row>
    <row r="1086" spans="1:69" x14ac:dyDescent="0.25">
      <c r="A1086" s="1">
        <v>107.605</v>
      </c>
      <c r="B1086" s="1">
        <f t="shared" si="725"/>
        <v>1.0203457134360479</v>
      </c>
      <c r="C1086" s="1">
        <v>4.0880583226699997E-2</v>
      </c>
      <c r="D1086" s="1">
        <v>1.1722922325099999E-2</v>
      </c>
      <c r="E1086" s="1">
        <f t="shared" si="726"/>
        <v>4.0067069533712786E-2</v>
      </c>
      <c r="F1086" s="1">
        <f t="shared" si="727"/>
        <v>-1.1792177560264704E-2</v>
      </c>
      <c r="G1086" s="1">
        <f t="shared" si="728"/>
        <v>-2.8274891973448082E-2</v>
      </c>
      <c r="H1086" s="1">
        <f t="shared" si="729"/>
        <v>0.41705473433243551</v>
      </c>
      <c r="I1086" s="1">
        <f t="shared" si="730"/>
        <v>3.6190858874336963E-2</v>
      </c>
      <c r="J1086" s="1">
        <v>4824.116</v>
      </c>
      <c r="K1086" s="1">
        <f t="shared" si="720"/>
        <v>241.24287903050697</v>
      </c>
      <c r="L1086" s="1">
        <f t="shared" si="731"/>
        <v>251.10502862456235</v>
      </c>
      <c r="M1086" s="1">
        <f t="shared" si="760"/>
        <v>8.6010583569732066</v>
      </c>
      <c r="O1086" s="1">
        <v>107.60599999999999</v>
      </c>
      <c r="P1086" s="1">
        <f t="shared" si="732"/>
        <v>0.77689741719199457</v>
      </c>
      <c r="Q1086" s="1">
        <v>3.1199254095599999E-2</v>
      </c>
      <c r="R1086" s="1">
        <v>9.4100264832400003E-3</v>
      </c>
      <c r="S1086" s="1">
        <f t="shared" si="733"/>
        <v>3.0722449306271847E-2</v>
      </c>
      <c r="T1086" s="1">
        <f t="shared" si="734"/>
        <v>-9.4545805057530737E-3</v>
      </c>
      <c r="U1086" s="1">
        <f t="shared" si="735"/>
        <v>-2.1267868800518772E-2</v>
      </c>
      <c r="V1086" s="1">
        <f t="shared" si="736"/>
        <v>0.44454762225740524</v>
      </c>
      <c r="W1086" s="1">
        <f t="shared" si="737"/>
        <v>2.7199882161765138E-2</v>
      </c>
      <c r="X1086" s="1">
        <v>4795.7867000000006</v>
      </c>
      <c r="Y1086" s="1">
        <f t="shared" si="721"/>
        <v>237.14082766620993</v>
      </c>
      <c r="Z1086" s="1">
        <f t="shared" si="738"/>
        <v>244.53944460500892</v>
      </c>
      <c r="AA1086" s="1">
        <f t="shared" si="761"/>
        <v>6.3280489487285481</v>
      </c>
      <c r="AC1086" s="1">
        <v>107.599</v>
      </c>
      <c r="AD1086" s="1">
        <f t="shared" si="739"/>
        <v>0.79311366619853418</v>
      </c>
      <c r="AE1086" s="1">
        <v>3.1730804592399998E-2</v>
      </c>
      <c r="AF1086" s="1">
        <v>9.2221414670299994E-3</v>
      </c>
      <c r="AG1086" s="1">
        <f t="shared" si="740"/>
        <v>3.1237784769367213E-2</v>
      </c>
      <c r="AH1086" s="1">
        <f t="shared" si="741"/>
        <v>-9.2649286766137012E-3</v>
      </c>
      <c r="AI1086" s="1">
        <f t="shared" si="742"/>
        <v>-2.1972856092753512E-2</v>
      </c>
      <c r="AJ1086" s="1">
        <f t="shared" si="743"/>
        <v>0.42165336347281712</v>
      </c>
      <c r="AK1086" s="1">
        <f t="shared" si="744"/>
        <v>2.7594097235217982E-2</v>
      </c>
      <c r="AL1086" s="1">
        <v>5015.3963999999996</v>
      </c>
      <c r="AM1086" s="1">
        <f t="shared" si="722"/>
        <v>244.72083487562767</v>
      </c>
      <c r="AN1086" s="1">
        <f t="shared" si="745"/>
        <v>252.48602386675523</v>
      </c>
      <c r="AO1086" s="1">
        <f t="shared" si="762"/>
        <v>6.6173259508329787</v>
      </c>
      <c r="AQ1086" s="1">
        <v>107.59200000000001</v>
      </c>
      <c r="AR1086" s="1">
        <f t="shared" si="746"/>
        <v>0.81156924512076545</v>
      </c>
      <c r="AS1086" s="1">
        <v>3.2457344233999999E-2</v>
      </c>
      <c r="AT1086" s="1">
        <v>1.0490622371400001E-2</v>
      </c>
      <c r="AU1086" s="1">
        <f t="shared" si="747"/>
        <v>3.1941731909084572E-2</v>
      </c>
      <c r="AV1086" s="1">
        <f t="shared" si="748"/>
        <v>-1.0546036845869574E-2</v>
      </c>
      <c r="AW1086" s="1">
        <f t="shared" si="749"/>
        <v>-2.1395695063214999E-2</v>
      </c>
      <c r="AX1086" s="1">
        <f t="shared" si="750"/>
        <v>0.49290461537756119</v>
      </c>
      <c r="AY1086" s="1">
        <f t="shared" si="751"/>
        <v>2.8256533866745318E-2</v>
      </c>
      <c r="AZ1086" s="1">
        <v>4881.6621999999998</v>
      </c>
      <c r="BA1086" s="1">
        <f t="shared" si="723"/>
        <v>244.6903825915156</v>
      </c>
      <c r="BB1086" s="1">
        <f t="shared" si="752"/>
        <v>252.63238257003758</v>
      </c>
      <c r="BC1086" s="1">
        <f t="shared" si="763"/>
        <v>6.7737519118849212</v>
      </c>
      <c r="BE1086" s="1">
        <v>107.59499999999998</v>
      </c>
      <c r="BF1086" s="1">
        <f t="shared" si="753"/>
        <v>0.88894844570479004</v>
      </c>
      <c r="BG1086" s="1">
        <v>3.55917178094E-2</v>
      </c>
      <c r="BH1086" s="1">
        <v>1.1867302469900001E-2</v>
      </c>
      <c r="BI1086" s="1">
        <f t="shared" si="754"/>
        <v>3.4972971382964298E-2</v>
      </c>
      <c r="BJ1086" s="1">
        <f t="shared" si="755"/>
        <v>-1.19382810119559E-2</v>
      </c>
      <c r="BK1086" s="1">
        <f t="shared" si="756"/>
        <v>-2.3034690371008398E-2</v>
      </c>
      <c r="BL1086" s="1">
        <f t="shared" si="757"/>
        <v>0.51827399542480912</v>
      </c>
      <c r="BM1086" s="1">
        <f t="shared" si="758"/>
        <v>3.12410836601686E-2</v>
      </c>
      <c r="BN1086" s="1">
        <v>4820.0635000000002</v>
      </c>
      <c r="BO1086" s="1">
        <f t="shared" si="724"/>
        <v>241.8933910577708</v>
      </c>
      <c r="BP1086" s="1">
        <f t="shared" si="759"/>
        <v>250.50279237225783</v>
      </c>
      <c r="BQ1086" s="1">
        <f t="shared" si="764"/>
        <v>7.4256813197746201</v>
      </c>
    </row>
    <row r="1087" spans="1:69" x14ac:dyDescent="0.25">
      <c r="A1087" s="1">
        <v>107.70699999999998</v>
      </c>
      <c r="B1087" s="1">
        <f t="shared" si="725"/>
        <v>1.0221882086817744</v>
      </c>
      <c r="C1087" s="1">
        <v>4.0954403579200001E-2</v>
      </c>
      <c r="D1087" s="1">
        <v>1.1774688959099999E-2</v>
      </c>
      <c r="E1087" s="1">
        <f t="shared" si="726"/>
        <v>4.0137988077208031E-2</v>
      </c>
      <c r="F1087" s="1">
        <f t="shared" si="727"/>
        <v>-1.1844559620926358E-2</v>
      </c>
      <c r="G1087" s="1">
        <f t="shared" si="728"/>
        <v>-2.8293428456281675E-2</v>
      </c>
      <c r="H1087" s="1">
        <f t="shared" si="729"/>
        <v>0.41863288640428598</v>
      </c>
      <c r="I1087" s="1">
        <f t="shared" si="730"/>
        <v>3.6269969344471464E-2</v>
      </c>
      <c r="J1087" s="1">
        <v>4813.5793999999996</v>
      </c>
      <c r="K1087" s="1">
        <f t="shared" si="720"/>
        <v>240.71596804428836</v>
      </c>
      <c r="L1087" s="1">
        <f t="shared" si="731"/>
        <v>250.57434694753195</v>
      </c>
      <c r="M1087" s="1">
        <f t="shared" si="760"/>
        <v>8.6209024026023524</v>
      </c>
      <c r="O1087" s="1">
        <v>107.709</v>
      </c>
      <c r="P1087" s="1">
        <f t="shared" si="732"/>
        <v>0.7790470379591905</v>
      </c>
      <c r="Q1087" s="1">
        <v>3.1285580247600003E-2</v>
      </c>
      <c r="R1087" s="1">
        <v>9.4741433858899996E-3</v>
      </c>
      <c r="S1087" s="1">
        <f t="shared" si="733"/>
        <v>3.080616012985013E-2</v>
      </c>
      <c r="T1087" s="1">
        <f t="shared" si="734"/>
        <v>-9.5193085763659053E-3</v>
      </c>
      <c r="U1087" s="1">
        <f t="shared" si="735"/>
        <v>-2.1286851553484226E-2</v>
      </c>
      <c r="V1087" s="1">
        <f t="shared" si="736"/>
        <v>0.4471919462795233</v>
      </c>
      <c r="W1087" s="1">
        <f t="shared" si="737"/>
        <v>2.7280321159878402E-2</v>
      </c>
      <c r="X1087" s="1">
        <v>4799.8393000000005</v>
      </c>
      <c r="Y1087" s="1">
        <f t="shared" si="721"/>
        <v>237.34121958902003</v>
      </c>
      <c r="Z1087" s="1">
        <f t="shared" si="738"/>
        <v>244.76657736053556</v>
      </c>
      <c r="AA1087" s="1">
        <f t="shared" si="761"/>
        <v>6.347728591817396</v>
      </c>
      <c r="AC1087" s="1">
        <v>107.699</v>
      </c>
      <c r="AD1087" s="1">
        <f t="shared" si="739"/>
        <v>0.79542354246522606</v>
      </c>
      <c r="AE1087" s="1">
        <v>3.1823217868799998E-2</v>
      </c>
      <c r="AF1087" s="1">
        <v>9.1899260878599998E-3</v>
      </c>
      <c r="AG1087" s="1">
        <f t="shared" si="740"/>
        <v>3.1327351871033429E-2</v>
      </c>
      <c r="AH1087" s="1">
        <f t="shared" si="741"/>
        <v>-9.2324139659158283E-3</v>
      </c>
      <c r="AI1087" s="1">
        <f t="shared" si="742"/>
        <v>-2.2094937905117601E-2</v>
      </c>
      <c r="AJ1087" s="1">
        <f t="shared" si="743"/>
        <v>0.41785199875023993</v>
      </c>
      <c r="AK1087" s="1">
        <f t="shared" si="744"/>
        <v>2.76821601324336E-2</v>
      </c>
      <c r="AL1087" s="1">
        <v>5017.0174999999999</v>
      </c>
      <c r="AM1087" s="1">
        <f t="shared" si="722"/>
        <v>244.79993469422166</v>
      </c>
      <c r="AN1087" s="1">
        <f t="shared" si="745"/>
        <v>252.5902563502639</v>
      </c>
      <c r="AO1087" s="1">
        <f t="shared" si="762"/>
        <v>6.6395651911083773</v>
      </c>
      <c r="AQ1087" s="1">
        <v>107.70000000000002</v>
      </c>
      <c r="AR1087" s="1">
        <f t="shared" si="746"/>
        <v>0.81279181033065417</v>
      </c>
      <c r="AS1087" s="1">
        <v>3.2506238669200001E-2</v>
      </c>
      <c r="AT1087" s="1">
        <v>1.05400038883E-2</v>
      </c>
      <c r="AU1087" s="1">
        <f t="shared" si="747"/>
        <v>3.198908812942098E-2</v>
      </c>
      <c r="AV1087" s="1">
        <f t="shared" si="748"/>
        <v>-1.0595943143122628E-2</v>
      </c>
      <c r="AW1087" s="1">
        <f t="shared" si="749"/>
        <v>-2.1393144986298351E-2</v>
      </c>
      <c r="AX1087" s="1">
        <f t="shared" si="750"/>
        <v>0.495296187162243</v>
      </c>
      <c r="AY1087" s="1">
        <f t="shared" si="751"/>
        <v>2.8302491729177367E-2</v>
      </c>
      <c r="AZ1087" s="1">
        <v>4883.2833000000001</v>
      </c>
      <c r="BA1087" s="1">
        <f t="shared" si="723"/>
        <v>244.77163925430133</v>
      </c>
      <c r="BB1087" s="1">
        <f t="shared" si="752"/>
        <v>252.728244579353</v>
      </c>
      <c r="BC1087" s="1">
        <f t="shared" si="763"/>
        <v>6.7853645589754743</v>
      </c>
      <c r="BE1087" s="1">
        <v>107.699</v>
      </c>
      <c r="BF1087" s="1">
        <f t="shared" si="753"/>
        <v>0.89076233587217779</v>
      </c>
      <c r="BG1087" s="1">
        <v>3.5664342343799997E-2</v>
      </c>
      <c r="BH1087" s="1">
        <v>1.1874165386E-2</v>
      </c>
      <c r="BI1087" s="1">
        <f t="shared" si="754"/>
        <v>3.5043097463294717E-2</v>
      </c>
      <c r="BJ1087" s="1">
        <f t="shared" si="755"/>
        <v>-1.1945226374607973E-2</v>
      </c>
      <c r="BK1087" s="1">
        <f t="shared" si="756"/>
        <v>-2.3097871088686744E-2</v>
      </c>
      <c r="BL1087" s="1">
        <f t="shared" si="757"/>
        <v>0.51715702840071276</v>
      </c>
      <c r="BM1087" s="1">
        <f t="shared" si="758"/>
        <v>3.1310948028664479E-2</v>
      </c>
      <c r="BN1087" s="1">
        <v>4820.0635000000002</v>
      </c>
      <c r="BO1087" s="1">
        <f t="shared" si="724"/>
        <v>241.8933910577708</v>
      </c>
      <c r="BP1087" s="1">
        <f t="shared" si="759"/>
        <v>250.5203597671578</v>
      </c>
      <c r="BQ1087" s="1">
        <f t="shared" si="764"/>
        <v>7.443183152837638</v>
      </c>
    </row>
    <row r="1088" spans="1:69" x14ac:dyDescent="0.25">
      <c r="A1088" s="1">
        <v>107.806</v>
      </c>
      <c r="B1088" s="1">
        <f t="shared" si="725"/>
        <v>1.0237923027490807</v>
      </c>
      <c r="C1088" s="1">
        <v>4.1018672287500002E-2</v>
      </c>
      <c r="D1088" s="1">
        <v>1.1804517358499999E-2</v>
      </c>
      <c r="E1088" s="1">
        <f t="shared" si="726"/>
        <v>4.0199726347568493E-2</v>
      </c>
      <c r="F1088" s="1">
        <f t="shared" si="727"/>
        <v>-1.1874743880773891E-2</v>
      </c>
      <c r="G1088" s="1">
        <f t="shared" si="728"/>
        <v>-2.8324982466794602E-2</v>
      </c>
      <c r="H1088" s="1">
        <f t="shared" si="729"/>
        <v>0.419232170565142</v>
      </c>
      <c r="I1088" s="1">
        <f t="shared" si="730"/>
        <v>3.6313231356086523E-2</v>
      </c>
      <c r="J1088" s="1">
        <v>4836.2736999999997</v>
      </c>
      <c r="K1088" s="1">
        <f t="shared" si="720"/>
        <v>241.85085747679415</v>
      </c>
      <c r="L1088" s="1">
        <f t="shared" si="731"/>
        <v>251.77125854208566</v>
      </c>
      <c r="M1088" s="1">
        <f t="shared" si="760"/>
        <v>8.6317686433120855</v>
      </c>
      <c r="O1088" s="1">
        <v>107.815</v>
      </c>
      <c r="P1088" s="1">
        <f t="shared" si="732"/>
        <v>0.78074072354260149</v>
      </c>
      <c r="Q1088" s="1">
        <v>3.1353596597899998E-2</v>
      </c>
      <c r="R1088" s="1">
        <v>9.3843955546600005E-3</v>
      </c>
      <c r="S1088" s="1">
        <f t="shared" si="733"/>
        <v>3.0872110928310804E-2</v>
      </c>
      <c r="T1088" s="1">
        <f t="shared" si="734"/>
        <v>-9.4287064330505488E-3</v>
      </c>
      <c r="U1088" s="1">
        <f t="shared" si="735"/>
        <v>-2.1443404495260256E-2</v>
      </c>
      <c r="V1088" s="1">
        <f t="shared" si="736"/>
        <v>0.43970193423038884</v>
      </c>
      <c r="W1088" s="1">
        <f t="shared" si="737"/>
        <v>2.7344848595175282E-2</v>
      </c>
      <c r="X1088" s="1">
        <v>4801.4603000000006</v>
      </c>
      <c r="Y1088" s="1">
        <f t="shared" si="721"/>
        <v>237.42137438023434</v>
      </c>
      <c r="Z1088" s="1">
        <f t="shared" si="738"/>
        <v>244.86538837627117</v>
      </c>
      <c r="AA1088" s="1">
        <f t="shared" si="761"/>
        <v>6.3635259393115788</v>
      </c>
      <c r="AC1088" s="1">
        <v>107.79899999999999</v>
      </c>
      <c r="AD1088" s="1">
        <f t="shared" si="739"/>
        <v>0.79699325642291086</v>
      </c>
      <c r="AE1088" s="1">
        <v>3.18860188127E-2</v>
      </c>
      <c r="AF1088" s="1">
        <v>9.2424470931299994E-3</v>
      </c>
      <c r="AG1088" s="1">
        <f t="shared" si="740"/>
        <v>3.1388214072745765E-2</v>
      </c>
      <c r="AH1088" s="1">
        <f t="shared" si="741"/>
        <v>-9.2854235171131293E-3</v>
      </c>
      <c r="AI1088" s="1">
        <f t="shared" si="742"/>
        <v>-2.2102790555632634E-2</v>
      </c>
      <c r="AJ1088" s="1">
        <f t="shared" si="743"/>
        <v>0.4201018642302996</v>
      </c>
      <c r="AK1088" s="1">
        <f t="shared" si="744"/>
        <v>2.774338946282557E-2</v>
      </c>
      <c r="AL1088" s="1">
        <v>5016.2069000000001</v>
      </c>
      <c r="AM1088" s="1">
        <f t="shared" si="722"/>
        <v>244.76038234522886</v>
      </c>
      <c r="AN1088" s="1">
        <f t="shared" si="745"/>
        <v>252.56481650129246</v>
      </c>
      <c r="AO1088" s="1">
        <f t="shared" si="762"/>
        <v>6.6550303445357812</v>
      </c>
      <c r="AQ1088" s="1">
        <v>107.80000000000001</v>
      </c>
      <c r="AR1088" s="1">
        <f t="shared" si="746"/>
        <v>0.81447983522129597</v>
      </c>
      <c r="AS1088" s="1">
        <v>3.25737483799E-2</v>
      </c>
      <c r="AT1088" s="1">
        <v>1.0580928996200001E-2</v>
      </c>
      <c r="AU1088" s="1">
        <f t="shared" si="747"/>
        <v>3.205447030458837E-2</v>
      </c>
      <c r="AV1088" s="1">
        <f t="shared" si="748"/>
        <v>-1.0637305052079986E-2</v>
      </c>
      <c r="AW1088" s="1">
        <f t="shared" si="749"/>
        <v>-2.1417165252508384E-2</v>
      </c>
      <c r="AX1088" s="1">
        <f t="shared" si="750"/>
        <v>0.49667194171899764</v>
      </c>
      <c r="AY1088" s="1">
        <f t="shared" si="751"/>
        <v>2.8367632858773188E-2</v>
      </c>
      <c r="AZ1088" s="1">
        <v>4883.2833000000001</v>
      </c>
      <c r="BA1088" s="1">
        <f t="shared" si="723"/>
        <v>244.77163925430133</v>
      </c>
      <c r="BB1088" s="1">
        <f t="shared" si="752"/>
        <v>252.74476904190661</v>
      </c>
      <c r="BC1088" s="1">
        <f t="shared" si="763"/>
        <v>6.8018281005192209</v>
      </c>
      <c r="BE1088" s="1">
        <v>107.79600000000001</v>
      </c>
      <c r="BF1088" s="1">
        <f t="shared" si="753"/>
        <v>0.8925190040603499</v>
      </c>
      <c r="BG1088" s="1">
        <v>3.57346758246E-2</v>
      </c>
      <c r="BH1088" s="1">
        <v>1.18932565674E-2</v>
      </c>
      <c r="BI1088" s="1">
        <f t="shared" si="754"/>
        <v>3.5111006620545664E-2</v>
      </c>
      <c r="BJ1088" s="1">
        <f t="shared" si="755"/>
        <v>-1.1964547158621717E-2</v>
      </c>
      <c r="BK1088" s="1">
        <f t="shared" si="756"/>
        <v>-2.3146459461923945E-2</v>
      </c>
      <c r="BL1088" s="1">
        <f t="shared" si="757"/>
        <v>0.51690614619931241</v>
      </c>
      <c r="BM1088" s="1">
        <f t="shared" si="758"/>
        <v>3.1374838079535873E-2</v>
      </c>
      <c r="BN1088" s="1">
        <v>4824.9264999999996</v>
      </c>
      <c r="BO1088" s="1">
        <f t="shared" si="724"/>
        <v>242.13743920375765</v>
      </c>
      <c r="BP1088" s="1">
        <f t="shared" si="759"/>
        <v>250.79014209870272</v>
      </c>
      <c r="BQ1088" s="1">
        <f t="shared" si="764"/>
        <v>7.4591975295709254</v>
      </c>
    </row>
    <row r="1089" spans="1:69" x14ac:dyDescent="0.25">
      <c r="A1089" s="1">
        <v>107.90599999999999</v>
      </c>
      <c r="B1089" s="1">
        <f t="shared" si="725"/>
        <v>1.0252876100020114</v>
      </c>
      <c r="C1089" s="1">
        <v>4.1078582406E-2</v>
      </c>
      <c r="D1089" s="1">
        <v>1.17317605764E-2</v>
      </c>
      <c r="E1089" s="1">
        <f t="shared" si="726"/>
        <v>4.0257274205509723E-2</v>
      </c>
      <c r="F1089" s="1">
        <f t="shared" si="727"/>
        <v>-1.180112069070917E-2</v>
      </c>
      <c r="G1089" s="1">
        <f t="shared" si="728"/>
        <v>-2.8456153514800554E-2</v>
      </c>
      <c r="H1089" s="1">
        <f t="shared" si="729"/>
        <v>0.41471243415141112</v>
      </c>
      <c r="I1089" s="1">
        <f t="shared" si="730"/>
        <v>3.6371858280633662E-2</v>
      </c>
      <c r="J1089" s="1">
        <v>4834.6526999999996</v>
      </c>
      <c r="K1089" s="1">
        <f t="shared" si="720"/>
        <v>241.76979501749415</v>
      </c>
      <c r="L1089" s="1">
        <f t="shared" si="731"/>
        <v>251.70135546540203</v>
      </c>
      <c r="M1089" s="1">
        <f t="shared" si="760"/>
        <v>8.6465271687885696</v>
      </c>
      <c r="O1089" s="1">
        <v>107.91300000000001</v>
      </c>
      <c r="P1089" s="1">
        <f t="shared" si="732"/>
        <v>0.78254322132774923</v>
      </c>
      <c r="Q1089" s="1">
        <v>3.14259827137E-2</v>
      </c>
      <c r="R1089" s="1">
        <v>9.4713214784900007E-3</v>
      </c>
      <c r="S1089" s="1">
        <f t="shared" si="733"/>
        <v>3.0942294011909042E-2</v>
      </c>
      <c r="T1089" s="1">
        <f t="shared" si="734"/>
        <v>-9.5164596821532121E-3</v>
      </c>
      <c r="U1089" s="1">
        <f t="shared" si="735"/>
        <v>-2.1425834329755832E-2</v>
      </c>
      <c r="V1089" s="1">
        <f t="shared" si="736"/>
        <v>0.444158184726413</v>
      </c>
      <c r="W1089" s="1">
        <f t="shared" si="737"/>
        <v>2.7416570476707692E-2</v>
      </c>
      <c r="X1089" s="1">
        <v>4799.0288</v>
      </c>
      <c r="Y1089" s="1">
        <f t="shared" si="721"/>
        <v>237.30114219341283</v>
      </c>
      <c r="Z1089" s="1">
        <f t="shared" si="738"/>
        <v>244.75856378592428</v>
      </c>
      <c r="AA1089" s="1">
        <f t="shared" si="761"/>
        <v>6.381084314857782</v>
      </c>
      <c r="AC1089" s="1">
        <v>107.90499999999999</v>
      </c>
      <c r="AD1089" s="1">
        <f t="shared" si="739"/>
        <v>0.7989235073590214</v>
      </c>
      <c r="AE1089" s="1">
        <v>3.1963244080499997E-2</v>
      </c>
      <c r="AF1089" s="1">
        <v>9.2467637732599993E-3</v>
      </c>
      <c r="AG1089" s="1">
        <f t="shared" si="740"/>
        <v>3.1463050224033146E-2</v>
      </c>
      <c r="AH1089" s="1">
        <f t="shared" si="741"/>
        <v>-9.2897804756051847E-3</v>
      </c>
      <c r="AI1089" s="1">
        <f t="shared" si="742"/>
        <v>-2.2173269748427961E-2</v>
      </c>
      <c r="AJ1089" s="1">
        <f t="shared" si="743"/>
        <v>0.41896303887539232</v>
      </c>
      <c r="AK1089" s="1">
        <f t="shared" si="744"/>
        <v>2.7813241076682906E-2</v>
      </c>
      <c r="AL1089" s="1">
        <v>5022.6909999999998</v>
      </c>
      <c r="AM1089" s="1">
        <f t="shared" si="722"/>
        <v>245.0767669814297</v>
      </c>
      <c r="AN1089" s="1">
        <f t="shared" si="745"/>
        <v>252.91021550291697</v>
      </c>
      <c r="AO1089" s="1">
        <f t="shared" si="762"/>
        <v>6.6726844679108224</v>
      </c>
      <c r="AQ1089" s="1">
        <v>107.9</v>
      </c>
      <c r="AR1089" s="1">
        <f t="shared" si="746"/>
        <v>0.81649015159218907</v>
      </c>
      <c r="AS1089" s="1">
        <v>3.2654147595200002E-2</v>
      </c>
      <c r="AT1089" s="1">
        <v>1.05876298621E-2</v>
      </c>
      <c r="AU1089" s="1">
        <f t="shared" si="747"/>
        <v>3.2132330201307097E-2</v>
      </c>
      <c r="AV1089" s="1">
        <f t="shared" si="748"/>
        <v>-1.0644077600525248E-2</v>
      </c>
      <c r="AW1089" s="1">
        <f t="shared" si="749"/>
        <v>-2.1488252600781847E-2</v>
      </c>
      <c r="AX1089" s="1">
        <f t="shared" si="750"/>
        <v>0.49534402811971617</v>
      </c>
      <c r="AY1089" s="1">
        <f t="shared" si="751"/>
        <v>2.8443981750999752E-2</v>
      </c>
      <c r="AZ1089" s="1">
        <v>4884.9043000000001</v>
      </c>
      <c r="BA1089" s="1">
        <f t="shared" si="723"/>
        <v>244.85289090464715</v>
      </c>
      <c r="BB1089" s="1">
        <f t="shared" si="752"/>
        <v>252.84835334335892</v>
      </c>
      <c r="BC1089" s="1">
        <f t="shared" si="763"/>
        <v>6.8211288379249631</v>
      </c>
      <c r="BE1089" s="1">
        <v>107.90300000000001</v>
      </c>
      <c r="BF1089" s="1">
        <f t="shared" si="753"/>
        <v>0.89425845913594992</v>
      </c>
      <c r="BG1089" s="1">
        <v>3.5804320126800002E-2</v>
      </c>
      <c r="BH1089" s="1">
        <v>1.19054056704E-2</v>
      </c>
      <c r="BI1089" s="1">
        <f t="shared" si="754"/>
        <v>3.5178245810695848E-2</v>
      </c>
      <c r="BJ1089" s="1">
        <f t="shared" si="755"/>
        <v>-1.1976842568778527E-2</v>
      </c>
      <c r="BK1089" s="1">
        <f t="shared" si="756"/>
        <v>-2.3201403241917322E-2</v>
      </c>
      <c r="BL1089" s="1">
        <f t="shared" si="757"/>
        <v>0.51621199131353845</v>
      </c>
      <c r="BM1089" s="1">
        <f t="shared" si="758"/>
        <v>3.1439943014923838E-2</v>
      </c>
      <c r="BN1089" s="1">
        <v>4827.3581000000004</v>
      </c>
      <c r="BO1089" s="1">
        <f t="shared" si="724"/>
        <v>242.25946829522007</v>
      </c>
      <c r="BP1089" s="1">
        <f t="shared" si="759"/>
        <v>250.93340385181045</v>
      </c>
      <c r="BQ1089" s="1">
        <f t="shared" si="764"/>
        <v>7.4755298690917895</v>
      </c>
    </row>
    <row r="1090" spans="1:69" x14ac:dyDescent="0.25">
      <c r="A1090" s="1">
        <v>107.99899999999998</v>
      </c>
      <c r="B1090" s="1">
        <f t="shared" si="725"/>
        <v>1.0275058381577526</v>
      </c>
      <c r="C1090" s="1">
        <v>4.1167456656699998E-2</v>
      </c>
      <c r="D1090" s="1">
        <v>1.17810014635E-2</v>
      </c>
      <c r="E1090" s="1">
        <f t="shared" si="726"/>
        <v>4.0342638037724192E-2</v>
      </c>
      <c r="F1090" s="1">
        <f t="shared" si="727"/>
        <v>-1.1850947359118139E-2</v>
      </c>
      <c r="G1090" s="1">
        <f t="shared" si="728"/>
        <v>-2.8491690678606053E-2</v>
      </c>
      <c r="H1090" s="1">
        <f t="shared" si="729"/>
        <v>0.41594398496038781</v>
      </c>
      <c r="I1090" s="1">
        <f t="shared" si="730"/>
        <v>3.6458193348785223E-2</v>
      </c>
      <c r="J1090" s="1">
        <v>4833.0316000000003</v>
      </c>
      <c r="K1090" s="1">
        <f t="shared" si="720"/>
        <v>241.68872755742555</v>
      </c>
      <c r="L1090" s="1">
        <f t="shared" si="731"/>
        <v>251.63843777355882</v>
      </c>
      <c r="M1090" s="1">
        <f t="shared" si="760"/>
        <v>8.6682551064649083</v>
      </c>
      <c r="O1090" s="1">
        <v>108.01499999999999</v>
      </c>
      <c r="P1090" s="1">
        <f t="shared" si="732"/>
        <v>0.7840175199890973</v>
      </c>
      <c r="Q1090" s="1">
        <v>3.1485188752400001E-2</v>
      </c>
      <c r="R1090" s="1">
        <v>9.4705382361999994E-3</v>
      </c>
      <c r="S1090" s="1">
        <f t="shared" si="733"/>
        <v>3.0999694485119033E-2</v>
      </c>
      <c r="T1090" s="1">
        <f t="shared" si="734"/>
        <v>-9.5156689509030921E-3</v>
      </c>
      <c r="U1090" s="1">
        <f t="shared" si="735"/>
        <v>-2.1484025534215939E-2</v>
      </c>
      <c r="V1090" s="1">
        <f t="shared" si="736"/>
        <v>0.44291834115297551</v>
      </c>
      <c r="W1090" s="1">
        <f t="shared" si="737"/>
        <v>2.747376856590994E-2</v>
      </c>
      <c r="X1090" s="1">
        <v>4799.0288</v>
      </c>
      <c r="Y1090" s="1">
        <f t="shared" si="721"/>
        <v>237.30114219341283</v>
      </c>
      <c r="Z1090" s="1">
        <f t="shared" si="738"/>
        <v>244.77261344653252</v>
      </c>
      <c r="AA1090" s="1">
        <f t="shared" si="761"/>
        <v>6.3950844388290937</v>
      </c>
      <c r="AC1090" s="1">
        <v>108.003</v>
      </c>
      <c r="AD1090" s="1">
        <f t="shared" si="739"/>
        <v>0.80041118797850008</v>
      </c>
      <c r="AE1090" s="1">
        <v>3.2022763043600001E-2</v>
      </c>
      <c r="AF1090" s="1">
        <v>9.2433262616399992E-3</v>
      </c>
      <c r="AG1090" s="1">
        <f t="shared" si="740"/>
        <v>3.1520724028905024E-2</v>
      </c>
      <c r="AH1090" s="1">
        <f t="shared" si="741"/>
        <v>-9.2863108874869284E-3</v>
      </c>
      <c r="AI1090" s="1">
        <f t="shared" si="742"/>
        <v>-2.2234413141418094E-2</v>
      </c>
      <c r="AJ1090" s="1">
        <f t="shared" si="743"/>
        <v>0.41765486808322633</v>
      </c>
      <c r="AK1090" s="1">
        <f t="shared" si="744"/>
        <v>2.787306035793399E-2</v>
      </c>
      <c r="AL1090" s="1">
        <v>5019.4489999999996</v>
      </c>
      <c r="AM1090" s="1">
        <f t="shared" si="722"/>
        <v>244.91857710302509</v>
      </c>
      <c r="AN1090" s="1">
        <f t="shared" si="745"/>
        <v>252.76154666257096</v>
      </c>
      <c r="AO1090" s="1">
        <f t="shared" si="762"/>
        <v>6.6878089285916769</v>
      </c>
      <c r="AQ1090" s="1">
        <v>108.00300000000001</v>
      </c>
      <c r="AR1090" s="1">
        <f t="shared" si="746"/>
        <v>0.81782337641685132</v>
      </c>
      <c r="AS1090" s="1">
        <v>3.2707467675199997E-2</v>
      </c>
      <c r="AT1090" s="1">
        <v>1.0630709119099999E-2</v>
      </c>
      <c r="AU1090" s="1">
        <f t="shared" si="747"/>
        <v>3.2183962883562386E-2</v>
      </c>
      <c r="AV1090" s="1">
        <f t="shared" si="748"/>
        <v>-1.0687618793427353E-2</v>
      </c>
      <c r="AW1090" s="1">
        <f t="shared" si="749"/>
        <v>-2.1496344090135032E-2</v>
      </c>
      <c r="AX1090" s="1">
        <f t="shared" si="750"/>
        <v>0.49718309069736411</v>
      </c>
      <c r="AY1090" s="1">
        <f t="shared" si="751"/>
        <v>2.8496647988745707E-2</v>
      </c>
      <c r="AZ1090" s="1">
        <v>4883.2833000000001</v>
      </c>
      <c r="BA1090" s="1">
        <f t="shared" si="723"/>
        <v>244.77163925430133</v>
      </c>
      <c r="BB1090" s="1">
        <f t="shared" si="752"/>
        <v>252.77749973301709</v>
      </c>
      <c r="BC1090" s="1">
        <f t="shared" si="763"/>
        <v>6.8344435436192734</v>
      </c>
      <c r="BE1090" s="1">
        <v>108.003</v>
      </c>
      <c r="BF1090" s="1">
        <f t="shared" si="753"/>
        <v>0.89599800725316059</v>
      </c>
      <c r="BG1090" s="1">
        <v>3.5873968154199999E-2</v>
      </c>
      <c r="BH1090" s="1">
        <v>1.19233131409E-2</v>
      </c>
      <c r="BI1090" s="1">
        <f t="shared" si="754"/>
        <v>3.5245484076231848E-2</v>
      </c>
      <c r="BJ1090" s="1">
        <f t="shared" si="755"/>
        <v>-1.1994965967970657E-2</v>
      </c>
      <c r="BK1090" s="1">
        <f t="shared" si="756"/>
        <v>-2.3250518108261189E-2</v>
      </c>
      <c r="BL1090" s="1">
        <f t="shared" si="757"/>
        <v>0.51590101829639234</v>
      </c>
      <c r="BM1090" s="1">
        <f t="shared" si="758"/>
        <v>3.1508185378151685E-2</v>
      </c>
      <c r="BN1090" s="1">
        <v>4825.7370000000001</v>
      </c>
      <c r="BO1090" s="1">
        <f t="shared" si="724"/>
        <v>242.17811389475548</v>
      </c>
      <c r="BP1090" s="1">
        <f t="shared" si="759"/>
        <v>250.86600384026016</v>
      </c>
      <c r="BQ1090" s="1">
        <f t="shared" si="764"/>
        <v>7.4926518578154102</v>
      </c>
    </row>
    <row r="1091" spans="1:69" x14ac:dyDescent="0.25">
      <c r="A1091" s="1">
        <v>108.10599999999998</v>
      </c>
      <c r="B1091" s="1">
        <f t="shared" si="725"/>
        <v>1.0286826882959512</v>
      </c>
      <c r="C1091" s="1">
        <v>4.1214607655999998E-2</v>
      </c>
      <c r="D1091" s="1">
        <v>1.1837502941499999E-2</v>
      </c>
      <c r="E1091" s="1">
        <f t="shared" si="726"/>
        <v>4.0387923674895389E-2</v>
      </c>
      <c r="F1091" s="1">
        <f t="shared" si="727"/>
        <v>-1.1908124051109319E-2</v>
      </c>
      <c r="G1091" s="1">
        <f t="shared" si="728"/>
        <v>-2.8479799623786071E-2</v>
      </c>
      <c r="H1091" s="1">
        <f t="shared" si="729"/>
        <v>0.41812527505157587</v>
      </c>
      <c r="I1091" s="1">
        <f t="shared" si="730"/>
        <v>3.6505908877851843E-2</v>
      </c>
      <c r="J1091" s="1">
        <v>4829.7896000000001</v>
      </c>
      <c r="K1091" s="1">
        <f t="shared" si="720"/>
        <v>241.52660263882558</v>
      </c>
      <c r="L1091" s="1">
        <f t="shared" si="731"/>
        <v>251.48102680507139</v>
      </c>
      <c r="M1091" s="1">
        <f t="shared" si="760"/>
        <v>8.6802584121829511</v>
      </c>
      <c r="O1091" s="1">
        <v>108.107</v>
      </c>
      <c r="P1091" s="1">
        <f t="shared" si="732"/>
        <v>0.78622057283733437</v>
      </c>
      <c r="Q1091" s="1">
        <v>3.1573660671699998E-2</v>
      </c>
      <c r="R1091" s="1">
        <v>9.4531374052200003E-3</v>
      </c>
      <c r="S1091" s="1">
        <f t="shared" si="733"/>
        <v>3.108546219783271E-2</v>
      </c>
      <c r="T1091" s="1">
        <f t="shared" si="734"/>
        <v>-9.4981019033678702E-3</v>
      </c>
      <c r="U1091" s="1">
        <f t="shared" si="735"/>
        <v>-2.1587360294464841E-2</v>
      </c>
      <c r="V1091" s="1">
        <f t="shared" si="736"/>
        <v>0.43998440632888558</v>
      </c>
      <c r="W1091" s="1">
        <f t="shared" si="737"/>
        <v>2.7562211622759663E-2</v>
      </c>
      <c r="X1091" s="1">
        <v>4794.9762000000001</v>
      </c>
      <c r="Y1091" s="1">
        <f t="shared" si="721"/>
        <v>237.10075027060273</v>
      </c>
      <c r="Z1091" s="1">
        <f t="shared" si="738"/>
        <v>244.58688890465226</v>
      </c>
      <c r="AA1091" s="1">
        <f t="shared" si="761"/>
        <v>6.4167246639722926</v>
      </c>
      <c r="AC1091" s="1">
        <v>108.10600000000001</v>
      </c>
      <c r="AD1091" s="1">
        <f t="shared" si="739"/>
        <v>0.80252841160761068</v>
      </c>
      <c r="AE1091" s="1">
        <v>3.2107468694400003E-2</v>
      </c>
      <c r="AF1091" s="1">
        <v>9.2548374086600001E-3</v>
      </c>
      <c r="AG1091" s="1">
        <f t="shared" si="740"/>
        <v>3.1602797969342601E-2</v>
      </c>
      <c r="AH1091" s="1">
        <f t="shared" si="741"/>
        <v>-9.2979294959676211E-3</v>
      </c>
      <c r="AI1091" s="1">
        <f t="shared" si="742"/>
        <v>-2.230486847337498E-2</v>
      </c>
      <c r="AJ1091" s="1">
        <f t="shared" si="743"/>
        <v>0.41685650408862235</v>
      </c>
      <c r="AK1091" s="1">
        <f t="shared" si="744"/>
        <v>2.7952478733752201E-2</v>
      </c>
      <c r="AL1091" s="1">
        <v>5022.6909999999998</v>
      </c>
      <c r="AM1091" s="1">
        <f t="shared" si="722"/>
        <v>245.0767669814297</v>
      </c>
      <c r="AN1091" s="1">
        <f t="shared" si="745"/>
        <v>252.94556160501074</v>
      </c>
      <c r="AO1091" s="1">
        <f t="shared" si="762"/>
        <v>6.7078901471808443</v>
      </c>
      <c r="AQ1091" s="1">
        <v>108.09900000000002</v>
      </c>
      <c r="AR1091" s="1">
        <f t="shared" si="746"/>
        <v>0.82003209765506624</v>
      </c>
      <c r="AS1091" s="1">
        <v>3.2795801758800001E-2</v>
      </c>
      <c r="AT1091" s="1">
        <v>1.06105254963E-2</v>
      </c>
      <c r="AU1091" s="1">
        <f t="shared" si="747"/>
        <v>3.2269495629950185E-2</v>
      </c>
      <c r="AV1091" s="1">
        <f t="shared" si="748"/>
        <v>-1.0667218506991465E-2</v>
      </c>
      <c r="AW1091" s="1">
        <f t="shared" si="749"/>
        <v>-2.1602277122958719E-2</v>
      </c>
      <c r="AX1091" s="1">
        <f t="shared" si="750"/>
        <v>0.4938006510274065</v>
      </c>
      <c r="AY1091" s="1">
        <f t="shared" si="751"/>
        <v>2.8580641231048136E-2</v>
      </c>
      <c r="AZ1091" s="1">
        <v>4884.9043000000001</v>
      </c>
      <c r="BA1091" s="1">
        <f t="shared" si="723"/>
        <v>244.85289090464715</v>
      </c>
      <c r="BB1091" s="1">
        <f t="shared" si="752"/>
        <v>252.88303777482503</v>
      </c>
      <c r="BC1091" s="1">
        <f t="shared" si="763"/>
        <v>6.8556795776441097</v>
      </c>
      <c r="BE1091" s="1">
        <v>108.10699999999999</v>
      </c>
      <c r="BF1091" s="1">
        <f t="shared" si="753"/>
        <v>0.89783283228995758</v>
      </c>
      <c r="BG1091" s="1">
        <v>3.5947430878899997E-2</v>
      </c>
      <c r="BH1091" s="1">
        <v>1.1937986128000001E-2</v>
      </c>
      <c r="BI1091" s="1">
        <f t="shared" si="754"/>
        <v>3.5316400154968342E-2</v>
      </c>
      <c r="BJ1091" s="1">
        <f t="shared" si="755"/>
        <v>-1.2009816127116719E-2</v>
      </c>
      <c r="BK1091" s="1">
        <f t="shared" si="756"/>
        <v>-2.3306584027851622E-2</v>
      </c>
      <c r="BL1091" s="1">
        <f t="shared" si="757"/>
        <v>0.51529714147576744</v>
      </c>
      <c r="BM1091" s="1">
        <f t="shared" si="758"/>
        <v>3.1576953123385702E-2</v>
      </c>
      <c r="BN1091" s="1">
        <v>4828.1686</v>
      </c>
      <c r="BO1091" s="1">
        <f t="shared" si="724"/>
        <v>242.30014298621788</v>
      </c>
      <c r="BP1091" s="1">
        <f t="shared" si="759"/>
        <v>251.01021062816255</v>
      </c>
      <c r="BQ1091" s="1">
        <f t="shared" si="764"/>
        <v>7.509908305643199</v>
      </c>
    </row>
    <row r="1092" spans="1:69" x14ac:dyDescent="0.25">
      <c r="A1092" s="1">
        <v>108.2</v>
      </c>
      <c r="B1092" s="1">
        <f t="shared" si="725"/>
        <v>1.030166651969826</v>
      </c>
      <c r="C1092" s="1">
        <v>4.1274063289199997E-2</v>
      </c>
      <c r="D1092" s="1">
        <v>1.1867647059299999E-2</v>
      </c>
      <c r="E1092" s="1">
        <f t="shared" si="726"/>
        <v>4.0445024233515987E-2</v>
      </c>
      <c r="F1092" s="1">
        <f t="shared" si="727"/>
        <v>-1.1938629739875702E-2</v>
      </c>
      <c r="G1092" s="1">
        <f t="shared" si="728"/>
        <v>-2.8506394493640286E-2</v>
      </c>
      <c r="H1092" s="1">
        <f t="shared" si="729"/>
        <v>0.41880532252295827</v>
      </c>
      <c r="I1092" s="1">
        <f t="shared" si="730"/>
        <v>3.6560181810701677E-2</v>
      </c>
      <c r="J1092" s="1">
        <v>4833.0316000000003</v>
      </c>
      <c r="K1092" s="1">
        <f t="shared" si="720"/>
        <v>241.68872755742555</v>
      </c>
      <c r="L1092" s="1">
        <f t="shared" si="731"/>
        <v>251.66420339491694</v>
      </c>
      <c r="M1092" s="1">
        <f t="shared" si="760"/>
        <v>8.6939119958291293</v>
      </c>
      <c r="O1092" s="1">
        <v>108.209</v>
      </c>
      <c r="P1092" s="1">
        <f t="shared" si="732"/>
        <v>0.78776741296650699</v>
      </c>
      <c r="Q1092" s="1">
        <v>3.1635779887400003E-2</v>
      </c>
      <c r="R1092" s="1">
        <v>9.5754917711E-3</v>
      </c>
      <c r="S1092" s="1">
        <f t="shared" si="733"/>
        <v>3.1145678300471248E-2</v>
      </c>
      <c r="T1092" s="1">
        <f t="shared" si="734"/>
        <v>-9.6216315695080157E-3</v>
      </c>
      <c r="U1092" s="1">
        <f t="shared" si="735"/>
        <v>-2.1524046730963232E-2</v>
      </c>
      <c r="V1092" s="1">
        <f t="shared" si="736"/>
        <v>0.44701777922024766</v>
      </c>
      <c r="W1092" s="1">
        <f t="shared" si="737"/>
        <v>2.7619237615571005E-2</v>
      </c>
      <c r="X1092" s="1">
        <v>4799.0288</v>
      </c>
      <c r="Y1092" s="1">
        <f t="shared" si="721"/>
        <v>237.30114219341283</v>
      </c>
      <c r="Z1092" s="1">
        <f t="shared" si="738"/>
        <v>244.80834889487227</v>
      </c>
      <c r="AA1092" s="1">
        <f t="shared" si="761"/>
        <v>6.4306787886286232</v>
      </c>
      <c r="AC1092" s="1">
        <v>108.2</v>
      </c>
      <c r="AD1092" s="1">
        <f t="shared" si="739"/>
        <v>0.80430027581938879</v>
      </c>
      <c r="AE1092" s="1">
        <v>3.2178357243500003E-2</v>
      </c>
      <c r="AF1092" s="1">
        <v>9.2905703932000001E-3</v>
      </c>
      <c r="AG1092" s="1">
        <f t="shared" si="740"/>
        <v>3.1671478912879601E-2</v>
      </c>
      <c r="AH1092" s="1">
        <f t="shared" si="741"/>
        <v>-9.3339969230836813E-3</v>
      </c>
      <c r="AI1092" s="1">
        <f t="shared" si="742"/>
        <v>-2.2337481989795918E-2</v>
      </c>
      <c r="AJ1092" s="1">
        <f t="shared" si="743"/>
        <v>0.41786253828195968</v>
      </c>
      <c r="AK1092" s="1">
        <f t="shared" si="744"/>
        <v>2.8020908961310282E-2</v>
      </c>
      <c r="AL1092" s="1">
        <v>5022.6909999999998</v>
      </c>
      <c r="AM1092" s="1">
        <f t="shared" si="722"/>
        <v>245.0767669814297</v>
      </c>
      <c r="AN1092" s="1">
        <f t="shared" si="745"/>
        <v>252.96293474144014</v>
      </c>
      <c r="AO1092" s="1">
        <f t="shared" si="762"/>
        <v>6.7251998639451216</v>
      </c>
      <c r="AQ1092" s="1">
        <v>108.20200000000003</v>
      </c>
      <c r="AR1092" s="1">
        <f t="shared" si="746"/>
        <v>0.82195858097976637</v>
      </c>
      <c r="AS1092" s="1">
        <v>3.28728482127E-2</v>
      </c>
      <c r="AT1092" s="1">
        <v>1.0677697137E-2</v>
      </c>
      <c r="AU1092" s="1">
        <f t="shared" si="747"/>
        <v>3.2344092738191096E-2</v>
      </c>
      <c r="AV1092" s="1">
        <f t="shared" si="748"/>
        <v>-1.0735112822367816E-2</v>
      </c>
      <c r="AW1092" s="1">
        <f t="shared" si="749"/>
        <v>-2.1608979915823279E-2</v>
      </c>
      <c r="AX1092" s="1">
        <f t="shared" si="750"/>
        <v>0.49678943032877632</v>
      </c>
      <c r="AY1092" s="1">
        <f t="shared" si="751"/>
        <v>2.8650678390524369E-2</v>
      </c>
      <c r="AZ1092" s="1">
        <v>4890.5779000000002</v>
      </c>
      <c r="BA1092" s="1">
        <f t="shared" si="723"/>
        <v>245.13727669329742</v>
      </c>
      <c r="BB1092" s="1">
        <f t="shared" si="752"/>
        <v>253.19563718131084</v>
      </c>
      <c r="BC1092" s="1">
        <f t="shared" si="763"/>
        <v>6.8734017340768219</v>
      </c>
      <c r="BE1092" s="1">
        <v>108.193</v>
      </c>
      <c r="BF1092" s="1">
        <f t="shared" si="753"/>
        <v>0.89948650092003679</v>
      </c>
      <c r="BG1092" s="1">
        <v>3.6013640463399998E-2</v>
      </c>
      <c r="BH1092" s="1">
        <v>1.1979165486999999E-2</v>
      </c>
      <c r="BI1092" s="1">
        <f t="shared" si="754"/>
        <v>3.538031022107737E-2</v>
      </c>
      <c r="BJ1092" s="1">
        <f t="shared" si="755"/>
        <v>-1.2051493892843556E-2</v>
      </c>
      <c r="BK1092" s="1">
        <f t="shared" si="756"/>
        <v>-2.3328816328233814E-2</v>
      </c>
      <c r="BL1092" s="1">
        <f t="shared" si="757"/>
        <v>0.51659260046803901</v>
      </c>
      <c r="BM1092" s="1">
        <f t="shared" si="758"/>
        <v>3.1639368638587129E-2</v>
      </c>
      <c r="BN1092" s="1">
        <v>4829.7896000000001</v>
      </c>
      <c r="BO1092" s="1">
        <f t="shared" si="724"/>
        <v>242.38149236821349</v>
      </c>
      <c r="BP1092" s="1">
        <f t="shared" si="759"/>
        <v>251.11053228934463</v>
      </c>
      <c r="BQ1092" s="1">
        <f t="shared" si="764"/>
        <v>7.5255783680744583</v>
      </c>
    </row>
    <row r="1093" spans="1:69" x14ac:dyDescent="0.25">
      <c r="A1093" s="1">
        <v>108.33799999999998</v>
      </c>
      <c r="B1093" s="1">
        <f t="shared" si="725"/>
        <v>1.0330218873379495</v>
      </c>
      <c r="C1093" s="1">
        <v>4.1388459503700001E-2</v>
      </c>
      <c r="D1093" s="1">
        <v>1.1917992495E-2</v>
      </c>
      <c r="E1093" s="1">
        <f t="shared" si="726"/>
        <v>4.0554879971892353E-2</v>
      </c>
      <c r="F1093" s="1">
        <f t="shared" si="727"/>
        <v>-1.1989581131302263E-2</v>
      </c>
      <c r="G1093" s="1">
        <f t="shared" si="728"/>
        <v>-2.856529884059009E-2</v>
      </c>
      <c r="H1093" s="1">
        <f t="shared" si="729"/>
        <v>0.41972538772342799</v>
      </c>
      <c r="I1093" s="1">
        <f t="shared" si="730"/>
        <v>3.6674171674318447E-2</v>
      </c>
      <c r="J1093" s="1">
        <v>4827.3581000000004</v>
      </c>
      <c r="K1093" s="1">
        <f t="shared" si="720"/>
        <v>241.40500894987559</v>
      </c>
      <c r="L1093" s="1">
        <f t="shared" si="731"/>
        <v>251.39639038678786</v>
      </c>
      <c r="M1093" s="1">
        <f t="shared" si="760"/>
        <v>8.7225839000672032</v>
      </c>
      <c r="O1093" s="1">
        <v>108.303</v>
      </c>
      <c r="P1093" s="1">
        <f t="shared" si="732"/>
        <v>0.79001619848151572</v>
      </c>
      <c r="Q1093" s="1">
        <v>3.1726088374899999E-2</v>
      </c>
      <c r="R1093" s="1">
        <v>9.5520559698299996E-3</v>
      </c>
      <c r="S1093" s="1">
        <f t="shared" si="733"/>
        <v>3.1233213588339713E-2</v>
      </c>
      <c r="T1093" s="1">
        <f t="shared" si="734"/>
        <v>-9.597969469260904E-3</v>
      </c>
      <c r="U1093" s="1">
        <f t="shared" si="735"/>
        <v>-2.1635244119078807E-2</v>
      </c>
      <c r="V1093" s="1">
        <f t="shared" si="736"/>
        <v>0.44362658523446186</v>
      </c>
      <c r="W1093" s="1">
        <f t="shared" si="737"/>
        <v>2.7701699113688413E-2</v>
      </c>
      <c r="X1093" s="1">
        <v>4805.5129000000006</v>
      </c>
      <c r="Y1093" s="1">
        <f t="shared" si="721"/>
        <v>237.62176630304444</v>
      </c>
      <c r="Z1093" s="1">
        <f t="shared" si="738"/>
        <v>245.16057546057465</v>
      </c>
      <c r="AA1093" s="1">
        <f t="shared" si="761"/>
        <v>6.4508805743952857</v>
      </c>
      <c r="AC1093" s="1">
        <v>108.30300000000001</v>
      </c>
      <c r="AD1093" s="1">
        <f t="shared" si="739"/>
        <v>0.80569838087843049</v>
      </c>
      <c r="AE1093" s="1">
        <v>3.2234292477399999E-2</v>
      </c>
      <c r="AF1093" s="1">
        <v>9.2924889177099998E-3</v>
      </c>
      <c r="AG1093" s="1">
        <f t="shared" si="740"/>
        <v>3.1725668886886271E-2</v>
      </c>
      <c r="AH1093" s="1">
        <f t="shared" si="741"/>
        <v>-9.3359334408054471E-3</v>
      </c>
      <c r="AI1093" s="1">
        <f t="shared" si="742"/>
        <v>-2.2389735446080826E-2</v>
      </c>
      <c r="AJ1093" s="1">
        <f t="shared" si="743"/>
        <v>0.41697381656377008</v>
      </c>
      <c r="AK1093" s="1">
        <f t="shared" si="744"/>
        <v>2.8074311989734608E-2</v>
      </c>
      <c r="AL1093" s="1">
        <v>5023.5015000000003</v>
      </c>
      <c r="AM1093" s="1">
        <f t="shared" si="722"/>
        <v>245.11631445103086</v>
      </c>
      <c r="AN1093" s="1">
        <f t="shared" si="745"/>
        <v>253.01746542202773</v>
      </c>
      <c r="AO1093" s="1">
        <f t="shared" si="762"/>
        <v>6.7387103067911625</v>
      </c>
      <c r="AQ1093" s="1">
        <v>108.30500000000001</v>
      </c>
      <c r="AR1093" s="1">
        <f t="shared" si="746"/>
        <v>0.82368088427192931</v>
      </c>
      <c r="AS1093" s="1">
        <v>3.2941728830299999E-2</v>
      </c>
      <c r="AT1093" s="1">
        <v>1.0646504350000001E-2</v>
      </c>
      <c r="AU1093" s="1">
        <f t="shared" si="747"/>
        <v>3.2410778895207215E-2</v>
      </c>
      <c r="AV1093" s="1">
        <f t="shared" si="748"/>
        <v>-1.0703583870504203E-2</v>
      </c>
      <c r="AW1093" s="1">
        <f t="shared" si="749"/>
        <v>-2.1707195024703013E-2</v>
      </c>
      <c r="AX1093" s="1">
        <f t="shared" si="750"/>
        <v>0.49308922034023345</v>
      </c>
      <c r="AY1093" s="1">
        <f t="shared" si="751"/>
        <v>2.872017900870736E-2</v>
      </c>
      <c r="AZ1093" s="1">
        <v>4886.5253000000002</v>
      </c>
      <c r="BA1093" s="1">
        <f t="shared" si="723"/>
        <v>244.934142554993</v>
      </c>
      <c r="BB1093" s="1">
        <f t="shared" si="752"/>
        <v>253.00269666032162</v>
      </c>
      <c r="BC1093" s="1">
        <f t="shared" si="763"/>
        <v>6.8909922826394183</v>
      </c>
      <c r="BE1093" s="1">
        <v>108.3</v>
      </c>
      <c r="BF1093" s="1">
        <f t="shared" si="753"/>
        <v>0.90156556610410421</v>
      </c>
      <c r="BG1093" s="1">
        <v>3.6096882075099999E-2</v>
      </c>
      <c r="BH1093" s="1">
        <v>1.1976483277999999E-2</v>
      </c>
      <c r="BI1093" s="1">
        <f t="shared" si="754"/>
        <v>3.5460654981493755E-2</v>
      </c>
      <c r="BJ1093" s="1">
        <f t="shared" si="755"/>
        <v>-1.20487791673383E-2</v>
      </c>
      <c r="BK1093" s="1">
        <f t="shared" si="756"/>
        <v>-2.3411875814155457E-2</v>
      </c>
      <c r="BL1093" s="1">
        <f t="shared" si="757"/>
        <v>0.51464390393072568</v>
      </c>
      <c r="BM1093" s="1">
        <f t="shared" si="758"/>
        <v>3.1721296305640911E-2</v>
      </c>
      <c r="BN1093" s="1">
        <v>4827.3581000000004</v>
      </c>
      <c r="BO1093" s="1">
        <f t="shared" si="724"/>
        <v>242.25946829522007</v>
      </c>
      <c r="BP1093" s="1">
        <f t="shared" si="759"/>
        <v>251.00427975384906</v>
      </c>
      <c r="BQ1093" s="1">
        <f t="shared" si="764"/>
        <v>7.5461469156463821</v>
      </c>
    </row>
    <row r="1094" spans="1:69" x14ac:dyDescent="0.25">
      <c r="A1094" s="1">
        <v>108.40399999999998</v>
      </c>
      <c r="B1094" s="1">
        <f t="shared" si="725"/>
        <v>1.0340575935622205</v>
      </c>
      <c r="C1094" s="1">
        <v>4.1429955512299999E-2</v>
      </c>
      <c r="D1094" s="1">
        <v>1.1955792084300001E-2</v>
      </c>
      <c r="E1094" s="1">
        <f t="shared" si="726"/>
        <v>4.0594725988526592E-2</v>
      </c>
      <c r="F1094" s="1">
        <f t="shared" si="727"/>
        <v>-1.2027837381342962E-2</v>
      </c>
      <c r="G1094" s="1">
        <f t="shared" si="728"/>
        <v>-2.8566888607183628E-2</v>
      </c>
      <c r="H1094" s="1">
        <f t="shared" si="729"/>
        <v>0.42104121126857191</v>
      </c>
      <c r="I1094" s="1">
        <f t="shared" si="730"/>
        <v>3.6711256712730879E-2</v>
      </c>
      <c r="J1094" s="1">
        <v>4830.6000999999997</v>
      </c>
      <c r="K1094" s="1">
        <f t="shared" si="720"/>
        <v>241.56713386847554</v>
      </c>
      <c r="L1094" s="1">
        <f t="shared" si="731"/>
        <v>251.57524947788028</v>
      </c>
      <c r="M1094" s="1">
        <f t="shared" si="760"/>
        <v>8.7319102613595749</v>
      </c>
      <c r="O1094" s="1">
        <v>108.41399999999999</v>
      </c>
      <c r="P1094" s="1">
        <f t="shared" si="732"/>
        <v>0.79122547032078661</v>
      </c>
      <c r="Q1094" s="1">
        <v>3.1774651259200003E-2</v>
      </c>
      <c r="R1094" s="1">
        <v>9.5247784629500006E-3</v>
      </c>
      <c r="S1094" s="1">
        <f t="shared" si="733"/>
        <v>3.1280282032151066E-2</v>
      </c>
      <c r="T1094" s="1">
        <f t="shared" si="734"/>
        <v>-9.570429272492147E-3</v>
      </c>
      <c r="U1094" s="1">
        <f t="shared" si="735"/>
        <v>-2.1709852759658921E-2</v>
      </c>
      <c r="V1094" s="1">
        <f t="shared" si="736"/>
        <v>0.44083344914599532</v>
      </c>
      <c r="W1094" s="1">
        <f t="shared" si="737"/>
        <v>2.7746814366057946E-2</v>
      </c>
      <c r="X1094" s="1">
        <v>4807.9444000000003</v>
      </c>
      <c r="Y1094" s="1">
        <f t="shared" si="721"/>
        <v>237.74199848986592</v>
      </c>
      <c r="Z1094" s="1">
        <f t="shared" si="738"/>
        <v>245.29616758154668</v>
      </c>
      <c r="AA1094" s="1">
        <f t="shared" si="761"/>
        <v>6.4619441142646279</v>
      </c>
      <c r="AC1094" s="1">
        <v>108.39999999999999</v>
      </c>
      <c r="AD1094" s="1">
        <f t="shared" si="739"/>
        <v>0.80768207918907875</v>
      </c>
      <c r="AE1094" s="1">
        <v>3.2313656061900002E-2</v>
      </c>
      <c r="AF1094" s="1">
        <v>9.3294214457300007E-3</v>
      </c>
      <c r="AG1094" s="1">
        <f t="shared" si="740"/>
        <v>3.1802551174454595E-2</v>
      </c>
      <c r="AH1094" s="1">
        <f t="shared" si="741"/>
        <v>-9.3732130778595886E-3</v>
      </c>
      <c r="AI1094" s="1">
        <f t="shared" si="742"/>
        <v>-2.2429338096595006E-2</v>
      </c>
      <c r="AJ1094" s="1">
        <f t="shared" si="743"/>
        <v>0.41789967396686284</v>
      </c>
      <c r="AK1094" s="1">
        <f t="shared" si="744"/>
        <v>2.8155626831646196E-2</v>
      </c>
      <c r="AL1094" s="1">
        <v>5017.0174999999999</v>
      </c>
      <c r="AM1094" s="1">
        <f t="shared" si="722"/>
        <v>244.79993469422166</v>
      </c>
      <c r="AN1094" s="1">
        <f t="shared" si="745"/>
        <v>252.71031558790631</v>
      </c>
      <c r="AO1094" s="1">
        <f t="shared" si="762"/>
        <v>6.7592718940727226</v>
      </c>
      <c r="AQ1094" s="1">
        <v>108.40300000000002</v>
      </c>
      <c r="AR1094" s="1">
        <f t="shared" si="746"/>
        <v>0.82486917108279723</v>
      </c>
      <c r="AS1094" s="1">
        <v>3.2989252358699997E-2</v>
      </c>
      <c r="AT1094" s="1">
        <v>1.07078524306E-2</v>
      </c>
      <c r="AU1094" s="1">
        <f t="shared" si="747"/>
        <v>3.2456785783957318E-2</v>
      </c>
      <c r="AV1094" s="1">
        <f t="shared" si="748"/>
        <v>-1.0765594044817001E-2</v>
      </c>
      <c r="AW1094" s="1">
        <f t="shared" si="749"/>
        <v>-2.1691191739140317E-2</v>
      </c>
      <c r="AX1094" s="1">
        <f t="shared" si="750"/>
        <v>0.49631178287872491</v>
      </c>
      <c r="AY1094" s="1">
        <f t="shared" si="751"/>
        <v>2.8766628267388922E-2</v>
      </c>
      <c r="AZ1094" s="1">
        <v>4885.7147999999997</v>
      </c>
      <c r="BA1094" s="1">
        <f t="shared" si="723"/>
        <v>244.89351672982005</v>
      </c>
      <c r="BB1094" s="1">
        <f t="shared" si="752"/>
        <v>252.97237075422962</v>
      </c>
      <c r="BC1094" s="1">
        <f t="shared" si="763"/>
        <v>6.9027433660357982</v>
      </c>
      <c r="BE1094" s="1">
        <v>108.40400000000001</v>
      </c>
      <c r="BF1094" s="1">
        <f t="shared" si="753"/>
        <v>0.9027748572295663</v>
      </c>
      <c r="BG1094" s="1">
        <v>3.6145299673099998E-2</v>
      </c>
      <c r="BH1094" s="1">
        <v>1.20409354568E-2</v>
      </c>
      <c r="BI1094" s="1">
        <f t="shared" si="754"/>
        <v>3.5507384652798846E-2</v>
      </c>
      <c r="BJ1094" s="1">
        <f t="shared" si="755"/>
        <v>-1.2114014741208087E-2</v>
      </c>
      <c r="BK1094" s="1">
        <f t="shared" si="756"/>
        <v>-2.3393369911590758E-2</v>
      </c>
      <c r="BL1094" s="1">
        <f t="shared" si="757"/>
        <v>0.51783966085219435</v>
      </c>
      <c r="BM1094" s="1">
        <f t="shared" si="758"/>
        <v>3.1767223376600061E-2</v>
      </c>
      <c r="BN1094" s="1">
        <v>4828.1686</v>
      </c>
      <c r="BO1094" s="1">
        <f t="shared" si="724"/>
        <v>242.30014298621788</v>
      </c>
      <c r="BP1094" s="1">
        <f t="shared" si="759"/>
        <v>251.05815426528969</v>
      </c>
      <c r="BQ1094" s="1">
        <f t="shared" si="764"/>
        <v>7.5576760441629425</v>
      </c>
    </row>
    <row r="1095" spans="1:69" x14ac:dyDescent="0.25">
      <c r="A1095" s="1">
        <v>108.51699999999998</v>
      </c>
      <c r="B1095" s="1">
        <f t="shared" si="725"/>
        <v>1.0364437439210876</v>
      </c>
      <c r="C1095" s="1">
        <v>4.1525557637199999E-2</v>
      </c>
      <c r="D1095" s="1">
        <v>1.19122322649E-2</v>
      </c>
      <c r="E1095" s="1">
        <f t="shared" si="726"/>
        <v>4.0686520675800253E-2</v>
      </c>
      <c r="F1095" s="1">
        <f t="shared" si="727"/>
        <v>-1.1983751439772513E-2</v>
      </c>
      <c r="G1095" s="1">
        <f t="shared" si="728"/>
        <v>-2.8702769236027742E-2</v>
      </c>
      <c r="H1095" s="1">
        <f t="shared" si="729"/>
        <v>0.41751202963129064</v>
      </c>
      <c r="I1095" s="1">
        <f t="shared" si="730"/>
        <v>3.679357177867798E-2</v>
      </c>
      <c r="J1095" s="1">
        <v>4841.9471999999996</v>
      </c>
      <c r="K1095" s="1">
        <f t="shared" si="720"/>
        <v>242.13457608434413</v>
      </c>
      <c r="L1095" s="1">
        <f t="shared" si="731"/>
        <v>252.18934937949356</v>
      </c>
      <c r="M1095" s="1">
        <f t="shared" si="760"/>
        <v>8.7526439694479556</v>
      </c>
      <c r="O1095" s="1">
        <v>108.51300000000001</v>
      </c>
      <c r="P1095" s="1">
        <f t="shared" si="732"/>
        <v>0.79349902382794657</v>
      </c>
      <c r="Q1095" s="1">
        <v>3.1865954399099998E-2</v>
      </c>
      <c r="R1095" s="1">
        <v>9.5983790233699993E-3</v>
      </c>
      <c r="S1095" s="1">
        <f t="shared" si="733"/>
        <v>3.1368769474886142E-2</v>
      </c>
      <c r="T1095" s="1">
        <f t="shared" si="734"/>
        <v>-9.6447403643018965E-3</v>
      </c>
      <c r="U1095" s="1">
        <f t="shared" si="735"/>
        <v>-2.1724029110584245E-2</v>
      </c>
      <c r="V1095" s="1">
        <f t="shared" si="736"/>
        <v>0.44396646290640657</v>
      </c>
      <c r="W1095" s="1">
        <f t="shared" si="737"/>
        <v>2.7839159154070387E-2</v>
      </c>
      <c r="X1095" s="1">
        <v>4802.2708000000002</v>
      </c>
      <c r="Y1095" s="1">
        <f t="shared" si="721"/>
        <v>237.46145177584148</v>
      </c>
      <c r="Z1095" s="1">
        <f t="shared" si="738"/>
        <v>245.02838756967452</v>
      </c>
      <c r="AA1095" s="1">
        <f t="shared" si="761"/>
        <v>6.4845835728159953</v>
      </c>
      <c r="AC1095" s="1">
        <v>108.50000000000001</v>
      </c>
      <c r="AD1095" s="1">
        <f t="shared" si="739"/>
        <v>0.80930328512701966</v>
      </c>
      <c r="AE1095" s="1">
        <v>3.2378517091299998E-2</v>
      </c>
      <c r="AF1095" s="1">
        <v>9.3410927802299992E-3</v>
      </c>
      <c r="AG1095" s="1">
        <f t="shared" si="740"/>
        <v>3.1865379939211659E-2</v>
      </c>
      <c r="AH1095" s="1">
        <f t="shared" si="741"/>
        <v>-9.3849943939747615E-3</v>
      </c>
      <c r="AI1095" s="1">
        <f t="shared" si="742"/>
        <v>-2.2480385545236896E-2</v>
      </c>
      <c r="AJ1095" s="1">
        <f t="shared" si="743"/>
        <v>0.41747479708875534</v>
      </c>
      <c r="AK1095" s="1">
        <f t="shared" si="744"/>
        <v>2.8214691267994418E-2</v>
      </c>
      <c r="AL1095" s="1">
        <v>5021.8805000000002</v>
      </c>
      <c r="AM1095" s="1">
        <f t="shared" si="722"/>
        <v>245.03721951182857</v>
      </c>
      <c r="AN1095" s="1">
        <f t="shared" si="745"/>
        <v>252.97116131179695</v>
      </c>
      <c r="AO1095" s="1">
        <f t="shared" si="762"/>
        <v>6.7742057897751318</v>
      </c>
      <c r="AQ1095" s="1">
        <v>108.5</v>
      </c>
      <c r="AR1095" s="1">
        <f t="shared" si="746"/>
        <v>0.82663916606077181</v>
      </c>
      <c r="AS1095" s="1">
        <v>3.3060040324900002E-2</v>
      </c>
      <c r="AT1095" s="1">
        <v>1.06890248135E-2</v>
      </c>
      <c r="AU1095" s="1">
        <f t="shared" si="747"/>
        <v>3.2525310737818038E-2</v>
      </c>
      <c r="AV1095" s="1">
        <f t="shared" si="748"/>
        <v>-1.0746562823361753E-2</v>
      </c>
      <c r="AW1095" s="1">
        <f t="shared" si="749"/>
        <v>-2.1778747914456283E-2</v>
      </c>
      <c r="AX1095" s="1">
        <f t="shared" si="750"/>
        <v>0.49344263800530092</v>
      </c>
      <c r="AY1095" s="1">
        <f t="shared" si="751"/>
        <v>2.8831839300682567E-2</v>
      </c>
      <c r="AZ1095" s="1">
        <v>4889.7673000000004</v>
      </c>
      <c r="BA1095" s="1">
        <f t="shared" si="723"/>
        <v>245.09664585568464</v>
      </c>
      <c r="BB1095" s="1">
        <f t="shared" si="752"/>
        <v>253.1995508511713</v>
      </c>
      <c r="BC1095" s="1">
        <f t="shared" si="763"/>
        <v>6.9192473630518574</v>
      </c>
      <c r="BE1095" s="1">
        <v>108.50699999999999</v>
      </c>
      <c r="BF1095" s="1">
        <f t="shared" si="753"/>
        <v>0.90467639471714734</v>
      </c>
      <c r="BG1095" s="1">
        <v>3.6221433430900001E-2</v>
      </c>
      <c r="BH1095" s="1">
        <v>1.2060657143600001E-2</v>
      </c>
      <c r="BI1095" s="1">
        <f t="shared" si="754"/>
        <v>3.5580859831316237E-2</v>
      </c>
      <c r="BJ1095" s="1">
        <f t="shared" si="755"/>
        <v>-1.2133976988990552E-2</v>
      </c>
      <c r="BK1095" s="1">
        <f t="shared" si="756"/>
        <v>-2.3446882842325684E-2</v>
      </c>
      <c r="BL1095" s="1">
        <f t="shared" si="757"/>
        <v>0.51750917469876301</v>
      </c>
      <c r="BM1095" s="1">
        <f t="shared" si="758"/>
        <v>3.1836656315634329E-2</v>
      </c>
      <c r="BN1095" s="1">
        <v>4833.0316000000003</v>
      </c>
      <c r="BO1095" s="1">
        <f t="shared" si="724"/>
        <v>242.54419113220476</v>
      </c>
      <c r="BP1095" s="1">
        <f t="shared" si="759"/>
        <v>251.32948940535138</v>
      </c>
      <c r="BQ1095" s="1">
        <f t="shared" si="764"/>
        <v>7.5751171694802188</v>
      </c>
    </row>
    <row r="1096" spans="1:69" x14ac:dyDescent="0.25">
      <c r="A1096" s="1">
        <v>108.61299999999999</v>
      </c>
      <c r="B1096" s="1">
        <f t="shared" si="725"/>
        <v>1.037483169354757</v>
      </c>
      <c r="C1096" s="1">
        <v>4.1567202657500003E-2</v>
      </c>
      <c r="D1096" s="1">
        <v>1.19748879224E-2</v>
      </c>
      <c r="E1096" s="1">
        <f t="shared" si="726"/>
        <v>4.0726504512429471E-2</v>
      </c>
      <c r="F1096" s="1">
        <f t="shared" si="727"/>
        <v>-1.2047164474686694E-2</v>
      </c>
      <c r="G1096" s="1">
        <f t="shared" si="728"/>
        <v>-2.8679340037742779E-2</v>
      </c>
      <c r="H1096" s="1">
        <f t="shared" si="729"/>
        <v>0.4200642155235198</v>
      </c>
      <c r="I1096" s="1">
        <f t="shared" si="730"/>
        <v>3.6838613332875657E-2</v>
      </c>
      <c r="J1096" s="1">
        <v>4835.4632000000001</v>
      </c>
      <c r="K1096" s="1">
        <f t="shared" si="720"/>
        <v>241.81032624714416</v>
      </c>
      <c r="L1096" s="1">
        <f t="shared" si="731"/>
        <v>251.8617050829354</v>
      </c>
      <c r="M1096" s="1">
        <f t="shared" si="760"/>
        <v>8.7639955908919376</v>
      </c>
      <c r="O1096" s="1">
        <v>108.607</v>
      </c>
      <c r="P1096" s="1">
        <f t="shared" si="732"/>
        <v>0.79448696070301039</v>
      </c>
      <c r="Q1096" s="1">
        <v>3.1905628740800003E-2</v>
      </c>
      <c r="R1096" s="1">
        <v>9.5715727657099993E-3</v>
      </c>
      <c r="S1096" s="1">
        <f t="shared" si="733"/>
        <v>3.1407217859415658E-2</v>
      </c>
      <c r="T1096" s="1">
        <f t="shared" si="734"/>
        <v>-9.6176746827348197E-3</v>
      </c>
      <c r="U1096" s="1">
        <f t="shared" si="735"/>
        <v>-2.1789543176680838E-2</v>
      </c>
      <c r="V1096" s="1">
        <f t="shared" si="736"/>
        <v>0.44138945937277163</v>
      </c>
      <c r="W1096" s="1">
        <f t="shared" si="737"/>
        <v>2.7873897371707645E-2</v>
      </c>
      <c r="X1096" s="1">
        <v>4807.1339000000007</v>
      </c>
      <c r="Y1096" s="1">
        <f t="shared" si="721"/>
        <v>237.70192109425878</v>
      </c>
      <c r="Z1096" s="1">
        <f t="shared" si="738"/>
        <v>245.28595033966712</v>
      </c>
      <c r="AA1096" s="1">
        <f t="shared" si="761"/>
        <v>6.493099895906477</v>
      </c>
      <c r="AC1096" s="1">
        <v>108.60600000000001</v>
      </c>
      <c r="AD1096" s="1">
        <f t="shared" si="739"/>
        <v>0.81141473569491729</v>
      </c>
      <c r="AE1096" s="1">
        <v>3.2462991774100003E-2</v>
      </c>
      <c r="AF1096" s="1">
        <v>9.35572199523E-3</v>
      </c>
      <c r="AG1096" s="1">
        <f t="shared" si="740"/>
        <v>3.1947201892600689E-2</v>
      </c>
      <c r="AH1096" s="1">
        <f t="shared" si="741"/>
        <v>-9.3997616593881773E-3</v>
      </c>
      <c r="AI1096" s="1">
        <f t="shared" si="742"/>
        <v>-2.2547440233212514E-2</v>
      </c>
      <c r="AJ1096" s="1">
        <f t="shared" si="743"/>
        <v>0.4168881949420703</v>
      </c>
      <c r="AK1096" s="1">
        <f t="shared" si="744"/>
        <v>2.829621450268445E-2</v>
      </c>
      <c r="AL1096" s="1">
        <v>5021.8805000000002</v>
      </c>
      <c r="AM1096" s="1">
        <f t="shared" si="722"/>
        <v>245.03721951182857</v>
      </c>
      <c r="AN1096" s="1">
        <f t="shared" si="745"/>
        <v>252.99186075318937</v>
      </c>
      <c r="AO1096" s="1">
        <f t="shared" si="762"/>
        <v>6.7948296608712724</v>
      </c>
      <c r="AQ1096" s="1">
        <v>108.60300000000001</v>
      </c>
      <c r="AR1096" s="1">
        <f t="shared" si="746"/>
        <v>0.82850072535208197</v>
      </c>
      <c r="AS1096" s="1">
        <v>3.3134490251499997E-2</v>
      </c>
      <c r="AT1096" s="1">
        <v>1.07652908191E-2</v>
      </c>
      <c r="AU1096" s="1">
        <f t="shared" si="747"/>
        <v>3.2597375517325083E-2</v>
      </c>
      <c r="AV1096" s="1">
        <f t="shared" si="748"/>
        <v>-1.082365581771657E-2</v>
      </c>
      <c r="AW1096" s="1">
        <f t="shared" si="749"/>
        <v>-2.1773719699608514E-2</v>
      </c>
      <c r="AX1096" s="1">
        <f t="shared" si="750"/>
        <v>0.49709723313427134</v>
      </c>
      <c r="AY1096" s="1">
        <f t="shared" si="751"/>
        <v>2.8903025572927617E-2</v>
      </c>
      <c r="AZ1096" s="1">
        <v>4890.5779000000002</v>
      </c>
      <c r="BA1096" s="1">
        <f t="shared" si="723"/>
        <v>245.13727669329742</v>
      </c>
      <c r="BB1096" s="1">
        <f t="shared" si="752"/>
        <v>253.25977539817075</v>
      </c>
      <c r="BC1096" s="1">
        <f t="shared" si="763"/>
        <v>6.9372738387915724</v>
      </c>
      <c r="BE1096" s="1">
        <v>108.59400000000001</v>
      </c>
      <c r="BF1096" s="1">
        <f t="shared" si="753"/>
        <v>0.90620231411877894</v>
      </c>
      <c r="BG1096" s="1">
        <v>3.6282528191800001E-2</v>
      </c>
      <c r="BH1096" s="1">
        <v>1.2115878984299999E-2</v>
      </c>
      <c r="BI1096" s="1">
        <f t="shared" si="754"/>
        <v>3.5639817268357729E-2</v>
      </c>
      <c r="BJ1096" s="1">
        <f t="shared" si="755"/>
        <v>-1.2189874534215678E-2</v>
      </c>
      <c r="BK1096" s="1">
        <f t="shared" si="756"/>
        <v>-2.3449942734142051E-2</v>
      </c>
      <c r="BL1096" s="1">
        <f t="shared" si="757"/>
        <v>0.51982534338848407</v>
      </c>
      <c r="BM1096" s="1">
        <f t="shared" si="758"/>
        <v>3.1897904759187662E-2</v>
      </c>
      <c r="BN1096" s="1">
        <v>4829.7896000000001</v>
      </c>
      <c r="BO1096" s="1">
        <f t="shared" si="724"/>
        <v>242.38149236821349</v>
      </c>
      <c r="BP1096" s="1">
        <f t="shared" si="759"/>
        <v>251.17570569823374</v>
      </c>
      <c r="BQ1096" s="1">
        <f t="shared" si="764"/>
        <v>7.5905060000189977</v>
      </c>
    </row>
    <row r="1097" spans="1:69" x14ac:dyDescent="0.25">
      <c r="A1097" s="1">
        <v>108.7</v>
      </c>
      <c r="B1097" s="1">
        <f t="shared" si="725"/>
        <v>1.039466901494833</v>
      </c>
      <c r="C1097" s="1">
        <v>4.1646681726000001E-2</v>
      </c>
      <c r="D1097" s="1">
        <v>1.19342487305E-2</v>
      </c>
      <c r="E1097" s="1">
        <f t="shared" si="726"/>
        <v>4.0802808793170192E-2</v>
      </c>
      <c r="F1097" s="1">
        <f t="shared" si="727"/>
        <v>-1.2006033580698449E-2</v>
      </c>
      <c r="G1097" s="1">
        <f t="shared" si="728"/>
        <v>-2.8796775212471745E-2</v>
      </c>
      <c r="H1097" s="1">
        <f t="shared" si="729"/>
        <v>0.41692284959389109</v>
      </c>
      <c r="I1097" s="1">
        <f t="shared" si="730"/>
        <v>3.6910710609409383E-2</v>
      </c>
      <c r="J1097" s="1">
        <v>4840.3262000000004</v>
      </c>
      <c r="K1097" s="1">
        <f t="shared" si="720"/>
        <v>242.05351362504416</v>
      </c>
      <c r="L1097" s="1">
        <f t="shared" si="731"/>
        <v>252.13423926764636</v>
      </c>
      <c r="M1097" s="1">
        <f t="shared" si="760"/>
        <v>8.7821639583777973</v>
      </c>
      <c r="O1097" s="1">
        <v>108.70699999999999</v>
      </c>
      <c r="P1097" s="1">
        <f t="shared" si="732"/>
        <v>0.79669956824588406</v>
      </c>
      <c r="Q1097" s="1">
        <v>3.1994484364999999E-2</v>
      </c>
      <c r="R1097" s="1">
        <v>9.6190720796600002E-3</v>
      </c>
      <c r="S1097" s="1">
        <f t="shared" si="733"/>
        <v>3.1493322437530349E-2</v>
      </c>
      <c r="T1097" s="1">
        <f t="shared" si="734"/>
        <v>-9.6656341835676309E-3</v>
      </c>
      <c r="U1097" s="1">
        <f t="shared" si="735"/>
        <v>-2.1827688253962717E-2</v>
      </c>
      <c r="V1097" s="1">
        <f t="shared" si="736"/>
        <v>0.44281529363572797</v>
      </c>
      <c r="W1097" s="1">
        <f t="shared" si="737"/>
        <v>2.7960293483445822E-2</v>
      </c>
      <c r="X1097" s="1">
        <v>4806.3234000000002</v>
      </c>
      <c r="Y1097" s="1">
        <f t="shared" si="721"/>
        <v>237.66184369865158</v>
      </c>
      <c r="Z1097" s="1">
        <f t="shared" si="738"/>
        <v>245.26571184102517</v>
      </c>
      <c r="AA1097" s="1">
        <f t="shared" si="761"/>
        <v>6.5142907740160325</v>
      </c>
      <c r="AC1097" s="1">
        <v>108.70399999999999</v>
      </c>
      <c r="AD1097" s="1">
        <f t="shared" si="739"/>
        <v>0.81312561030742736</v>
      </c>
      <c r="AE1097" s="1">
        <v>3.2531440257999998E-2</v>
      </c>
      <c r="AF1097" s="1">
        <v>9.3813026323900008E-3</v>
      </c>
      <c r="AG1097" s="1">
        <f t="shared" si="740"/>
        <v>3.2013496002515247E-2</v>
      </c>
      <c r="AH1097" s="1">
        <f t="shared" si="741"/>
        <v>-9.4255842154843204E-3</v>
      </c>
      <c r="AI1097" s="1">
        <f t="shared" si="742"/>
        <v>-2.2587911787030929E-2</v>
      </c>
      <c r="AJ1097" s="1">
        <f t="shared" si="743"/>
        <v>0.41728444419090177</v>
      </c>
      <c r="AK1097" s="1">
        <f t="shared" si="744"/>
        <v>2.8361087994577906E-2</v>
      </c>
      <c r="AL1097" s="1">
        <v>5023.5015000000003</v>
      </c>
      <c r="AM1097" s="1">
        <f t="shared" si="722"/>
        <v>245.11631445103086</v>
      </c>
      <c r="AN1097" s="1">
        <f t="shared" si="745"/>
        <v>253.09030119085568</v>
      </c>
      <c r="AO1097" s="1">
        <f t="shared" si="762"/>
        <v>6.8112453193864226</v>
      </c>
      <c r="AQ1097" s="1">
        <v>108.70100000000002</v>
      </c>
      <c r="AR1097" s="1">
        <f t="shared" si="746"/>
        <v>0.83017161104571391</v>
      </c>
      <c r="AS1097" s="1">
        <v>3.3201314508900001E-2</v>
      </c>
      <c r="AT1097" s="1">
        <v>1.07917767018E-2</v>
      </c>
      <c r="AU1097" s="1">
        <f t="shared" si="747"/>
        <v>3.2662054508290017E-2</v>
      </c>
      <c r="AV1097" s="1">
        <f t="shared" si="748"/>
        <v>-1.0850430289971199E-2</v>
      </c>
      <c r="AW1097" s="1">
        <f t="shared" si="749"/>
        <v>-2.1811624218318816E-2</v>
      </c>
      <c r="AX1097" s="1">
        <f t="shared" si="750"/>
        <v>0.4974609034781694</v>
      </c>
      <c r="AY1097" s="1">
        <f t="shared" si="751"/>
        <v>2.8971139440047436E-2</v>
      </c>
      <c r="AZ1097" s="1">
        <v>4885.7147999999997</v>
      </c>
      <c r="BA1097" s="1">
        <f t="shared" si="723"/>
        <v>244.89351672982005</v>
      </c>
      <c r="BB1097" s="1">
        <f t="shared" si="752"/>
        <v>253.02430339995738</v>
      </c>
      <c r="BC1097" s="1">
        <f t="shared" si="763"/>
        <v>6.9545163220256399</v>
      </c>
      <c r="BE1097" s="1">
        <v>108.70299999999999</v>
      </c>
      <c r="BF1097" s="1">
        <f t="shared" si="753"/>
        <v>0.90838623974060662</v>
      </c>
      <c r="BG1097" s="1">
        <v>3.6369968205700001E-2</v>
      </c>
      <c r="BH1097" s="1">
        <v>1.2128974311100001E-2</v>
      </c>
      <c r="BI1097" s="1">
        <f t="shared" si="754"/>
        <v>3.5724192255581863E-2</v>
      </c>
      <c r="BJ1097" s="1">
        <f t="shared" si="755"/>
        <v>-1.2203130556169697E-2</v>
      </c>
      <c r="BK1097" s="1">
        <f t="shared" si="756"/>
        <v>-2.3521061699412166E-2</v>
      </c>
      <c r="BL1097" s="1">
        <f t="shared" si="757"/>
        <v>0.51881716531846322</v>
      </c>
      <c r="BM1097" s="1">
        <f t="shared" si="758"/>
        <v>3.1985104053755389E-2</v>
      </c>
      <c r="BN1097" s="1">
        <v>4825.7370000000001</v>
      </c>
      <c r="BO1097" s="1">
        <f t="shared" si="724"/>
        <v>242.17811389475548</v>
      </c>
      <c r="BP1097" s="1">
        <f t="shared" si="759"/>
        <v>250.98612419722411</v>
      </c>
      <c r="BQ1097" s="1">
        <f t="shared" si="764"/>
        <v>7.6124000786818593</v>
      </c>
    </row>
    <row r="1098" spans="1:69" x14ac:dyDescent="0.25">
      <c r="A1098" s="1">
        <v>108.807</v>
      </c>
      <c r="B1098" s="1">
        <f t="shared" si="725"/>
        <v>1.0413780161148978</v>
      </c>
      <c r="C1098" s="1">
        <v>4.17232513428E-2</v>
      </c>
      <c r="D1098" s="1">
        <v>1.1945848353200001E-2</v>
      </c>
      <c r="E1098" s="1">
        <f t="shared" si="726"/>
        <v>4.0876314333995412E-2</v>
      </c>
      <c r="F1098" s="1">
        <f t="shared" si="727"/>
        <v>-1.2017773377137973E-2</v>
      </c>
      <c r="G1098" s="1">
        <f t="shared" si="728"/>
        <v>-2.8858540956857439E-2</v>
      </c>
      <c r="H1098" s="1">
        <f t="shared" si="729"/>
        <v>0.41643731729556754</v>
      </c>
      <c r="I1098" s="1">
        <f t="shared" si="730"/>
        <v>3.6974153344131712E-2</v>
      </c>
      <c r="J1098" s="1">
        <v>4852.4839000000002</v>
      </c>
      <c r="K1098" s="1">
        <f t="shared" ref="K1098:K1161" si="765">J1098/B$5</f>
        <v>242.66149207133134</v>
      </c>
      <c r="L1098" s="1">
        <f t="shared" si="731"/>
        <v>252.78611849624238</v>
      </c>
      <c r="M1098" s="1">
        <f t="shared" si="760"/>
        <v>8.798180722534557</v>
      </c>
      <c r="O1098" s="1">
        <v>108.80699999999999</v>
      </c>
      <c r="P1098" s="1">
        <f t="shared" si="732"/>
        <v>0.79842952456320748</v>
      </c>
      <c r="Q1098" s="1">
        <v>3.2063957303800003E-2</v>
      </c>
      <c r="R1098" s="1">
        <v>9.6615552902199996E-3</v>
      </c>
      <c r="S1098" s="1">
        <f t="shared" si="733"/>
        <v>3.1560639270642947E-2</v>
      </c>
      <c r="T1098" s="1">
        <f t="shared" si="734"/>
        <v>-9.7085309322474788E-3</v>
      </c>
      <c r="U1098" s="1">
        <f t="shared" si="735"/>
        <v>-2.1852108338395466E-2</v>
      </c>
      <c r="V1098" s="1">
        <f t="shared" si="736"/>
        <v>0.44428348889287755</v>
      </c>
      <c r="W1098" s="1">
        <f t="shared" si="737"/>
        <v>2.8032734946839336E-2</v>
      </c>
      <c r="X1098" s="1">
        <v>4799.0288</v>
      </c>
      <c r="Y1098" s="1">
        <f t="shared" ref="Y1098:Y1161" si="766">X1098/P$5</f>
        <v>237.30114219341283</v>
      </c>
      <c r="Z1098" s="1">
        <f t="shared" si="738"/>
        <v>244.90995588484537</v>
      </c>
      <c r="AA1098" s="1">
        <f t="shared" si="761"/>
        <v>6.5320452953610104</v>
      </c>
      <c r="AC1098" s="1">
        <v>108.8</v>
      </c>
      <c r="AD1098" s="1">
        <f t="shared" si="739"/>
        <v>0.81466105835186342</v>
      </c>
      <c r="AE1098" s="1">
        <v>3.2592870295E-2</v>
      </c>
      <c r="AF1098" s="1">
        <v>9.3833813443799999E-3</v>
      </c>
      <c r="AG1098" s="1">
        <f t="shared" si="740"/>
        <v>3.2072988825009564E-2</v>
      </c>
      <c r="AH1098" s="1">
        <f t="shared" si="741"/>
        <v>-9.4276826153797521E-3</v>
      </c>
      <c r="AI1098" s="1">
        <f t="shared" si="742"/>
        <v>-2.2645306209629811E-2</v>
      </c>
      <c r="AJ1098" s="1">
        <f t="shared" si="743"/>
        <v>0.41631950251000244</v>
      </c>
      <c r="AK1098" s="1">
        <f t="shared" si="744"/>
        <v>2.8418595484100414E-2</v>
      </c>
      <c r="AL1098" s="1">
        <v>5025.9331000000002</v>
      </c>
      <c r="AM1098" s="1">
        <f t="shared" ref="AM1098:AM1161" si="767">AL1098/AD$5</f>
        <v>245.23496173922598</v>
      </c>
      <c r="AN1098" s="1">
        <f t="shared" si="745"/>
        <v>253.22787303899187</v>
      </c>
      <c r="AO1098" s="1">
        <f t="shared" si="762"/>
        <v>6.8258038629362119</v>
      </c>
      <c r="AQ1098" s="1">
        <v>108.80100000000002</v>
      </c>
      <c r="AR1098" s="1">
        <f t="shared" si="746"/>
        <v>0.83201221207672615</v>
      </c>
      <c r="AS1098" s="1">
        <v>3.3274926245200002E-2</v>
      </c>
      <c r="AT1098" s="1">
        <v>1.07146333903E-2</v>
      </c>
      <c r="AU1098" s="1">
        <f t="shared" si="747"/>
        <v>3.2733298236990331E-2</v>
      </c>
      <c r="AV1098" s="1">
        <f t="shared" si="748"/>
        <v>-1.0772448423431336E-2</v>
      </c>
      <c r="AW1098" s="1">
        <f t="shared" si="749"/>
        <v>-2.1960849813558996E-2</v>
      </c>
      <c r="AX1098" s="1">
        <f t="shared" si="750"/>
        <v>0.49052967052214191</v>
      </c>
      <c r="AY1098" s="1">
        <f t="shared" si="751"/>
        <v>2.9040895532527002E-2</v>
      </c>
      <c r="AZ1098" s="1">
        <v>4887.3357999999998</v>
      </c>
      <c r="BA1098" s="1">
        <f t="shared" ref="BA1098:BA1161" si="768">AZ1098/AR$5</f>
        <v>244.97476838016587</v>
      </c>
      <c r="BB1098" s="1">
        <f t="shared" si="752"/>
        <v>253.12628572995081</v>
      </c>
      <c r="BC1098" s="1">
        <f t="shared" si="763"/>
        <v>6.9721698656776061</v>
      </c>
      <c r="BE1098" s="1">
        <v>108.80399999999999</v>
      </c>
      <c r="BF1098" s="1">
        <f t="shared" si="753"/>
        <v>0.90995021408260879</v>
      </c>
      <c r="BG1098" s="1">
        <v>3.6432586610300001E-2</v>
      </c>
      <c r="BH1098" s="1">
        <v>1.21089369059E-2</v>
      </c>
      <c r="BI1098" s="1">
        <f t="shared" si="754"/>
        <v>3.5784611328757487E-2</v>
      </c>
      <c r="BJ1098" s="1">
        <f t="shared" si="755"/>
        <v>-1.218284733956734E-2</v>
      </c>
      <c r="BK1098" s="1">
        <f t="shared" si="756"/>
        <v>-2.3601763989190148E-2</v>
      </c>
      <c r="BL1098" s="1">
        <f t="shared" si="757"/>
        <v>0.51618376258432253</v>
      </c>
      <c r="BM1098" s="1">
        <f t="shared" si="758"/>
        <v>3.2042785004998693E-2</v>
      </c>
      <c r="BN1098" s="1">
        <v>4828.9790999999996</v>
      </c>
      <c r="BO1098" s="1">
        <f t="shared" ref="BO1098:BO1161" si="769">BN1098/BF$5</f>
        <v>242.34081767721565</v>
      </c>
      <c r="BP1098" s="1">
        <f t="shared" si="759"/>
        <v>251.16992050645172</v>
      </c>
      <c r="BQ1098" s="1">
        <f t="shared" si="764"/>
        <v>7.6268824978474008</v>
      </c>
    </row>
    <row r="1099" spans="1:69" x14ac:dyDescent="0.25">
      <c r="A1099" s="1">
        <v>108.90499999999999</v>
      </c>
      <c r="B1099" s="1">
        <f t="shared" ref="B1099:B1162" si="770">C1099*B$6</f>
        <v>1.0430736956559206</v>
      </c>
      <c r="C1099" s="1">
        <v>4.1791189461899997E-2</v>
      </c>
      <c r="D1099" s="1">
        <v>1.19327493012E-2</v>
      </c>
      <c r="E1099" s="1">
        <f t="shared" ref="E1099:E1162" si="771">LN(1+C1099)</f>
        <v>4.0941529259117634E-2</v>
      </c>
      <c r="F1099" s="1">
        <f t="shared" ref="F1099:F1162" si="772">LN(1-D1099)</f>
        <v>-1.2004516041850152E-2</v>
      </c>
      <c r="G1099" s="1">
        <f t="shared" ref="G1099:G1162" si="773">-E1099-F1099</f>
        <v>-2.8937013217267483E-2</v>
      </c>
      <c r="H1099" s="1">
        <f t="shared" ref="H1099:H1162" si="774">F1099/G1099</f>
        <v>0.41484986552401815</v>
      </c>
      <c r="I1099" s="1">
        <f t="shared" ref="I1099:I1162" si="775">E1099-(L1099/(B$8*1000))</f>
        <v>3.7053453808966567E-2</v>
      </c>
      <c r="J1099" s="1">
        <v>4834.6526999999996</v>
      </c>
      <c r="K1099" s="1">
        <f t="shared" si="765"/>
        <v>241.76979501749415</v>
      </c>
      <c r="L1099" s="1">
        <f t="shared" ref="L1099:L1162" si="776">K1099*(1+C1099)</f>
        <v>251.87364232723499</v>
      </c>
      <c r="M1099" s="1">
        <f t="shared" si="760"/>
        <v>8.8181905993429321</v>
      </c>
      <c r="O1099" s="1">
        <v>108.911</v>
      </c>
      <c r="P1099" s="1">
        <f t="shared" ref="P1099:P1162" si="777">Q1099*P$6</f>
        <v>0.80036161369119729</v>
      </c>
      <c r="Q1099" s="1">
        <v>3.2141547650100001E-2</v>
      </c>
      <c r="R1099" s="1">
        <v>9.6519142389300001E-3</v>
      </c>
      <c r="S1099" s="1">
        <f t="shared" ref="S1099:S1162" si="778">LN(1+Q1099)</f>
        <v>3.1635816229671765E-2</v>
      </c>
      <c r="T1099" s="1">
        <f t="shared" ref="T1099:T1162" si="779">LN(1-R1099)</f>
        <v>-9.6987958720633101E-3</v>
      </c>
      <c r="U1099" s="1">
        <f t="shared" ref="U1099:U1162" si="780">-S1099-T1099</f>
        <v>-2.1937020357608455E-2</v>
      </c>
      <c r="V1099" s="1">
        <f t="shared" ref="V1099:V1162" si="781">T1099/U1099</f>
        <v>0.44212001967256503</v>
      </c>
      <c r="W1099" s="1">
        <f t="shared" ref="W1099:W1162" si="782">S1099-(Z1099/(P$8*1000))</f>
        <v>2.8107646678779987E-2</v>
      </c>
      <c r="X1099" s="1">
        <v>4799.0288</v>
      </c>
      <c r="Y1099" s="1">
        <f t="shared" si="766"/>
        <v>237.30114219341283</v>
      </c>
      <c r="Z1099" s="1">
        <f t="shared" ref="Z1099:Z1162" si="783">Y1099*(1+Q1099)</f>
        <v>244.92836816264554</v>
      </c>
      <c r="AA1099" s="1">
        <f t="shared" si="761"/>
        <v>6.5503926139736617</v>
      </c>
      <c r="AC1099" s="1">
        <v>108.89999999999999</v>
      </c>
      <c r="AD1099" s="1">
        <f t="shared" ref="AD1099:AD1162" si="784">AE1099*AD$6</f>
        <v>0.81645201091079789</v>
      </c>
      <c r="AE1099" s="1">
        <v>3.2664522528599998E-2</v>
      </c>
      <c r="AF1099" s="1">
        <v>9.4399787485600004E-3</v>
      </c>
      <c r="AG1099" s="1">
        <f t="shared" ref="AG1099:AG1162" si="785">LN(1+AE1099)</f>
        <v>3.2142377012533002E-2</v>
      </c>
      <c r="AH1099" s="1">
        <f t="shared" ref="AH1099:AH1162" si="786">LN(1-AF1099)</f>
        <v>-9.4848177572497971E-3</v>
      </c>
      <c r="AI1099" s="1">
        <f t="shared" ref="AI1099:AI1162" si="787">-AG1099-AH1099</f>
        <v>-2.2657559255283205E-2</v>
      </c>
      <c r="AJ1099" s="1">
        <f t="shared" ref="AJ1099:AJ1162" si="788">AH1099/AI1099</f>
        <v>0.4186160411359473</v>
      </c>
      <c r="AK1099" s="1">
        <f t="shared" ref="AK1099:AK1162" si="789">AG1099-(AN1099/(AD$8*1000))</f>
        <v>2.8492445055587314E-2</v>
      </c>
      <c r="AL1099" s="1">
        <v>5019.4489999999996</v>
      </c>
      <c r="AM1099" s="1">
        <f t="shared" si="767"/>
        <v>244.91857710302509</v>
      </c>
      <c r="AN1099" s="1">
        <f t="shared" ref="AN1099:AN1162" si="790">AM1099*(1+AE1099)</f>
        <v>252.91872548247949</v>
      </c>
      <c r="AO1099" s="1">
        <f t="shared" si="762"/>
        <v>6.8444932176413937</v>
      </c>
      <c r="AQ1099" s="1">
        <v>108.88800000000001</v>
      </c>
      <c r="AR1099" s="1">
        <f t="shared" ref="AR1099:AR1162" si="791">AS1099*AR$6</f>
        <v>0.83369250570022502</v>
      </c>
      <c r="AS1099" s="1">
        <v>3.3342126756900001E-2</v>
      </c>
      <c r="AT1099" s="1">
        <v>1.0772471316200001E-2</v>
      </c>
      <c r="AU1099" s="1">
        <f t="shared" ref="AU1099:AU1162" si="792">LN(1+AS1099)</f>
        <v>3.2798332551525033E-2</v>
      </c>
      <c r="AV1099" s="1">
        <f t="shared" ref="AV1099:AV1162" si="793">LN(1-AT1099)</f>
        <v>-1.0830914482514432E-2</v>
      </c>
      <c r="AW1099" s="1">
        <f t="shared" ref="AW1099:AW1162" si="794">-AU1099-AV1099</f>
        <v>-2.1967418069010602E-2</v>
      </c>
      <c r="AX1099" s="1">
        <f t="shared" ref="AX1099:AX1162" si="795">AV1099/AW1099</f>
        <v>0.49304449200580308</v>
      </c>
      <c r="AY1099" s="1">
        <f t="shared" ref="AY1099:AY1162" si="796">AU1099-(BB1099/(AR$8*1000))</f>
        <v>2.9105689706374227E-2</v>
      </c>
      <c r="AZ1099" s="1">
        <v>4887.3357999999998</v>
      </c>
      <c r="BA1099" s="1">
        <f t="shared" si="768"/>
        <v>244.97476838016587</v>
      </c>
      <c r="BB1099" s="1">
        <f t="shared" ref="BB1099:BB1162" si="797">BA1099*(1+AS1099)</f>
        <v>253.1427481597396</v>
      </c>
      <c r="BC1099" s="1">
        <f t="shared" si="763"/>
        <v>6.9885715075752639</v>
      </c>
      <c r="BE1099" s="1">
        <v>108.90400000000001</v>
      </c>
      <c r="BF1099" s="1">
        <f t="shared" ref="BF1099:BF1162" si="798">BG1099*BF$6</f>
        <v>0.91164779941689267</v>
      </c>
      <c r="BG1099" s="1">
        <v>3.6500554531799997E-2</v>
      </c>
      <c r="BH1099" s="1">
        <v>1.21593466029E-2</v>
      </c>
      <c r="BI1099" s="1">
        <f t="shared" ref="BI1099:BI1162" si="799">LN(1+BG1099)</f>
        <v>3.5850187897702702E-2</v>
      </c>
      <c r="BJ1099" s="1">
        <f t="shared" ref="BJ1099:BJ1162" si="800">LN(1-BH1099)</f>
        <v>-1.2233876228348303E-2</v>
      </c>
      <c r="BK1099" s="1">
        <f t="shared" ref="BK1099:BK1162" si="801">-BI1099-BJ1099</f>
        <v>-2.3616311669354399E-2</v>
      </c>
      <c r="BL1099" s="1">
        <f t="shared" ref="BL1099:BL1162" si="802">BJ1099/BK1099</f>
        <v>0.51802654028416883</v>
      </c>
      <c r="BM1099" s="1">
        <f t="shared" ref="BM1099:BM1162" si="803">BI1099-(BP1099/(BF$8*1000))</f>
        <v>3.2113140847496079E-2</v>
      </c>
      <c r="BN1099" s="1">
        <v>4822.4949999999999</v>
      </c>
      <c r="BO1099" s="1">
        <f t="shared" si="769"/>
        <v>242.01541513076424</v>
      </c>
      <c r="BP1099" s="1">
        <f t="shared" ref="BP1099:BP1162" si="804">BO1099*(1+BG1099)</f>
        <v>250.84911198828092</v>
      </c>
      <c r="BQ1099" s="1">
        <f t="shared" si="764"/>
        <v>7.6445424838378457</v>
      </c>
    </row>
    <row r="1100" spans="1:69" x14ac:dyDescent="0.25">
      <c r="A1100" s="1">
        <v>108.99999999999999</v>
      </c>
      <c r="B1100" s="1">
        <f t="shared" si="770"/>
        <v>1.0442352040668945</v>
      </c>
      <c r="C1100" s="1">
        <v>4.1837725788399997E-2</v>
      </c>
      <c r="D1100" s="1">
        <v>1.20152914897E-2</v>
      </c>
      <c r="E1100" s="1">
        <f t="shared" si="771"/>
        <v>4.0986197795023431E-2</v>
      </c>
      <c r="F1100" s="1">
        <f t="shared" si="772"/>
        <v>-1.2088058570338175E-2</v>
      </c>
      <c r="G1100" s="1">
        <f t="shared" si="773"/>
        <v>-2.8898139224685256E-2</v>
      </c>
      <c r="H1100" s="1">
        <f t="shared" si="774"/>
        <v>0.41829885572744285</v>
      </c>
      <c r="I1100" s="1">
        <f t="shared" si="775"/>
        <v>3.7103163476547657E-2</v>
      </c>
      <c r="J1100" s="1">
        <v>4828.1686</v>
      </c>
      <c r="K1100" s="1">
        <f t="shared" si="765"/>
        <v>241.44554017952558</v>
      </c>
      <c r="L1100" s="1">
        <f t="shared" si="776"/>
        <v>251.54707248238867</v>
      </c>
      <c r="M1100" s="1">
        <f t="shared" si="760"/>
        <v>8.8307030375362423</v>
      </c>
      <c r="O1100" s="1">
        <v>109.012</v>
      </c>
      <c r="P1100" s="1">
        <f t="shared" si="777"/>
        <v>0.80239871169841281</v>
      </c>
      <c r="Q1100" s="1">
        <v>3.2223355025100001E-2</v>
      </c>
      <c r="R1100" s="1">
        <v>9.7277099266599998E-3</v>
      </c>
      <c r="S1100" s="1">
        <f t="shared" si="778"/>
        <v>3.1715072929819108E-2</v>
      </c>
      <c r="T1100" s="1">
        <f t="shared" si="779"/>
        <v>-9.7753331920785516E-3</v>
      </c>
      <c r="U1100" s="1">
        <f t="shared" si="780"/>
        <v>-2.1939739737740556E-2</v>
      </c>
      <c r="V1100" s="1">
        <f t="shared" si="781"/>
        <v>0.44555374443494905</v>
      </c>
      <c r="W1100" s="1">
        <f t="shared" si="782"/>
        <v>2.8181856351874375E-2</v>
      </c>
      <c r="X1100" s="1">
        <v>4805.5129000000006</v>
      </c>
      <c r="Y1100" s="1">
        <f t="shared" si="766"/>
        <v>237.62176630304444</v>
      </c>
      <c r="Z1100" s="1">
        <f t="shared" si="783"/>
        <v>245.2787368403188</v>
      </c>
      <c r="AA1100" s="1">
        <f t="shared" si="761"/>
        <v>6.5685816684790694</v>
      </c>
      <c r="AC1100" s="1">
        <v>109.004</v>
      </c>
      <c r="AD1100" s="1">
        <f t="shared" si="784"/>
        <v>0.81812861961505845</v>
      </c>
      <c r="AE1100" s="1">
        <v>3.27316001058E-2</v>
      </c>
      <c r="AF1100" s="1">
        <v>9.4410981982899992E-3</v>
      </c>
      <c r="AG1100" s="1">
        <f t="shared" si="785"/>
        <v>3.2207330729147964E-2</v>
      </c>
      <c r="AH1100" s="1">
        <f t="shared" si="786"/>
        <v>-9.4859478759085E-3</v>
      </c>
      <c r="AI1100" s="1">
        <f t="shared" si="787"/>
        <v>-2.2721382853239463E-2</v>
      </c>
      <c r="AJ1100" s="1">
        <f t="shared" si="788"/>
        <v>0.41748990090874055</v>
      </c>
      <c r="AK1100" s="1">
        <f t="shared" si="789"/>
        <v>2.8553035816855095E-2</v>
      </c>
      <c r="AL1100" s="1">
        <v>5025.1225999999997</v>
      </c>
      <c r="AM1100" s="1">
        <f t="shared" si="767"/>
        <v>245.19541426962479</v>
      </c>
      <c r="AN1100" s="1">
        <f t="shared" si="790"/>
        <v>253.22105251727413</v>
      </c>
      <c r="AO1100" s="1">
        <f t="shared" si="762"/>
        <v>6.8598269148698492</v>
      </c>
      <c r="AQ1100" s="1">
        <v>109.00300000000001</v>
      </c>
      <c r="AR1100" s="1">
        <f t="shared" si="791"/>
        <v>0.83589936398208009</v>
      </c>
      <c r="AS1100" s="1">
        <v>3.3430386334700003E-2</v>
      </c>
      <c r="AT1100" s="1">
        <v>1.08366105705E-2</v>
      </c>
      <c r="AU1100" s="1">
        <f t="shared" si="792"/>
        <v>3.2883740671958796E-2</v>
      </c>
      <c r="AV1100" s="1">
        <f t="shared" si="793"/>
        <v>-1.0895754301313924E-2</v>
      </c>
      <c r="AW1100" s="1">
        <f t="shared" si="794"/>
        <v>-2.198798637064487E-2</v>
      </c>
      <c r="AX1100" s="1">
        <f t="shared" si="795"/>
        <v>0.49553215640793441</v>
      </c>
      <c r="AY1100" s="1">
        <f t="shared" si="796"/>
        <v>2.9183433216742747E-2</v>
      </c>
      <c r="AZ1100" s="1">
        <v>4897.0618999999997</v>
      </c>
      <c r="BA1100" s="1">
        <f t="shared" si="768"/>
        <v>245.46228329468073</v>
      </c>
      <c r="BB1100" s="1">
        <f t="shared" si="797"/>
        <v>253.66818225581952</v>
      </c>
      <c r="BC1100" s="1">
        <f t="shared" si="763"/>
        <v>7.0082721379870847</v>
      </c>
      <c r="BE1100" s="1">
        <v>109.004</v>
      </c>
      <c r="BF1100" s="1">
        <f t="shared" si="798"/>
        <v>0.91356468914237354</v>
      </c>
      <c r="BG1100" s="1">
        <v>3.6577302962500002E-2</v>
      </c>
      <c r="BH1100" s="1">
        <v>1.21472766623E-2</v>
      </c>
      <c r="BI1100" s="1">
        <f t="shared" si="799"/>
        <v>3.5924230877282706E-2</v>
      </c>
      <c r="BJ1100" s="1">
        <f t="shared" si="800"/>
        <v>-1.222165779329935E-2</v>
      </c>
      <c r="BK1100" s="1">
        <f t="shared" si="801"/>
        <v>-2.3702573083983356E-2</v>
      </c>
      <c r="BL1100" s="1">
        <f t="shared" si="802"/>
        <v>0.51562578248341928</v>
      </c>
      <c r="BM1100" s="1">
        <f t="shared" si="803"/>
        <v>3.2179369608806165E-2</v>
      </c>
      <c r="BN1100" s="1">
        <v>4832.2210999999998</v>
      </c>
      <c r="BO1100" s="1">
        <f t="shared" si="769"/>
        <v>242.5035164412069</v>
      </c>
      <c r="BP1100" s="1">
        <f t="shared" si="804"/>
        <v>251.37364103154854</v>
      </c>
      <c r="BQ1100" s="1">
        <f t="shared" si="764"/>
        <v>7.6611732792549683</v>
      </c>
    </row>
    <row r="1101" spans="1:69" x14ac:dyDescent="0.25">
      <c r="A1101" s="1">
        <v>109.104</v>
      </c>
      <c r="B1101" s="1">
        <f t="shared" si="770"/>
        <v>1.0467128469215519</v>
      </c>
      <c r="C1101" s="1">
        <v>4.1936993598899998E-2</v>
      </c>
      <c r="D1101" s="1">
        <v>1.2015764601500001E-2</v>
      </c>
      <c r="E1101" s="1">
        <f t="shared" si="771"/>
        <v>4.1081474707303424E-2</v>
      </c>
      <c r="F1101" s="1">
        <f t="shared" si="772"/>
        <v>-1.208853743596146E-2</v>
      </c>
      <c r="G1101" s="1">
        <f t="shared" si="773"/>
        <v>-2.8992937271341966E-2</v>
      </c>
      <c r="H1101" s="1">
        <f t="shared" si="774"/>
        <v>0.41694766290238416</v>
      </c>
      <c r="I1101" s="1">
        <f t="shared" si="775"/>
        <v>3.7204589521407865E-2</v>
      </c>
      <c r="J1101" s="1">
        <v>4820.0635000000002</v>
      </c>
      <c r="K1101" s="1">
        <f t="shared" si="765"/>
        <v>241.04022288225698</v>
      </c>
      <c r="L1101" s="1">
        <f t="shared" si="776"/>
        <v>251.14872516634762</v>
      </c>
      <c r="M1101" s="1">
        <f t="shared" ref="M1101:M1164" si="805">(((L1101+L1100)/2)*(I1101-I1100))+M1100</f>
        <v>8.8561962607979208</v>
      </c>
      <c r="O1101" s="1">
        <v>109.11099999999999</v>
      </c>
      <c r="P1101" s="1">
        <f t="shared" si="777"/>
        <v>0.80402560718114469</v>
      </c>
      <c r="Q1101" s="1">
        <v>3.2288689166299997E-2</v>
      </c>
      <c r="R1101" s="1">
        <v>9.7320210188600008E-3</v>
      </c>
      <c r="S1101" s="1">
        <f t="shared" si="778"/>
        <v>3.1778365504357906E-2</v>
      </c>
      <c r="T1101" s="1">
        <f t="shared" si="779"/>
        <v>-9.7796866427681158E-3</v>
      </c>
      <c r="U1101" s="1">
        <f t="shared" si="780"/>
        <v>-2.199867886158979E-2</v>
      </c>
      <c r="V1101" s="1">
        <f t="shared" si="781"/>
        <v>0.4445579075134225</v>
      </c>
      <c r="W1101" s="1">
        <f t="shared" si="782"/>
        <v>2.8241945534765018E-2</v>
      </c>
      <c r="X1101" s="1">
        <v>4809.5654000000004</v>
      </c>
      <c r="Y1101" s="1">
        <f t="shared" si="766"/>
        <v>237.82215328108023</v>
      </c>
      <c r="Z1101" s="1">
        <f t="shared" si="783"/>
        <v>245.50111886523317</v>
      </c>
      <c r="AA1101" s="1">
        <f t="shared" ref="AA1101:AA1164" si="806">(((Z1101+Z1100)/2)*(W1101-W1100))+AA1100</f>
        <v>6.5833269487333368</v>
      </c>
      <c r="AC1101" s="1">
        <v>109.10100000000001</v>
      </c>
      <c r="AD1101" s="1">
        <f t="shared" si="784"/>
        <v>0.81959153193780021</v>
      </c>
      <c r="AE1101" s="1">
        <v>3.2790128141599997E-2</v>
      </c>
      <c r="AF1101" s="1">
        <v>9.4907404854899999E-3</v>
      </c>
      <c r="AG1101" s="1">
        <f t="shared" si="785"/>
        <v>3.226400215992048E-2</v>
      </c>
      <c r="AH1101" s="1">
        <f t="shared" si="786"/>
        <v>-9.5360645636427231E-3</v>
      </c>
      <c r="AI1101" s="1">
        <f t="shared" si="787"/>
        <v>-2.2727937596277756E-2</v>
      </c>
      <c r="AJ1101" s="1">
        <f t="shared" si="788"/>
        <v>0.41957456646679997</v>
      </c>
      <c r="AK1101" s="1">
        <f t="shared" si="789"/>
        <v>2.8608321281323189E-2</v>
      </c>
      <c r="AL1101" s="1">
        <v>5026.7435999999998</v>
      </c>
      <c r="AM1101" s="1">
        <f t="shared" si="767"/>
        <v>245.27450920882711</v>
      </c>
      <c r="AN1101" s="1">
        <f t="shared" si="790"/>
        <v>253.31709179565263</v>
      </c>
      <c r="AO1101" s="1">
        <f t="shared" ref="AO1101:AO1164" si="807">(((AN1101+AN1100)/2)*(AK1101-AK1100))+AO1100</f>
        <v>6.8738290131594226</v>
      </c>
      <c r="AQ1101" s="1">
        <v>109.101</v>
      </c>
      <c r="AR1101" s="1">
        <f t="shared" si="791"/>
        <v>0.83734324842401642</v>
      </c>
      <c r="AS1101" s="1">
        <v>3.3488132059600002E-2</v>
      </c>
      <c r="AT1101" s="1">
        <v>1.0793770663399999E-2</v>
      </c>
      <c r="AU1101" s="1">
        <f t="shared" si="792"/>
        <v>3.2939616822277397E-2</v>
      </c>
      <c r="AV1101" s="1">
        <f t="shared" si="793"/>
        <v>-1.0852446006746216E-2</v>
      </c>
      <c r="AW1101" s="1">
        <f t="shared" si="794"/>
        <v>-2.2087170815531181E-2</v>
      </c>
      <c r="AX1101" s="1">
        <f t="shared" si="795"/>
        <v>0.49134613470345556</v>
      </c>
      <c r="AY1101" s="1">
        <f t="shared" si="796"/>
        <v>2.9242164914850554E-2</v>
      </c>
      <c r="AZ1101" s="1">
        <v>4893.0093999999999</v>
      </c>
      <c r="BA1101" s="1">
        <f t="shared" si="768"/>
        <v>245.25915416881617</v>
      </c>
      <c r="BB1101" s="1">
        <f t="shared" si="797"/>
        <v>253.4724251124473</v>
      </c>
      <c r="BC1101" s="1">
        <f t="shared" ref="BC1101:BC1164" si="808">(((BB1101+BB1100)/2)*(AY1101-AY1100))+BC1100</f>
        <v>7.0231647525121659</v>
      </c>
      <c r="BE1101" s="1">
        <v>109.10699999999999</v>
      </c>
      <c r="BF1101" s="1">
        <f t="shared" si="798"/>
        <v>0.91529846854235575</v>
      </c>
      <c r="BG1101" s="1">
        <v>3.6646720022E-2</v>
      </c>
      <c r="BH1101" s="1">
        <v>1.2162186205399999E-2</v>
      </c>
      <c r="BI1101" s="1">
        <f t="shared" si="799"/>
        <v>3.5991196201585612E-2</v>
      </c>
      <c r="BJ1101" s="1">
        <f t="shared" si="800"/>
        <v>-1.2236750787693039E-2</v>
      </c>
      <c r="BK1101" s="1">
        <f t="shared" si="801"/>
        <v>-2.3754445413892572E-2</v>
      </c>
      <c r="BL1101" s="1">
        <f t="shared" si="802"/>
        <v>0.51513519151815201</v>
      </c>
      <c r="BM1101" s="1">
        <f t="shared" si="803"/>
        <v>3.2245455987763523E-2</v>
      </c>
      <c r="BN1101" s="1">
        <v>4833.0316000000003</v>
      </c>
      <c r="BO1101" s="1">
        <f t="shared" si="769"/>
        <v>242.54419113220476</v>
      </c>
      <c r="BP1101" s="1">
        <f t="shared" si="804"/>
        <v>251.43264019758911</v>
      </c>
      <c r="BQ1101" s="1">
        <f t="shared" ref="BQ1101:BQ1164" si="809">(((BP1101+BP1100)/2)*(BM1101-BM1100))+BQ1100</f>
        <v>7.6777876024766929</v>
      </c>
    </row>
    <row r="1102" spans="1:69" x14ac:dyDescent="0.25">
      <c r="A1102" s="1">
        <v>109.20799999999998</v>
      </c>
      <c r="B1102" s="1">
        <f t="shared" si="770"/>
        <v>1.0485306094423754</v>
      </c>
      <c r="C1102" s="1">
        <v>4.2009823024300001E-2</v>
      </c>
      <c r="D1102" s="1">
        <v>1.2099174782599999E-2</v>
      </c>
      <c r="E1102" s="1">
        <f t="shared" si="771"/>
        <v>4.1151370373400747E-2</v>
      </c>
      <c r="F1102" s="1">
        <f t="shared" si="772"/>
        <v>-1.2172965607227228E-2</v>
      </c>
      <c r="G1102" s="1">
        <f t="shared" si="773"/>
        <v>-2.897840476617352E-2</v>
      </c>
      <c r="H1102" s="1">
        <f t="shared" si="774"/>
        <v>0.42007024560015555</v>
      </c>
      <c r="I1102" s="1">
        <f t="shared" si="775"/>
        <v>3.7256611419491291E-2</v>
      </c>
      <c r="J1102" s="1">
        <v>4841.9471999999996</v>
      </c>
      <c r="K1102" s="1">
        <f t="shared" si="765"/>
        <v>242.13457608434413</v>
      </c>
      <c r="L1102" s="1">
        <f t="shared" si="776"/>
        <v>252.30660677371134</v>
      </c>
      <c r="M1102" s="1">
        <f t="shared" si="805"/>
        <v>8.8692916117817919</v>
      </c>
      <c r="O1102" s="1">
        <v>109.208</v>
      </c>
      <c r="P1102" s="1">
        <f t="shared" si="777"/>
        <v>0.80592151833948966</v>
      </c>
      <c r="Q1102" s="1">
        <v>3.2364826649399998E-2</v>
      </c>
      <c r="R1102" s="1">
        <v>9.7132874652700006E-3</v>
      </c>
      <c r="S1102" s="1">
        <f t="shared" si="778"/>
        <v>3.1852118783105628E-2</v>
      </c>
      <c r="T1102" s="1">
        <f t="shared" si="779"/>
        <v>-9.7607691610436739E-3</v>
      </c>
      <c r="U1102" s="1">
        <f t="shared" si="780"/>
        <v>-2.2091349622061954E-2</v>
      </c>
      <c r="V1102" s="1">
        <f t="shared" si="781"/>
        <v>0.44183670658563534</v>
      </c>
      <c r="W1102" s="1">
        <f t="shared" si="782"/>
        <v>2.831305392541416E-2</v>
      </c>
      <c r="X1102" s="1">
        <v>4812.8074999999999</v>
      </c>
      <c r="Y1102" s="1">
        <f t="shared" si="766"/>
        <v>237.98246780828316</v>
      </c>
      <c r="Z1102" s="1">
        <f t="shared" si="783"/>
        <v>245.68472912449468</v>
      </c>
      <c r="AA1102" s="1">
        <f t="shared" si="806"/>
        <v>6.6007906663134284</v>
      </c>
      <c r="AC1102" s="1">
        <v>109.20100000000001</v>
      </c>
      <c r="AD1102" s="1">
        <f t="shared" si="784"/>
        <v>0.82178687812155338</v>
      </c>
      <c r="AE1102" s="1">
        <v>3.2877959311000002E-2</v>
      </c>
      <c r="AF1102" s="1">
        <v>9.4560468569400008E-3</v>
      </c>
      <c r="AG1102" s="1">
        <f t="shared" si="785"/>
        <v>3.2349041155281213E-2</v>
      </c>
      <c r="AH1102" s="1">
        <f t="shared" si="786"/>
        <v>-9.5010391253234506E-3</v>
      </c>
      <c r="AI1102" s="1">
        <f t="shared" si="787"/>
        <v>-2.2848002029957765E-2</v>
      </c>
      <c r="AJ1102" s="1">
        <f t="shared" si="788"/>
        <v>0.41583675950596954</v>
      </c>
      <c r="AK1102" s="1">
        <f t="shared" si="789"/>
        <v>2.8693049388036008E-2</v>
      </c>
      <c r="AL1102" s="1">
        <v>5026.7435999999998</v>
      </c>
      <c r="AM1102" s="1">
        <f t="shared" si="767"/>
        <v>245.27450920882711</v>
      </c>
      <c r="AN1102" s="1">
        <f t="shared" si="790"/>
        <v>253.33863454262044</v>
      </c>
      <c r="AO1102" s="1">
        <f t="shared" si="807"/>
        <v>6.8952930033833475</v>
      </c>
      <c r="AQ1102" s="1">
        <v>109.20200000000003</v>
      </c>
      <c r="AR1102" s="1">
        <f t="shared" si="791"/>
        <v>0.83923908611434739</v>
      </c>
      <c r="AS1102" s="1">
        <v>3.3563952893000001E-2</v>
      </c>
      <c r="AT1102" s="1">
        <v>1.0877695865900001E-2</v>
      </c>
      <c r="AU1102" s="1">
        <f t="shared" si="792"/>
        <v>3.3012978141022983E-2</v>
      </c>
      <c r="AV1102" s="1">
        <f t="shared" si="793"/>
        <v>-1.0937290562269168E-2</v>
      </c>
      <c r="AW1102" s="1">
        <f t="shared" si="794"/>
        <v>-2.2075687578753816E-2</v>
      </c>
      <c r="AX1102" s="1">
        <f t="shared" si="795"/>
        <v>0.49544506929856558</v>
      </c>
      <c r="AY1102" s="1">
        <f t="shared" si="796"/>
        <v>2.9313417451399416E-2</v>
      </c>
      <c r="AZ1102" s="1">
        <v>4895.4408999999996</v>
      </c>
      <c r="BA1102" s="1">
        <f t="shared" si="768"/>
        <v>245.38103164433488</v>
      </c>
      <c r="BB1102" s="1">
        <f t="shared" si="797"/>
        <v>253.61698903128109</v>
      </c>
      <c r="BC1102" s="1">
        <f t="shared" si="808"/>
        <v>7.0412304560195746</v>
      </c>
      <c r="BE1102" s="1">
        <v>109.19799999999999</v>
      </c>
      <c r="BF1102" s="1">
        <f t="shared" si="798"/>
        <v>0.9172115434693886</v>
      </c>
      <c r="BG1102" s="1">
        <v>3.6723315715800002E-2</v>
      </c>
      <c r="BH1102" s="1">
        <v>1.2218038551500001E-2</v>
      </c>
      <c r="BI1102" s="1">
        <f t="shared" si="799"/>
        <v>3.6065081415044498E-2</v>
      </c>
      <c r="BJ1102" s="1">
        <f t="shared" si="800"/>
        <v>-1.2293292382199063E-2</v>
      </c>
      <c r="BK1102" s="1">
        <f t="shared" si="801"/>
        <v>-2.3771789032845436E-2</v>
      </c>
      <c r="BL1102" s="1">
        <f t="shared" si="802"/>
        <v>0.51713787150026636</v>
      </c>
      <c r="BM1102" s="1">
        <f t="shared" si="803"/>
        <v>3.2317807943648351E-2</v>
      </c>
      <c r="BN1102" s="1">
        <v>4834.6526999999996</v>
      </c>
      <c r="BO1102" s="1">
        <f t="shared" si="769"/>
        <v>242.62554553266929</v>
      </c>
      <c r="BP1102" s="1">
        <f t="shared" si="804"/>
        <v>251.53556004198373</v>
      </c>
      <c r="BQ1102" s="1">
        <f t="shared" si="809"/>
        <v>7.6959829689942953</v>
      </c>
    </row>
    <row r="1103" spans="1:69" x14ac:dyDescent="0.25">
      <c r="A1103" s="1">
        <v>109.301</v>
      </c>
      <c r="B1103" s="1">
        <f t="shared" si="770"/>
        <v>1.0496082497272168</v>
      </c>
      <c r="C1103" s="1">
        <v>4.20529991388E-2</v>
      </c>
      <c r="D1103" s="1">
        <v>1.2051038444E-2</v>
      </c>
      <c r="E1103" s="1">
        <f t="shared" si="771"/>
        <v>4.1192804934822705E-2</v>
      </c>
      <c r="F1103" s="1">
        <f t="shared" si="772"/>
        <v>-1.2124240912737021E-2</v>
      </c>
      <c r="G1103" s="1">
        <f t="shared" si="773"/>
        <v>-2.9068564022085686E-2</v>
      </c>
      <c r="H1103" s="1">
        <f t="shared" si="774"/>
        <v>0.41709115398769875</v>
      </c>
      <c r="I1103" s="1">
        <f t="shared" si="775"/>
        <v>3.7296580567679795E-2</v>
      </c>
      <c r="J1103" s="1">
        <v>4843.5682999999999</v>
      </c>
      <c r="K1103" s="1">
        <f t="shared" si="765"/>
        <v>242.21564354441276</v>
      </c>
      <c r="L1103" s="1">
        <f t="shared" si="776"/>
        <v>252.4015377937898</v>
      </c>
      <c r="M1103" s="1">
        <f t="shared" si="805"/>
        <v>8.8793779890928732</v>
      </c>
      <c r="O1103" s="1">
        <v>109.30099999999999</v>
      </c>
      <c r="P1103" s="1">
        <f t="shared" si="777"/>
        <v>0.80826566527233012</v>
      </c>
      <c r="Q1103" s="1">
        <v>3.2458964735300001E-2</v>
      </c>
      <c r="R1103" s="1">
        <v>9.7503624856499996E-3</v>
      </c>
      <c r="S1103" s="1">
        <f t="shared" si="778"/>
        <v>3.1943301465480634E-2</v>
      </c>
      <c r="T1103" s="1">
        <f t="shared" si="779"/>
        <v>-9.7982085348611615E-3</v>
      </c>
      <c r="U1103" s="1">
        <f t="shared" si="780"/>
        <v>-2.2145092930619472E-2</v>
      </c>
      <c r="V1103" s="1">
        <f t="shared" si="781"/>
        <v>0.4424550651270206</v>
      </c>
      <c r="W1103" s="1">
        <f t="shared" si="782"/>
        <v>2.8408682364722132E-2</v>
      </c>
      <c r="X1103" s="1">
        <v>4806.3234000000002</v>
      </c>
      <c r="Y1103" s="1">
        <f t="shared" si="766"/>
        <v>237.66184369865158</v>
      </c>
      <c r="Z1103" s="1">
        <f t="shared" si="783"/>
        <v>245.37610110219248</v>
      </c>
      <c r="AA1103" s="1">
        <f t="shared" si="806"/>
        <v>6.6242703567133558</v>
      </c>
      <c r="AC1103" s="1">
        <v>109.294</v>
      </c>
      <c r="AD1103" s="1">
        <f t="shared" si="784"/>
        <v>0.82365604634926282</v>
      </c>
      <c r="AE1103" s="1">
        <v>3.2952740788500003E-2</v>
      </c>
      <c r="AF1103" s="1">
        <v>9.5039308071099993E-3</v>
      </c>
      <c r="AG1103" s="1">
        <f t="shared" si="785"/>
        <v>3.2421439612259337E-2</v>
      </c>
      <c r="AH1103" s="1">
        <f t="shared" si="786"/>
        <v>-9.5493813593413492E-3</v>
      </c>
      <c r="AI1103" s="1">
        <f t="shared" si="787"/>
        <v>-2.2872058252917986E-2</v>
      </c>
      <c r="AJ1103" s="1">
        <f t="shared" si="788"/>
        <v>0.41751298697059991</v>
      </c>
      <c r="AK1103" s="1">
        <f t="shared" si="789"/>
        <v>2.8766362199197044E-2</v>
      </c>
      <c r="AL1103" s="1">
        <v>5025.1225999999997</v>
      </c>
      <c r="AM1103" s="1">
        <f t="shared" si="767"/>
        <v>245.19541426962479</v>
      </c>
      <c r="AN1103" s="1">
        <f t="shared" si="790"/>
        <v>253.2752751985806</v>
      </c>
      <c r="AO1103" s="1">
        <f t="shared" si="807"/>
        <v>6.913863648331553</v>
      </c>
      <c r="AQ1103" s="1">
        <v>109.30200000000002</v>
      </c>
      <c r="AR1103" s="1">
        <f t="shared" si="791"/>
        <v>0.84079744923434541</v>
      </c>
      <c r="AS1103" s="1">
        <v>3.36262769997E-2</v>
      </c>
      <c r="AT1103" s="1">
        <v>1.08473012224E-2</v>
      </c>
      <c r="AU1103" s="1">
        <f t="shared" si="792"/>
        <v>3.3073276516874008E-2</v>
      </c>
      <c r="AV1103" s="1">
        <f t="shared" si="793"/>
        <v>-1.0906562131229265E-2</v>
      </c>
      <c r="AW1103" s="1">
        <f t="shared" si="794"/>
        <v>-2.2166714385644742E-2</v>
      </c>
      <c r="AX1103" s="1">
        <f t="shared" si="795"/>
        <v>0.49202430010522447</v>
      </c>
      <c r="AY1103" s="1">
        <f t="shared" si="796"/>
        <v>2.9375330376125629E-2</v>
      </c>
      <c r="AZ1103" s="1">
        <v>4893.0093999999999</v>
      </c>
      <c r="BA1103" s="1">
        <f t="shared" si="768"/>
        <v>245.25915416881617</v>
      </c>
      <c r="BB1103" s="1">
        <f t="shared" si="797"/>
        <v>253.50630642360892</v>
      </c>
      <c r="BC1103" s="1">
        <f t="shared" si="808"/>
        <v>7.0569291992287786</v>
      </c>
      <c r="BE1103" s="1">
        <v>109.30499999999999</v>
      </c>
      <c r="BF1103" s="1">
        <f t="shared" si="798"/>
        <v>0.9187869622067345</v>
      </c>
      <c r="BG1103" s="1">
        <v>3.6786392331100003E-2</v>
      </c>
      <c r="BH1103" s="1">
        <v>1.2240837328099999E-2</v>
      </c>
      <c r="BI1103" s="1">
        <f t="shared" si="799"/>
        <v>3.6125921849091851E-2</v>
      </c>
      <c r="BJ1103" s="1">
        <f t="shared" si="800"/>
        <v>-1.2316373427005058E-2</v>
      </c>
      <c r="BK1103" s="1">
        <f t="shared" si="801"/>
        <v>-2.3809548422086792E-2</v>
      </c>
      <c r="BL1103" s="1">
        <f t="shared" si="802"/>
        <v>0.51728714920018581</v>
      </c>
      <c r="BM1103" s="1">
        <f t="shared" si="803"/>
        <v>3.2377163893546661E-2</v>
      </c>
      <c r="BN1103" s="1">
        <v>4836.2736999999997</v>
      </c>
      <c r="BO1103" s="1">
        <f t="shared" si="769"/>
        <v>242.70689491466493</v>
      </c>
      <c r="BP1103" s="1">
        <f t="shared" si="804"/>
        <v>251.63520597245886</v>
      </c>
      <c r="BQ1103" s="1">
        <f t="shared" si="809"/>
        <v>7.7109160583832193</v>
      </c>
    </row>
    <row r="1104" spans="1:69" x14ac:dyDescent="0.25">
      <c r="A1104" s="1">
        <v>109.40399999999998</v>
      </c>
      <c r="B1104" s="1">
        <f t="shared" si="770"/>
        <v>1.0517005827183283</v>
      </c>
      <c r="C1104" s="1">
        <v>4.21368293464E-2</v>
      </c>
      <c r="D1104" s="1">
        <v>1.2136421166399999E-2</v>
      </c>
      <c r="E1104" s="1">
        <f t="shared" si="771"/>
        <v>4.1273248862241915E-2</v>
      </c>
      <c r="F1104" s="1">
        <f t="shared" si="772"/>
        <v>-1.2210668871571932E-2</v>
      </c>
      <c r="G1104" s="1">
        <f t="shared" si="773"/>
        <v>-2.9062579990669982E-2</v>
      </c>
      <c r="H1104" s="1">
        <f t="shared" si="774"/>
        <v>0.42015089078436763</v>
      </c>
      <c r="I1104" s="1">
        <f t="shared" si="775"/>
        <v>3.7377363083261311E-2</v>
      </c>
      <c r="J1104" s="1">
        <v>4842.7578000000003</v>
      </c>
      <c r="K1104" s="1">
        <f t="shared" si="765"/>
        <v>242.17511231476277</v>
      </c>
      <c r="L1104" s="1">
        <f t="shared" si="776"/>
        <v>252.37960369431516</v>
      </c>
      <c r="M1104" s="1">
        <f t="shared" si="805"/>
        <v>8.8997667343066329</v>
      </c>
      <c r="O1104" s="1">
        <v>109.40799999999999</v>
      </c>
      <c r="P1104" s="1">
        <f t="shared" si="777"/>
        <v>0.80944636579195839</v>
      </c>
      <c r="Q1104" s="1">
        <v>3.2506380230199999E-2</v>
      </c>
      <c r="R1104" s="1">
        <v>9.7929239273099999E-3</v>
      </c>
      <c r="S1104" s="1">
        <f t="shared" si="778"/>
        <v>3.198922523366772E-2</v>
      </c>
      <c r="T1104" s="1">
        <f t="shared" si="779"/>
        <v>-9.8411899758334333E-3</v>
      </c>
      <c r="U1104" s="1">
        <f t="shared" si="780"/>
        <v>-2.2148035257834285E-2</v>
      </c>
      <c r="V1104" s="1">
        <f t="shared" si="781"/>
        <v>0.44433692927016499</v>
      </c>
      <c r="W1104" s="1">
        <f t="shared" si="782"/>
        <v>2.8453847728838765E-2</v>
      </c>
      <c r="X1104" s="1">
        <v>4807.1339000000007</v>
      </c>
      <c r="Y1104" s="1">
        <f t="shared" si="766"/>
        <v>237.70192109425878</v>
      </c>
      <c r="Z1104" s="1">
        <f t="shared" si="783"/>
        <v>245.42875012279774</v>
      </c>
      <c r="AA1104" s="1">
        <f t="shared" si="806"/>
        <v>6.6353540466212486</v>
      </c>
      <c r="AC1104" s="1">
        <v>109.402</v>
      </c>
      <c r="AD1104" s="1">
        <f t="shared" si="784"/>
        <v>0.82497407345938067</v>
      </c>
      <c r="AE1104" s="1">
        <v>3.3005472272599999E-2</v>
      </c>
      <c r="AF1104" s="1">
        <v>9.5542138442399997E-3</v>
      </c>
      <c r="AG1104" s="1">
        <f t="shared" si="785"/>
        <v>3.2472487580004476E-2</v>
      </c>
      <c r="AH1104" s="1">
        <f t="shared" si="786"/>
        <v>-9.6001481569685434E-3</v>
      </c>
      <c r="AI1104" s="1">
        <f t="shared" si="787"/>
        <v>-2.2872339423035931E-2</v>
      </c>
      <c r="AJ1104" s="1">
        <f t="shared" si="788"/>
        <v>0.41972742618972031</v>
      </c>
      <c r="AK1104" s="1">
        <f t="shared" si="789"/>
        <v>2.8812507129437576E-2</v>
      </c>
      <c r="AL1104" s="1">
        <v>5031.6066000000001</v>
      </c>
      <c r="AM1104" s="1">
        <f t="shared" si="767"/>
        <v>245.51179402643399</v>
      </c>
      <c r="AN1104" s="1">
        <f t="shared" si="790"/>
        <v>253.61502673676975</v>
      </c>
      <c r="AO1104" s="1">
        <f t="shared" si="807"/>
        <v>6.9255588571427573</v>
      </c>
      <c r="AQ1104" s="1">
        <v>109.40100000000001</v>
      </c>
      <c r="AR1104" s="1">
        <f t="shared" si="791"/>
        <v>0.84254452984759398</v>
      </c>
      <c r="AS1104" s="1">
        <v>3.3696148544500003E-2</v>
      </c>
      <c r="AT1104" s="1">
        <v>1.09447874129E-2</v>
      </c>
      <c r="AU1104" s="1">
        <f t="shared" si="792"/>
        <v>3.3140872692451882E-2</v>
      </c>
      <c r="AV1104" s="1">
        <f t="shared" si="793"/>
        <v>-1.1005122237089573E-2</v>
      </c>
      <c r="AW1104" s="1">
        <f t="shared" si="794"/>
        <v>-2.213575045536231E-2</v>
      </c>
      <c r="AX1104" s="1">
        <f t="shared" si="795"/>
        <v>0.49716508411503257</v>
      </c>
      <c r="AY1104" s="1">
        <f t="shared" si="796"/>
        <v>2.9444514333561343E-2</v>
      </c>
      <c r="AZ1104" s="1">
        <v>4890.5779000000002</v>
      </c>
      <c r="BA1104" s="1">
        <f t="shared" si="768"/>
        <v>245.13727669329742</v>
      </c>
      <c r="BB1104" s="1">
        <f t="shared" si="797"/>
        <v>253.39745878254897</v>
      </c>
      <c r="BC1104" s="1">
        <f t="shared" si="808"/>
        <v>7.0744640034867921</v>
      </c>
      <c r="BE1104" s="1">
        <v>109.401</v>
      </c>
      <c r="BF1104" s="1">
        <f t="shared" si="798"/>
        <v>0.92026710402699141</v>
      </c>
      <c r="BG1104" s="1">
        <v>3.6845654249199999E-2</v>
      </c>
      <c r="BH1104" s="1">
        <v>1.22185125947E-2</v>
      </c>
      <c r="BI1104" s="1">
        <f t="shared" si="799"/>
        <v>3.6183079451583354E-2</v>
      </c>
      <c r="BJ1104" s="1">
        <f t="shared" si="800"/>
        <v>-1.2293772289032926E-2</v>
      </c>
      <c r="BK1104" s="1">
        <f t="shared" si="801"/>
        <v>-2.388930716255043E-2</v>
      </c>
      <c r="BL1104" s="1">
        <f t="shared" si="802"/>
        <v>0.51461401560883269</v>
      </c>
      <c r="BM1104" s="1">
        <f t="shared" si="803"/>
        <v>3.243410721989741E-2</v>
      </c>
      <c r="BN1104" s="1">
        <v>4836.2736999999997</v>
      </c>
      <c r="BO1104" s="1">
        <f t="shared" si="769"/>
        <v>242.70689491466493</v>
      </c>
      <c r="BP1104" s="1">
        <f t="shared" si="804"/>
        <v>251.64958924858757</v>
      </c>
      <c r="BQ1104" s="1">
        <f t="shared" si="809"/>
        <v>7.72524541355404</v>
      </c>
    </row>
    <row r="1105" spans="1:69" x14ac:dyDescent="0.25">
      <c r="A1105" s="1">
        <v>109.538</v>
      </c>
      <c r="B1105" s="1">
        <f t="shared" si="770"/>
        <v>1.0542869194069393</v>
      </c>
      <c r="C1105" s="1">
        <v>4.2240452021399998E-2</v>
      </c>
      <c r="D1105" s="1">
        <v>1.2135158292899999E-2</v>
      </c>
      <c r="E1105" s="1">
        <f t="shared" si="771"/>
        <v>4.1372676807472003E-2</v>
      </c>
      <c r="F1105" s="1">
        <f t="shared" si="772"/>
        <v>-1.2209390483827071E-2</v>
      </c>
      <c r="G1105" s="1">
        <f t="shared" si="773"/>
        <v>-2.9163286323644934E-2</v>
      </c>
      <c r="H1105" s="1">
        <f t="shared" si="774"/>
        <v>0.41865619492711192</v>
      </c>
      <c r="I1105" s="1">
        <f t="shared" si="775"/>
        <v>3.7476403649315704E-2</v>
      </c>
      <c r="J1105" s="1">
        <v>4842.7578000000003</v>
      </c>
      <c r="K1105" s="1">
        <f t="shared" si="765"/>
        <v>242.17511231476277</v>
      </c>
      <c r="L1105" s="1">
        <f t="shared" si="776"/>
        <v>252.40469852727165</v>
      </c>
      <c r="M1105" s="1">
        <f t="shared" si="805"/>
        <v>8.924763795820331</v>
      </c>
      <c r="O1105" s="1">
        <v>109.50800000000001</v>
      </c>
      <c r="P1105" s="1">
        <f t="shared" si="777"/>
        <v>0.81136324161994355</v>
      </c>
      <c r="Q1105" s="1">
        <v>3.2583359628900001E-2</v>
      </c>
      <c r="R1105" s="1">
        <v>9.8350150510699997E-3</v>
      </c>
      <c r="S1105" s="1">
        <f t="shared" si="778"/>
        <v>3.2063778312161069E-2</v>
      </c>
      <c r="T1105" s="1">
        <f t="shared" si="779"/>
        <v>-9.883698274748328E-3</v>
      </c>
      <c r="U1105" s="1">
        <f t="shared" si="780"/>
        <v>-2.2180080037412741E-2</v>
      </c>
      <c r="V1105" s="1">
        <f t="shared" si="781"/>
        <v>0.44561147922265298</v>
      </c>
      <c r="W1105" s="1">
        <f t="shared" si="782"/>
        <v>2.8529329467742139E-2</v>
      </c>
      <c r="X1105" s="1">
        <v>4805.5129000000006</v>
      </c>
      <c r="Y1105" s="1">
        <f t="shared" si="766"/>
        <v>237.62176630304444</v>
      </c>
      <c r="Z1105" s="1">
        <f t="shared" si="783"/>
        <v>245.36428177015097</v>
      </c>
      <c r="AA1105" s="1">
        <f t="shared" si="806"/>
        <v>6.6538770023657179</v>
      </c>
      <c r="AC1105" s="1">
        <v>109.48800000000001</v>
      </c>
      <c r="AD1105" s="1">
        <f t="shared" si="784"/>
        <v>0.82692341274514725</v>
      </c>
      <c r="AE1105" s="1">
        <v>3.3083461224999999E-2</v>
      </c>
      <c r="AF1105" s="1">
        <v>9.5590101554999998E-3</v>
      </c>
      <c r="AG1105" s="1">
        <f t="shared" si="785"/>
        <v>3.2547981864081463E-2</v>
      </c>
      <c r="AH1105" s="1">
        <f t="shared" si="786"/>
        <v>-9.604990746982324E-3</v>
      </c>
      <c r="AI1105" s="1">
        <f t="shared" si="787"/>
        <v>-2.2942991117099139E-2</v>
      </c>
      <c r="AJ1105" s="1">
        <f t="shared" si="788"/>
        <v>0.41864596895667361</v>
      </c>
      <c r="AK1105" s="1">
        <f t="shared" si="789"/>
        <v>2.8884777019893709E-2</v>
      </c>
      <c r="AL1105" s="1">
        <v>5035.6592000000001</v>
      </c>
      <c r="AM1105" s="1">
        <f t="shared" si="767"/>
        <v>245.7095362538314</v>
      </c>
      <c r="AN1105" s="1">
        <f t="shared" si="790"/>
        <v>253.83845816909775</v>
      </c>
      <c r="AO1105" s="1">
        <f t="shared" si="807"/>
        <v>6.9438956610256222</v>
      </c>
      <c r="AQ1105" s="1">
        <v>109.50200000000001</v>
      </c>
      <c r="AR1105" s="1">
        <f t="shared" si="791"/>
        <v>0.84459685588715105</v>
      </c>
      <c r="AS1105" s="1">
        <v>3.3778227865699999E-2</v>
      </c>
      <c r="AT1105" s="1">
        <v>1.0876179672799999E-2</v>
      </c>
      <c r="AU1105" s="1">
        <f t="shared" si="792"/>
        <v>3.3220273261745134E-2</v>
      </c>
      <c r="AV1105" s="1">
        <f t="shared" si="793"/>
        <v>-1.0935757696281136E-2</v>
      </c>
      <c r="AW1105" s="1">
        <f t="shared" si="794"/>
        <v>-2.2284515565464E-2</v>
      </c>
      <c r="AX1105" s="1">
        <f t="shared" si="795"/>
        <v>0.49073347204500634</v>
      </c>
      <c r="AY1105" s="1">
        <f t="shared" si="796"/>
        <v>2.9519945591748895E-2</v>
      </c>
      <c r="AZ1105" s="1">
        <v>4895.4408999999996</v>
      </c>
      <c r="BA1105" s="1">
        <f t="shared" si="768"/>
        <v>245.38103164433488</v>
      </c>
      <c r="BB1105" s="1">
        <f t="shared" si="797"/>
        <v>253.66956804513777</v>
      </c>
      <c r="BC1105" s="1">
        <f t="shared" si="808"/>
        <v>7.0935883553963093</v>
      </c>
      <c r="BE1105" s="1">
        <v>109.50500000000001</v>
      </c>
      <c r="BF1105" s="1">
        <f t="shared" si="798"/>
        <v>0.92224503053013585</v>
      </c>
      <c r="BG1105" s="1">
        <v>3.6924846470400001E-2</v>
      </c>
      <c r="BH1105" s="1">
        <v>1.22900642455E-2</v>
      </c>
      <c r="BI1105" s="1">
        <f t="shared" si="799"/>
        <v>3.625945455790397E-2</v>
      </c>
      <c r="BJ1105" s="1">
        <f t="shared" si="800"/>
        <v>-1.2366211632471759E-2</v>
      </c>
      <c r="BK1105" s="1">
        <f t="shared" si="801"/>
        <v>-2.3893242925432212E-2</v>
      </c>
      <c r="BL1105" s="1">
        <f t="shared" si="802"/>
        <v>0.51756103895419892</v>
      </c>
      <c r="BM1105" s="1">
        <f t="shared" si="803"/>
        <v>3.2510824316762256E-2</v>
      </c>
      <c r="BN1105" s="1">
        <v>4835.4632000000001</v>
      </c>
      <c r="BO1105" s="1">
        <f t="shared" si="769"/>
        <v>242.66622022366715</v>
      </c>
      <c r="BP1105" s="1">
        <f t="shared" si="804"/>
        <v>251.62663314897833</v>
      </c>
      <c r="BQ1105" s="1">
        <f t="shared" si="809"/>
        <v>7.744550358905764</v>
      </c>
    </row>
    <row r="1106" spans="1:69" x14ac:dyDescent="0.25">
      <c r="A1106" s="1">
        <v>109.605</v>
      </c>
      <c r="B1106" s="1">
        <f t="shared" si="770"/>
        <v>1.0555744159579732</v>
      </c>
      <c r="C1106" s="1">
        <v>4.2292036116100003E-2</v>
      </c>
      <c r="D1106" s="1">
        <v>1.22059425339E-2</v>
      </c>
      <c r="E1106" s="1">
        <f t="shared" si="771"/>
        <v>4.142216905094076E-2</v>
      </c>
      <c r="F1106" s="1">
        <f t="shared" si="772"/>
        <v>-1.2281046821932644E-2</v>
      </c>
      <c r="G1106" s="1">
        <f t="shared" si="773"/>
        <v>-2.9141122229008116E-2</v>
      </c>
      <c r="H1106" s="1">
        <f t="shared" si="774"/>
        <v>0.42143355789186632</v>
      </c>
      <c r="I1106" s="1">
        <f t="shared" si="775"/>
        <v>3.7526355258639274E-2</v>
      </c>
      <c r="J1106" s="1">
        <v>4841.9471999999996</v>
      </c>
      <c r="K1106" s="1">
        <f t="shared" si="765"/>
        <v>242.13457608434413</v>
      </c>
      <c r="L1106" s="1">
        <f t="shared" si="776"/>
        <v>252.3749403210598</v>
      </c>
      <c r="M1106" s="1">
        <f t="shared" si="805"/>
        <v>8.9373710734774541</v>
      </c>
      <c r="O1106" s="1">
        <v>109.602</v>
      </c>
      <c r="P1106" s="1">
        <f t="shared" si="777"/>
        <v>0.81307223326762657</v>
      </c>
      <c r="Q1106" s="1">
        <v>3.2651990652099998E-2</v>
      </c>
      <c r="R1106" s="1">
        <v>9.8576676100500006E-3</v>
      </c>
      <c r="S1106" s="1">
        <f t="shared" si="778"/>
        <v>3.213024146195733E-2</v>
      </c>
      <c r="T1106" s="1">
        <f t="shared" si="779"/>
        <v>-9.9065760965719313E-3</v>
      </c>
      <c r="U1106" s="1">
        <f t="shared" si="780"/>
        <v>-2.2223665365385399E-2</v>
      </c>
      <c r="V1106" s="1">
        <f t="shared" si="781"/>
        <v>0.44576697559539291</v>
      </c>
      <c r="W1106" s="1">
        <f t="shared" si="782"/>
        <v>2.8593173053619022E-2</v>
      </c>
      <c r="X1106" s="1">
        <v>4808.7548999999999</v>
      </c>
      <c r="Y1106" s="1">
        <f t="shared" si="766"/>
        <v>237.78207588547306</v>
      </c>
      <c r="Z1106" s="1">
        <f t="shared" si="783"/>
        <v>245.54613400452243</v>
      </c>
      <c r="AA1106" s="1">
        <f t="shared" si="806"/>
        <v>6.6695477430094012</v>
      </c>
      <c r="AC1106" s="1">
        <v>109.58800000000001</v>
      </c>
      <c r="AD1106" s="1">
        <f t="shared" si="784"/>
        <v>0.8287125030264324</v>
      </c>
      <c r="AE1106" s="1">
        <v>3.3155038952800003E-2</v>
      </c>
      <c r="AF1106" s="1">
        <v>9.5813134685199999E-3</v>
      </c>
      <c r="AG1106" s="1">
        <f t="shared" si="785"/>
        <v>3.2617264986840477E-2</v>
      </c>
      <c r="AH1106" s="1">
        <f t="shared" si="786"/>
        <v>-9.6275095687716056E-3</v>
      </c>
      <c r="AI1106" s="1">
        <f t="shared" si="787"/>
        <v>-2.2989755418068872E-2</v>
      </c>
      <c r="AJ1106" s="1">
        <f t="shared" si="788"/>
        <v>0.41877390140500725</v>
      </c>
      <c r="AK1106" s="1">
        <f t="shared" si="789"/>
        <v>2.8952627052751423E-2</v>
      </c>
      <c r="AL1106" s="1">
        <v>5037.2802000000001</v>
      </c>
      <c r="AM1106" s="1">
        <f t="shared" si="767"/>
        <v>245.78863119303369</v>
      </c>
      <c r="AN1106" s="1">
        <f t="shared" si="790"/>
        <v>253.93776283439411</v>
      </c>
      <c r="AO1106" s="1">
        <f t="shared" si="807"/>
        <v>6.961121977665349</v>
      </c>
      <c r="AQ1106" s="1">
        <v>109.602</v>
      </c>
      <c r="AR1106" s="1">
        <f t="shared" si="791"/>
        <v>0.84675024731547888</v>
      </c>
      <c r="AS1106" s="1">
        <v>3.3864349126800003E-2</v>
      </c>
      <c r="AT1106" s="1">
        <v>1.0953482240400001E-2</v>
      </c>
      <c r="AU1106" s="1">
        <f t="shared" si="792"/>
        <v>3.3303577080411081E-2</v>
      </c>
      <c r="AV1106" s="1">
        <f t="shared" si="793"/>
        <v>-1.10139133193345E-2</v>
      </c>
      <c r="AW1106" s="1">
        <f t="shared" si="794"/>
        <v>-2.2289663761076581E-2</v>
      </c>
      <c r="AX1106" s="1">
        <f t="shared" si="795"/>
        <v>0.49412649008046466</v>
      </c>
      <c r="AY1106" s="1">
        <f t="shared" si="796"/>
        <v>2.96017157752443E-2</v>
      </c>
      <c r="AZ1106" s="1">
        <v>4897.0618999999997</v>
      </c>
      <c r="BA1106" s="1">
        <f t="shared" si="768"/>
        <v>245.46228329468073</v>
      </c>
      <c r="BB1106" s="1">
        <f t="shared" si="797"/>
        <v>253.7747037536333</v>
      </c>
      <c r="BC1106" s="1">
        <f t="shared" si="808"/>
        <v>7.1143352610056478</v>
      </c>
      <c r="BE1106" s="1">
        <v>109.60199999999999</v>
      </c>
      <c r="BF1106" s="1">
        <f t="shared" si="798"/>
        <v>0.92426110501526137</v>
      </c>
      <c r="BG1106" s="1">
        <v>3.7005566060499998E-2</v>
      </c>
      <c r="BH1106" s="1">
        <v>1.2333846650999999E-2</v>
      </c>
      <c r="BI1106" s="1">
        <f t="shared" si="799"/>
        <v>3.6337296697305628E-2</v>
      </c>
      <c r="BJ1106" s="1">
        <f t="shared" si="800"/>
        <v>-1.2410539804457478E-2</v>
      </c>
      <c r="BK1106" s="1">
        <f t="shared" si="801"/>
        <v>-2.392675689284815E-2</v>
      </c>
      <c r="BL1106" s="1">
        <f t="shared" si="802"/>
        <v>0.51868875752931909</v>
      </c>
      <c r="BM1106" s="1">
        <f t="shared" si="803"/>
        <v>3.2589003021952501E-2</v>
      </c>
      <c r="BN1106" s="1">
        <v>4834.6526999999996</v>
      </c>
      <c r="BO1106" s="1">
        <f t="shared" si="769"/>
        <v>242.62554553266929</v>
      </c>
      <c r="BP1106" s="1">
        <f t="shared" si="804"/>
        <v>251.60404118584333</v>
      </c>
      <c r="BQ1106" s="1">
        <f t="shared" si="809"/>
        <v>7.7642213201715187</v>
      </c>
    </row>
    <row r="1107" spans="1:69" x14ac:dyDescent="0.25">
      <c r="A1107" s="1">
        <v>109.705</v>
      </c>
      <c r="B1107" s="1">
        <f t="shared" si="770"/>
        <v>1.0575847404313952</v>
      </c>
      <c r="C1107" s="1">
        <v>4.2372580617700002E-2</v>
      </c>
      <c r="D1107" s="1">
        <v>1.2155517935799999E-2</v>
      </c>
      <c r="E1107" s="1">
        <f t="shared" si="771"/>
        <v>4.1499442393610295E-2</v>
      </c>
      <c r="F1107" s="1">
        <f t="shared" si="772"/>
        <v>-1.2230000441633913E-2</v>
      </c>
      <c r="G1107" s="1">
        <f t="shared" si="773"/>
        <v>-2.926944195197638E-2</v>
      </c>
      <c r="H1107" s="1">
        <f t="shared" si="774"/>
        <v>0.41784194115146422</v>
      </c>
      <c r="I1107" s="1">
        <f t="shared" si="775"/>
        <v>3.760397972298387E-2</v>
      </c>
      <c r="J1107" s="1">
        <v>4841.1367</v>
      </c>
      <c r="K1107" s="1">
        <f t="shared" si="765"/>
        <v>242.09404485469415</v>
      </c>
      <c r="L1107" s="1">
        <f t="shared" si="776"/>
        <v>252.35219428736477</v>
      </c>
      <c r="M1107" s="1">
        <f t="shared" si="805"/>
        <v>8.9569606602095355</v>
      </c>
      <c r="O1107" s="1">
        <v>109.70099999999999</v>
      </c>
      <c r="P1107" s="1">
        <f t="shared" si="777"/>
        <v>0.81479838625994871</v>
      </c>
      <c r="Q1107" s="1">
        <v>3.2721310853999999E-2</v>
      </c>
      <c r="R1107" s="1">
        <v>9.8866689950199999E-3</v>
      </c>
      <c r="S1107" s="1">
        <f t="shared" si="778"/>
        <v>3.2197367537302339E-2</v>
      </c>
      <c r="T1107" s="1">
        <f t="shared" si="779"/>
        <v>-9.9358666427454764E-3</v>
      </c>
      <c r="U1107" s="1">
        <f t="shared" si="780"/>
        <v>-2.2261500894556863E-2</v>
      </c>
      <c r="V1107" s="1">
        <f t="shared" si="781"/>
        <v>0.44632510134008463</v>
      </c>
      <c r="W1107" s="1">
        <f t="shared" si="782"/>
        <v>2.8661254094268031E-2</v>
      </c>
      <c r="X1107" s="1">
        <v>4807.1339000000007</v>
      </c>
      <c r="Y1107" s="1">
        <f t="shared" si="766"/>
        <v>237.70192109425878</v>
      </c>
      <c r="Z1107" s="1">
        <f t="shared" si="783"/>
        <v>245.47983954497701</v>
      </c>
      <c r="AA1107" s="1">
        <f t="shared" si="806"/>
        <v>6.686262522641873</v>
      </c>
      <c r="AC1107" s="1">
        <v>109.69799999999999</v>
      </c>
      <c r="AD1107" s="1">
        <f t="shared" si="784"/>
        <v>0.83068083754522293</v>
      </c>
      <c r="AE1107" s="1">
        <v>3.3233787864399997E-2</v>
      </c>
      <c r="AF1107" s="1">
        <v>9.6069741994099997E-3</v>
      </c>
      <c r="AG1107" s="1">
        <f t="shared" si="785"/>
        <v>3.2693483857767595E-2</v>
      </c>
      <c r="AH1107" s="1">
        <f t="shared" si="786"/>
        <v>-9.6534188772957139E-3</v>
      </c>
      <c r="AI1107" s="1">
        <f t="shared" si="787"/>
        <v>-2.3040064980471883E-2</v>
      </c>
      <c r="AJ1107" s="1">
        <f t="shared" si="788"/>
        <v>0.41898401265264151</v>
      </c>
      <c r="AK1107" s="1">
        <f t="shared" si="789"/>
        <v>2.9030335657555934E-2</v>
      </c>
      <c r="AL1107" s="1">
        <v>5034.8486999999996</v>
      </c>
      <c r="AM1107" s="1">
        <f t="shared" si="767"/>
        <v>245.66998878423024</v>
      </c>
      <c r="AN1107" s="1">
        <f t="shared" si="790"/>
        <v>253.83453307613487</v>
      </c>
      <c r="AO1107" s="1">
        <f t="shared" si="807"/>
        <v>6.9808511160021443</v>
      </c>
      <c r="AQ1107" s="1">
        <v>109.70200000000003</v>
      </c>
      <c r="AR1107" s="1">
        <f t="shared" si="791"/>
        <v>0.8485012401375831</v>
      </c>
      <c r="AS1107" s="1">
        <v>3.3934377133800001E-2</v>
      </c>
      <c r="AT1107" s="1">
        <v>1.0944467969199999E-2</v>
      </c>
      <c r="AU1107" s="1">
        <f t="shared" si="792"/>
        <v>3.3371309017893674E-2</v>
      </c>
      <c r="AV1107" s="1">
        <f t="shared" si="793"/>
        <v>-1.1004799258509322E-2</v>
      </c>
      <c r="AW1107" s="1">
        <f t="shared" si="794"/>
        <v>-2.2366509759384354E-2</v>
      </c>
      <c r="AX1107" s="1">
        <f t="shared" si="795"/>
        <v>0.49202130224596263</v>
      </c>
      <c r="AY1107" s="1">
        <f t="shared" si="796"/>
        <v>2.9667358713540329E-2</v>
      </c>
      <c r="AZ1107" s="1">
        <v>4899.4934999999996</v>
      </c>
      <c r="BA1107" s="1">
        <f t="shared" si="768"/>
        <v>245.58416578263933</v>
      </c>
      <c r="BB1107" s="1">
        <f t="shared" si="797"/>
        <v>253.9179114823971</v>
      </c>
      <c r="BC1107" s="1">
        <f t="shared" si="808"/>
        <v>7.130998478513292</v>
      </c>
      <c r="BE1107" s="1">
        <v>109.705</v>
      </c>
      <c r="BF1107" s="1">
        <f t="shared" si="798"/>
        <v>0.92594910683137166</v>
      </c>
      <c r="BG1107" s="1">
        <v>3.7073150277100002E-2</v>
      </c>
      <c r="BH1107" s="1">
        <v>1.23106539249E-2</v>
      </c>
      <c r="BI1107" s="1">
        <f t="shared" si="799"/>
        <v>3.640246704604079E-2</v>
      </c>
      <c r="BJ1107" s="1">
        <f t="shared" si="800"/>
        <v>-1.2387057726312264E-2</v>
      </c>
      <c r="BK1107" s="1">
        <f t="shared" si="801"/>
        <v>-2.4015409319728526E-2</v>
      </c>
      <c r="BL1107" s="1">
        <f t="shared" si="802"/>
        <v>0.51579623571672228</v>
      </c>
      <c r="BM1107" s="1">
        <f t="shared" si="803"/>
        <v>3.2650786987637272E-2</v>
      </c>
      <c r="BN1107" s="1">
        <v>4838.7052000000003</v>
      </c>
      <c r="BO1107" s="1">
        <f t="shared" si="769"/>
        <v>242.8289189876584</v>
      </c>
      <c r="BP1107" s="1">
        <f t="shared" si="804"/>
        <v>251.8313519929136</v>
      </c>
      <c r="BQ1107" s="1">
        <f t="shared" si="809"/>
        <v>7.7797734376998466</v>
      </c>
    </row>
    <row r="1108" spans="1:69" x14ac:dyDescent="0.25">
      <c r="A1108" s="1">
        <v>109.80200000000001</v>
      </c>
      <c r="B1108" s="1">
        <f t="shared" si="770"/>
        <v>1.0588931575225031</v>
      </c>
      <c r="C1108" s="1">
        <v>4.2425002902700001E-2</v>
      </c>
      <c r="D1108" s="1">
        <v>1.22203836218E-2</v>
      </c>
      <c r="E1108" s="1">
        <f t="shared" si="771"/>
        <v>4.1549732441359247E-2</v>
      </c>
      <c r="F1108" s="1">
        <f t="shared" si="772"/>
        <v>-1.2295666461879767E-2</v>
      </c>
      <c r="G1108" s="1">
        <f t="shared" si="773"/>
        <v>-2.9254065979479479E-2</v>
      </c>
      <c r="H1108" s="1">
        <f t="shared" si="774"/>
        <v>0.420306239498628</v>
      </c>
      <c r="I1108" s="1">
        <f t="shared" si="775"/>
        <v>3.7650812739035262E-2</v>
      </c>
      <c r="J1108" s="1">
        <v>4845.1893</v>
      </c>
      <c r="K1108" s="1">
        <f t="shared" si="765"/>
        <v>242.29670600371276</v>
      </c>
      <c r="L1108" s="1">
        <f t="shared" si="776"/>
        <v>252.57614445923491</v>
      </c>
      <c r="M1108" s="1">
        <f t="shared" si="805"/>
        <v>8.9687843187061969</v>
      </c>
      <c r="O1108" s="1">
        <v>109.81100000000001</v>
      </c>
      <c r="P1108" s="1">
        <f t="shared" si="777"/>
        <v>0.81666758137901807</v>
      </c>
      <c r="Q1108" s="1">
        <v>3.2796375453499997E-2</v>
      </c>
      <c r="R1108" s="1">
        <v>9.8831420764300005E-3</v>
      </c>
      <c r="S1108" s="1">
        <f t="shared" si="778"/>
        <v>3.2270051107170031E-2</v>
      </c>
      <c r="T1108" s="1">
        <f t="shared" si="779"/>
        <v>-9.9323045128378723E-3</v>
      </c>
      <c r="U1108" s="1">
        <f t="shared" si="780"/>
        <v>-2.2337746594332158E-2</v>
      </c>
      <c r="V1108" s="1">
        <f t="shared" si="781"/>
        <v>0.44464218764832947</v>
      </c>
      <c r="W1108" s="1">
        <f t="shared" si="782"/>
        <v>2.8730103095487212E-2</v>
      </c>
      <c r="X1108" s="1">
        <v>4811.9970000000003</v>
      </c>
      <c r="Y1108" s="1">
        <f t="shared" si="766"/>
        <v>237.94239041267602</v>
      </c>
      <c r="Z1108" s="1">
        <f t="shared" si="783"/>
        <v>245.74603838495341</v>
      </c>
      <c r="AA1108" s="1">
        <f t="shared" si="806"/>
        <v>6.703172728176118</v>
      </c>
      <c r="AC1108" s="1">
        <v>109.80200000000001</v>
      </c>
      <c r="AD1108" s="1">
        <f t="shared" si="784"/>
        <v>0.83241080050738925</v>
      </c>
      <c r="AE1108" s="1">
        <v>3.3303000032900001E-2</v>
      </c>
      <c r="AF1108" s="1">
        <v>9.6244812011699998E-3</v>
      </c>
      <c r="AG1108" s="1">
        <f t="shared" si="785"/>
        <v>3.2760467585259113E-2</v>
      </c>
      <c r="AH1108" s="1">
        <f t="shared" si="786"/>
        <v>-9.6710958560705853E-3</v>
      </c>
      <c r="AI1108" s="1">
        <f t="shared" si="787"/>
        <v>-2.3089371729188526E-2</v>
      </c>
      <c r="AJ1108" s="1">
        <f t="shared" si="788"/>
        <v>0.41885487268780158</v>
      </c>
      <c r="AK1108" s="1">
        <f t="shared" si="789"/>
        <v>2.9101202159312639E-2</v>
      </c>
      <c r="AL1108" s="1">
        <v>5029.1751000000004</v>
      </c>
      <c r="AM1108" s="1">
        <f t="shared" si="767"/>
        <v>245.39315161763056</v>
      </c>
      <c r="AN1108" s="1">
        <f t="shared" si="790"/>
        <v>253.56547975402594</v>
      </c>
      <c r="AO1108" s="1">
        <f t="shared" si="807"/>
        <v>6.9988299479524345</v>
      </c>
      <c r="AQ1108" s="1">
        <v>109.80200000000002</v>
      </c>
      <c r="AR1108" s="1">
        <f t="shared" si="791"/>
        <v>0.8496398791582116</v>
      </c>
      <c r="AS1108" s="1">
        <v>3.3979915082499999E-2</v>
      </c>
      <c r="AT1108" s="1">
        <v>1.10202552751E-2</v>
      </c>
      <c r="AU1108" s="1">
        <f t="shared" si="792"/>
        <v>3.3415351412569946E-2</v>
      </c>
      <c r="AV1108" s="1">
        <f t="shared" si="793"/>
        <v>-1.1081428130428488E-2</v>
      </c>
      <c r="AW1108" s="1">
        <f t="shared" si="794"/>
        <v>-2.2333923282141458E-2</v>
      </c>
      <c r="AX1108" s="1">
        <f t="shared" si="795"/>
        <v>0.49617024247993924</v>
      </c>
      <c r="AY1108" s="1">
        <f t="shared" si="796"/>
        <v>2.9714301819080937E-2</v>
      </c>
      <c r="AZ1108" s="1">
        <v>4895.4408999999996</v>
      </c>
      <c r="BA1108" s="1">
        <f t="shared" si="768"/>
        <v>245.38103164433488</v>
      </c>
      <c r="BB1108" s="1">
        <f t="shared" si="797"/>
        <v>253.71905826246561</v>
      </c>
      <c r="BC1108" s="1">
        <f t="shared" si="808"/>
        <v>7.1429135064368161</v>
      </c>
      <c r="BE1108" s="1">
        <v>109.80499999999999</v>
      </c>
      <c r="BF1108" s="1">
        <f t="shared" si="798"/>
        <v>0.92760277546145087</v>
      </c>
      <c r="BG1108" s="1">
        <v>3.7139359861600003E-2</v>
      </c>
      <c r="BH1108" s="1">
        <v>1.2346705421800001E-2</v>
      </c>
      <c r="BI1108" s="1">
        <f t="shared" si="799"/>
        <v>3.6466307741436228E-2</v>
      </c>
      <c r="BJ1108" s="1">
        <f t="shared" si="800"/>
        <v>-1.2423559238669717E-2</v>
      </c>
      <c r="BK1108" s="1">
        <f t="shared" si="801"/>
        <v>-2.4042748502766512E-2</v>
      </c>
      <c r="BL1108" s="1">
        <f t="shared" si="802"/>
        <v>0.51672791225346726</v>
      </c>
      <c r="BM1108" s="1">
        <f t="shared" si="803"/>
        <v>3.2715645084757279E-2</v>
      </c>
      <c r="BN1108" s="1">
        <v>4837.0842000000002</v>
      </c>
      <c r="BO1108" s="1">
        <f t="shared" si="769"/>
        <v>242.74756960566276</v>
      </c>
      <c r="BP1108" s="1">
        <f t="shared" si="804"/>
        <v>251.76305894877629</v>
      </c>
      <c r="BQ1108" s="1">
        <f t="shared" si="809"/>
        <v>7.7961045253068209</v>
      </c>
    </row>
    <row r="1109" spans="1:69" x14ac:dyDescent="0.25">
      <c r="A1109" s="1">
        <v>109.90300000000001</v>
      </c>
      <c r="B1109" s="1">
        <f t="shared" si="770"/>
        <v>1.0606479724597639</v>
      </c>
      <c r="C1109" s="1">
        <v>4.24953103065E-2</v>
      </c>
      <c r="D1109" s="1">
        <v>1.22397961095E-2</v>
      </c>
      <c r="E1109" s="1">
        <f t="shared" si="771"/>
        <v>4.161717617374671E-2</v>
      </c>
      <c r="F1109" s="1">
        <f t="shared" si="772"/>
        <v>-1.2315319305625506E-2</v>
      </c>
      <c r="G1109" s="1">
        <f t="shared" si="773"/>
        <v>-2.9301856868121205E-2</v>
      </c>
      <c r="H1109" s="1">
        <f t="shared" si="774"/>
        <v>0.42029142934705582</v>
      </c>
      <c r="I1109" s="1">
        <f t="shared" si="775"/>
        <v>3.771212315054677E-2</v>
      </c>
      <c r="J1109" s="1">
        <v>4852.4839000000002</v>
      </c>
      <c r="K1109" s="1">
        <f t="shared" si="765"/>
        <v>242.66149207133134</v>
      </c>
      <c r="L1109" s="1">
        <f t="shared" si="776"/>
        <v>252.97346747634086</v>
      </c>
      <c r="M1109" s="1">
        <f t="shared" si="805"/>
        <v>8.9842820460798229</v>
      </c>
      <c r="O1109" s="1">
        <v>109.90899999999999</v>
      </c>
      <c r="P1109" s="1">
        <f t="shared" si="777"/>
        <v>0.81845096977489273</v>
      </c>
      <c r="Q1109" s="1">
        <v>3.2867994159500001E-2</v>
      </c>
      <c r="R1109" s="1">
        <v>9.8905097693200005E-3</v>
      </c>
      <c r="S1109" s="1">
        <f t="shared" si="778"/>
        <v>3.2339393162038564E-2</v>
      </c>
      <c r="T1109" s="1">
        <f t="shared" si="779"/>
        <v>-9.939745776203452E-3</v>
      </c>
      <c r="U1109" s="1">
        <f t="shared" si="780"/>
        <v>-2.2399647385835112E-2</v>
      </c>
      <c r="V1109" s="1">
        <f t="shared" si="781"/>
        <v>0.44374563603572881</v>
      </c>
      <c r="W1109" s="1">
        <f t="shared" si="782"/>
        <v>2.8800988606381781E-2</v>
      </c>
      <c r="X1109" s="1">
        <v>4809.5654000000004</v>
      </c>
      <c r="Y1109" s="1">
        <f t="shared" si="766"/>
        <v>237.82215328108023</v>
      </c>
      <c r="Z1109" s="1">
        <f t="shared" si="783"/>
        <v>245.63889042612249</v>
      </c>
      <c r="AA1109" s="1">
        <f t="shared" si="806"/>
        <v>6.7205887640384505</v>
      </c>
      <c r="AC1109" s="1">
        <v>109.90499999999999</v>
      </c>
      <c r="AD1109" s="1">
        <f t="shared" si="784"/>
        <v>0.83417894016386829</v>
      </c>
      <c r="AE1109" s="1">
        <v>3.3373739570399998E-2</v>
      </c>
      <c r="AF1109" s="1">
        <v>9.6440659835899997E-3</v>
      </c>
      <c r="AG1109" s="1">
        <f t="shared" si="785"/>
        <v>3.2828924868560351E-2</v>
      </c>
      <c r="AH1109" s="1">
        <f t="shared" si="786"/>
        <v>-9.6908711591717073E-3</v>
      </c>
      <c r="AI1109" s="1">
        <f t="shared" si="787"/>
        <v>-2.3138053709388644E-2</v>
      </c>
      <c r="AJ1109" s="1">
        <f t="shared" si="788"/>
        <v>0.41882827660822125</v>
      </c>
      <c r="AK1109" s="1">
        <f t="shared" si="789"/>
        <v>2.9162921429310359E-2</v>
      </c>
      <c r="AL1109" s="1">
        <v>5038.0906999999997</v>
      </c>
      <c r="AM1109" s="1">
        <f t="shared" si="767"/>
        <v>245.82817866263483</v>
      </c>
      <c r="AN1109" s="1">
        <f t="shared" si="790"/>
        <v>254.03238427638735</v>
      </c>
      <c r="AO1109" s="1">
        <f t="shared" si="807"/>
        <v>7.0144942327626145</v>
      </c>
      <c r="AQ1109" s="1">
        <v>109.899</v>
      </c>
      <c r="AR1109" s="1">
        <f t="shared" si="791"/>
        <v>0.85166547176975493</v>
      </c>
      <c r="AS1109" s="1">
        <v>3.4060925245300001E-2</v>
      </c>
      <c r="AT1109" s="1">
        <v>1.1012197472199999E-2</v>
      </c>
      <c r="AU1109" s="1">
        <f t="shared" si="792"/>
        <v>3.3493696251087279E-2</v>
      </c>
      <c r="AV1109" s="1">
        <f t="shared" si="793"/>
        <v>-1.1073280572182381E-2</v>
      </c>
      <c r="AW1109" s="1">
        <f t="shared" si="794"/>
        <v>-2.2420415678904897E-2</v>
      </c>
      <c r="AX1109" s="1">
        <f t="shared" si="795"/>
        <v>0.49389274181036258</v>
      </c>
      <c r="AY1109" s="1">
        <f t="shared" si="796"/>
        <v>2.9789905404710281E-2</v>
      </c>
      <c r="AZ1109" s="1">
        <v>4898.683</v>
      </c>
      <c r="BA1109" s="1">
        <f t="shared" si="768"/>
        <v>245.54353995746644</v>
      </c>
      <c r="BB1109" s="1">
        <f t="shared" si="797"/>
        <v>253.90698011642402</v>
      </c>
      <c r="BC1109" s="1">
        <f t="shared" si="808"/>
        <v>7.1621026807669477</v>
      </c>
      <c r="BE1109" s="1">
        <v>109.902</v>
      </c>
      <c r="BF1109" s="1">
        <f t="shared" si="798"/>
        <v>0.92919726819353365</v>
      </c>
      <c r="BG1109" s="1">
        <v>3.72032001615E-2</v>
      </c>
      <c r="BH1109" s="1">
        <v>1.23703721911E-2</v>
      </c>
      <c r="BI1109" s="1">
        <f t="shared" si="799"/>
        <v>3.6527860062784009E-2</v>
      </c>
      <c r="BJ1109" s="1">
        <f t="shared" si="800"/>
        <v>-1.2447522154597246E-2</v>
      </c>
      <c r="BK1109" s="1">
        <f t="shared" si="801"/>
        <v>-2.4080337908186762E-2</v>
      </c>
      <c r="BL1109" s="1">
        <f t="shared" si="802"/>
        <v>0.51691642376685143</v>
      </c>
      <c r="BM1109" s="1">
        <f t="shared" si="803"/>
        <v>3.2778223533609235E-2</v>
      </c>
      <c r="BN1109" s="1">
        <v>4835.4632000000001</v>
      </c>
      <c r="BO1109" s="1">
        <f t="shared" si="769"/>
        <v>242.66622022366715</v>
      </c>
      <c r="BP1109" s="1">
        <f t="shared" si="804"/>
        <v>251.69418018708285</v>
      </c>
      <c r="BQ1109" s="1">
        <f t="shared" si="809"/>
        <v>7.8118573118510257</v>
      </c>
    </row>
    <row r="1110" spans="1:69" x14ac:dyDescent="0.25">
      <c r="A1110" s="1">
        <v>110.003</v>
      </c>
      <c r="B1110" s="1">
        <f t="shared" si="770"/>
        <v>1.0627308214727753</v>
      </c>
      <c r="C1110" s="1">
        <v>4.25787605345E-2</v>
      </c>
      <c r="D1110" s="1">
        <v>1.23031623662E-2</v>
      </c>
      <c r="E1110" s="1">
        <f t="shared" si="771"/>
        <v>4.1697221510467959E-2</v>
      </c>
      <c r="F1110" s="1">
        <f t="shared" si="772"/>
        <v>-1.2379472820877695E-2</v>
      </c>
      <c r="G1110" s="1">
        <f t="shared" si="773"/>
        <v>-2.9317748689590264E-2</v>
      </c>
      <c r="H1110" s="1">
        <f t="shared" si="774"/>
        <v>0.42225182267399763</v>
      </c>
      <c r="I1110" s="1">
        <f t="shared" si="775"/>
        <v>3.7795769803116872E-2</v>
      </c>
      <c r="J1110" s="1">
        <v>4847.6207999999997</v>
      </c>
      <c r="K1110" s="1">
        <f t="shared" si="765"/>
        <v>242.41829969266271</v>
      </c>
      <c r="L1110" s="1">
        <f t="shared" si="776"/>
        <v>252.74017042445726</v>
      </c>
      <c r="M1110" s="1">
        <f t="shared" si="805"/>
        <v>9.0054326725645488</v>
      </c>
      <c r="O1110" s="1">
        <v>110.012</v>
      </c>
      <c r="P1110" s="1">
        <f t="shared" si="777"/>
        <v>0.8207740592713354</v>
      </c>
      <c r="Q1110" s="1">
        <v>3.2961286604400002E-2</v>
      </c>
      <c r="R1110" s="1">
        <v>9.9514136090899999E-3</v>
      </c>
      <c r="S1110" s="1">
        <f t="shared" si="778"/>
        <v>3.2429712769599647E-2</v>
      </c>
      <c r="T1110" s="1">
        <f t="shared" si="779"/>
        <v>-1.0001259895210649E-2</v>
      </c>
      <c r="U1110" s="1">
        <f t="shared" si="780"/>
        <v>-2.2428452874389E-2</v>
      </c>
      <c r="V1110" s="1">
        <f t="shared" si="781"/>
        <v>0.44591840334341853</v>
      </c>
      <c r="W1110" s="1">
        <f t="shared" si="782"/>
        <v>2.8889795932324262E-2</v>
      </c>
      <c r="X1110" s="1">
        <v>4811.1864000000005</v>
      </c>
      <c r="Y1110" s="1">
        <f t="shared" si="766"/>
        <v>237.90230807229457</v>
      </c>
      <c r="Z1110" s="1">
        <f t="shared" si="783"/>
        <v>245.74387423251375</v>
      </c>
      <c r="AA1110" s="1">
        <f t="shared" si="806"/>
        <v>6.7424079587102286</v>
      </c>
      <c r="AC1110" s="1">
        <v>110.00500000000001</v>
      </c>
      <c r="AD1110" s="1">
        <f t="shared" si="784"/>
        <v>0.83581923444896578</v>
      </c>
      <c r="AE1110" s="1">
        <v>3.3439364284299999E-2</v>
      </c>
      <c r="AF1110" s="1">
        <v>9.6268793568000006E-3</v>
      </c>
      <c r="AG1110" s="1">
        <f t="shared" si="785"/>
        <v>3.2892428156593316E-2</v>
      </c>
      <c r="AH1110" s="1">
        <f t="shared" si="786"/>
        <v>-9.6735173199375465E-3</v>
      </c>
      <c r="AI1110" s="1">
        <f t="shared" si="787"/>
        <v>-2.3218910836655768E-2</v>
      </c>
      <c r="AJ1110" s="1">
        <f t="shared" si="788"/>
        <v>0.41662235528575847</v>
      </c>
      <c r="AK1110" s="1">
        <f t="shared" si="789"/>
        <v>2.9230320605272551E-2</v>
      </c>
      <c r="AL1110" s="1">
        <v>5032.4170999999997</v>
      </c>
      <c r="AM1110" s="1">
        <f t="shared" si="767"/>
        <v>245.55134149603512</v>
      </c>
      <c r="AN1110" s="1">
        <f t="shared" si="790"/>
        <v>253.7624222548196</v>
      </c>
      <c r="AO1110" s="1">
        <f t="shared" si="807"/>
        <v>7.0316067085216565</v>
      </c>
      <c r="AQ1110" s="1">
        <v>110.00200000000001</v>
      </c>
      <c r="AR1110" s="1">
        <f t="shared" si="791"/>
        <v>0.85319141944709187</v>
      </c>
      <c r="AS1110" s="1">
        <v>3.4121952950999998E-2</v>
      </c>
      <c r="AT1110" s="1">
        <v>1.10654877499E-2</v>
      </c>
      <c r="AU1110" s="1">
        <f t="shared" si="792"/>
        <v>3.3552712024171122E-2</v>
      </c>
      <c r="AV1110" s="1">
        <f t="shared" si="793"/>
        <v>-1.1127165679109796E-2</v>
      </c>
      <c r="AW1110" s="1">
        <f t="shared" si="794"/>
        <v>-2.2425546345061324E-2</v>
      </c>
      <c r="AX1110" s="1">
        <f t="shared" si="795"/>
        <v>0.49618259051067803</v>
      </c>
      <c r="AY1110" s="1">
        <f t="shared" si="796"/>
        <v>2.984808975115074E-2</v>
      </c>
      <c r="AZ1110" s="1">
        <v>4899.4934999999996</v>
      </c>
      <c r="BA1110" s="1">
        <f t="shared" si="768"/>
        <v>245.58416578263933</v>
      </c>
      <c r="BB1110" s="1">
        <f t="shared" si="797"/>
        <v>253.96397713298512</v>
      </c>
      <c r="BC1110" s="1">
        <f t="shared" si="808"/>
        <v>7.1768777506287709</v>
      </c>
      <c r="BE1110" s="1">
        <v>110.003</v>
      </c>
      <c r="BF1110" s="1">
        <f t="shared" si="798"/>
        <v>0.93093300151229641</v>
      </c>
      <c r="BG1110" s="1">
        <v>3.7272695452000001E-2</v>
      </c>
      <c r="BH1110" s="1">
        <v>1.2403662316499999E-2</v>
      </c>
      <c r="BI1110" s="1">
        <f t="shared" si="799"/>
        <v>3.6594860398312605E-2</v>
      </c>
      <c r="BJ1110" s="1">
        <f t="shared" si="800"/>
        <v>-1.2481229817401122E-2</v>
      </c>
      <c r="BK1110" s="1">
        <f t="shared" si="801"/>
        <v>-2.4113630580911483E-2</v>
      </c>
      <c r="BL1110" s="1">
        <f t="shared" si="802"/>
        <v>0.5176006066577693</v>
      </c>
      <c r="BM1110" s="1">
        <f t="shared" si="803"/>
        <v>3.2841829931754704E-2</v>
      </c>
      <c r="BN1110" s="1">
        <v>4839.5156999999999</v>
      </c>
      <c r="BO1110" s="1">
        <f t="shared" si="769"/>
        <v>242.86959367865617</v>
      </c>
      <c r="BP1110" s="1">
        <f t="shared" si="804"/>
        <v>251.92199807839171</v>
      </c>
      <c r="BQ1110" s="1">
        <f t="shared" si="809"/>
        <v>7.8278739174246521</v>
      </c>
    </row>
    <row r="1111" spans="1:69" x14ac:dyDescent="0.25">
      <c r="A1111" s="1">
        <v>110.104</v>
      </c>
      <c r="B1111" s="1">
        <f t="shared" si="770"/>
        <v>1.0643157616230368</v>
      </c>
      <c r="C1111" s="1">
        <v>4.2642261833000003E-2</v>
      </c>
      <c r="D1111" s="1">
        <v>1.22816981748E-2</v>
      </c>
      <c r="E1111" s="1">
        <f t="shared" si="771"/>
        <v>4.1758127570629869E-2</v>
      </c>
      <c r="F1111" s="1">
        <f t="shared" si="772"/>
        <v>-1.2357741498714438E-2</v>
      </c>
      <c r="G1111" s="1">
        <f t="shared" si="773"/>
        <v>-2.9400386071915433E-2</v>
      </c>
      <c r="H1111" s="1">
        <f t="shared" si="774"/>
        <v>0.42032582390198975</v>
      </c>
      <c r="I1111" s="1">
        <f t="shared" si="775"/>
        <v>3.7868832942189339E-2</v>
      </c>
      <c r="J1111" s="1">
        <v>4832.2210999999998</v>
      </c>
      <c r="K1111" s="1">
        <f t="shared" si="765"/>
        <v>241.64819632777554</v>
      </c>
      <c r="L1111" s="1">
        <f t="shared" si="776"/>
        <v>251.95262198705674</v>
      </c>
      <c r="M1111" s="1">
        <f t="shared" si="805"/>
        <v>9.0238698924049654</v>
      </c>
      <c r="O1111" s="1">
        <v>110.113</v>
      </c>
      <c r="P1111" s="1">
        <f t="shared" si="777"/>
        <v>0.82262609304576584</v>
      </c>
      <c r="Q1111" s="1">
        <v>3.3035662025200002E-2</v>
      </c>
      <c r="R1111" s="1">
        <v>9.9216280505100007E-3</v>
      </c>
      <c r="S1111" s="1">
        <f t="shared" si="778"/>
        <v>3.2501712315273108E-2</v>
      </c>
      <c r="T1111" s="1">
        <f t="shared" si="779"/>
        <v>-9.9711754014292706E-3</v>
      </c>
      <c r="U1111" s="1">
        <f t="shared" si="780"/>
        <v>-2.2530536913843838E-2</v>
      </c>
      <c r="V1111" s="1">
        <f t="shared" si="781"/>
        <v>0.44256270676365927</v>
      </c>
      <c r="W1111" s="1">
        <f t="shared" si="782"/>
        <v>2.895498023762727E-2</v>
      </c>
      <c r="X1111" s="1">
        <v>4820.1021000000001</v>
      </c>
      <c r="Y1111" s="1">
        <f t="shared" si="766"/>
        <v>238.34316931352191</v>
      </c>
      <c r="Z1111" s="1">
        <f t="shared" si="783"/>
        <v>246.21699370097843</v>
      </c>
      <c r="AA1111" s="1">
        <f t="shared" si="806"/>
        <v>6.7584420224164834</v>
      </c>
      <c r="AC1111" s="1">
        <v>110.10199999999999</v>
      </c>
      <c r="AD1111" s="1">
        <f t="shared" si="784"/>
        <v>0.83761977773854479</v>
      </c>
      <c r="AE1111" s="1">
        <v>3.3511400222799997E-2</v>
      </c>
      <c r="AF1111" s="1">
        <v>9.65981464833E-3</v>
      </c>
      <c r="AG1111" s="1">
        <f t="shared" si="785"/>
        <v>3.2962130773381455E-2</v>
      </c>
      <c r="AH1111" s="1">
        <f t="shared" si="786"/>
        <v>-9.7067733105277911E-3</v>
      </c>
      <c r="AI1111" s="1">
        <f t="shared" si="787"/>
        <v>-2.3255357462853662E-2</v>
      </c>
      <c r="AJ1111" s="1">
        <f t="shared" si="788"/>
        <v>0.41739944552702113</v>
      </c>
      <c r="AK1111" s="1">
        <f t="shared" si="789"/>
        <v>2.9296818657903036E-2</v>
      </c>
      <c r="AL1111" s="1">
        <v>5036.4696999999996</v>
      </c>
      <c r="AM1111" s="1">
        <f t="shared" si="767"/>
        <v>245.74908372343253</v>
      </c>
      <c r="AN1111" s="1">
        <f t="shared" si="790"/>
        <v>253.98447962247488</v>
      </c>
      <c r="AO1111" s="1">
        <f t="shared" si="807"/>
        <v>7.0484887986236577</v>
      </c>
      <c r="AQ1111" s="1">
        <v>110.089</v>
      </c>
      <c r="AR1111" s="1">
        <f t="shared" si="791"/>
        <v>0.85504338451239914</v>
      </c>
      <c r="AS1111" s="1">
        <v>3.4196019172700001E-2</v>
      </c>
      <c r="AT1111" s="1">
        <v>1.10632544383E-2</v>
      </c>
      <c r="AU1111" s="1">
        <f t="shared" si="792"/>
        <v>3.3624331787408625E-2</v>
      </c>
      <c r="AV1111" s="1">
        <f t="shared" si="793"/>
        <v>-1.112490738085993E-2</v>
      </c>
      <c r="AW1111" s="1">
        <f t="shared" si="794"/>
        <v>-2.2499424406548695E-2</v>
      </c>
      <c r="AX1111" s="1">
        <f t="shared" si="795"/>
        <v>0.49445297710024566</v>
      </c>
      <c r="AY1111" s="1">
        <f t="shared" si="796"/>
        <v>2.9923121548371165E-2</v>
      </c>
      <c r="AZ1111" s="1">
        <v>4894.6304</v>
      </c>
      <c r="BA1111" s="1">
        <f t="shared" si="768"/>
        <v>245.34040581916199</v>
      </c>
      <c r="BB1111" s="1">
        <f t="shared" si="797"/>
        <v>253.73007104039203</v>
      </c>
      <c r="BC1111" s="1">
        <f t="shared" si="808"/>
        <v>7.1959243490650513</v>
      </c>
      <c r="BE1111" s="1">
        <v>110.10199999999999</v>
      </c>
      <c r="BF1111" s="1">
        <f t="shared" si="798"/>
        <v>0.93257904054298224</v>
      </c>
      <c r="BG1111" s="1">
        <v>3.7338599562600001E-2</v>
      </c>
      <c r="BH1111" s="1">
        <v>1.24363228679E-2</v>
      </c>
      <c r="BI1111" s="1">
        <f t="shared" si="799"/>
        <v>3.6658394334313713E-2</v>
      </c>
      <c r="BJ1111" s="1">
        <f t="shared" si="800"/>
        <v>-1.2514301114063604E-2</v>
      </c>
      <c r="BK1111" s="1">
        <f t="shared" si="801"/>
        <v>-2.4144093220250108E-2</v>
      </c>
      <c r="BL1111" s="1">
        <f t="shared" si="802"/>
        <v>0.51831729607337762</v>
      </c>
      <c r="BM1111" s="1">
        <f t="shared" si="803"/>
        <v>3.2908896897466476E-2</v>
      </c>
      <c r="BN1111" s="1">
        <v>4834.6526999999996</v>
      </c>
      <c r="BO1111" s="1">
        <f t="shared" si="769"/>
        <v>242.62554553266929</v>
      </c>
      <c r="BP1111" s="1">
        <f t="shared" si="804"/>
        <v>251.68484362097104</v>
      </c>
      <c r="BQ1111" s="1">
        <f t="shared" si="809"/>
        <v>7.844761608816885</v>
      </c>
    </row>
    <row r="1112" spans="1:69" x14ac:dyDescent="0.25">
      <c r="A1112" s="1">
        <v>110.20199999999998</v>
      </c>
      <c r="B1112" s="1">
        <f t="shared" si="770"/>
        <v>1.0657997252944156</v>
      </c>
      <c r="C1112" s="1">
        <v>4.2701717466099999E-2</v>
      </c>
      <c r="D1112" s="1">
        <v>1.23585583642E-2</v>
      </c>
      <c r="E1112" s="1">
        <f t="shared" si="771"/>
        <v>4.1815149945553402E-2</v>
      </c>
      <c r="F1112" s="1">
        <f t="shared" si="772"/>
        <v>-1.2435560427335643E-2</v>
      </c>
      <c r="G1112" s="1">
        <f t="shared" si="773"/>
        <v>-2.9379589518217758E-2</v>
      </c>
      <c r="H1112" s="1">
        <f t="shared" si="774"/>
        <v>0.42327209573927416</v>
      </c>
      <c r="I1112" s="1">
        <f t="shared" si="775"/>
        <v>3.791845725379029E-2</v>
      </c>
      <c r="J1112" s="1">
        <v>4841.1367</v>
      </c>
      <c r="K1112" s="1">
        <f t="shared" si="765"/>
        <v>242.09404485469415</v>
      </c>
      <c r="L1112" s="1">
        <f t="shared" si="776"/>
        <v>252.43187635830463</v>
      </c>
      <c r="M1112" s="1">
        <f t="shared" si="805"/>
        <v>9.0363847591612547</v>
      </c>
      <c r="O1112" s="1">
        <v>110.214</v>
      </c>
      <c r="P1112" s="1">
        <f t="shared" si="777"/>
        <v>0.82392887102499135</v>
      </c>
      <c r="Q1112" s="1">
        <v>3.30879800022E-2</v>
      </c>
      <c r="R1112" s="1">
        <v>9.9906828254500007E-3</v>
      </c>
      <c r="S1112" s="1">
        <f t="shared" si="778"/>
        <v>3.2552355922409654E-2</v>
      </c>
      <c r="T1112" s="1">
        <f t="shared" si="779"/>
        <v>-1.0040924610363102E-2</v>
      </c>
      <c r="U1112" s="1">
        <f t="shared" si="780"/>
        <v>-2.2511431312046554E-2</v>
      </c>
      <c r="V1112" s="1">
        <f t="shared" si="781"/>
        <v>0.44603670336101181</v>
      </c>
      <c r="W1112" s="1">
        <f t="shared" si="782"/>
        <v>2.9009619186047608E-2</v>
      </c>
      <c r="X1112" s="1">
        <v>4814.4285</v>
      </c>
      <c r="Y1112" s="1">
        <f t="shared" si="766"/>
        <v>238.06262259949747</v>
      </c>
      <c r="Z1112" s="1">
        <f t="shared" si="783"/>
        <v>245.9396338953409</v>
      </c>
      <c r="AA1112" s="1">
        <f t="shared" si="806"/>
        <v>6.771887482711465</v>
      </c>
      <c r="AC1112" s="1">
        <v>110.20299999999999</v>
      </c>
      <c r="AD1112" s="1">
        <f t="shared" si="784"/>
        <v>0.83904078881167488</v>
      </c>
      <c r="AE1112" s="1">
        <v>3.3568251877999999E-2</v>
      </c>
      <c r="AF1112" s="1">
        <v>9.6845161169799993E-3</v>
      </c>
      <c r="AG1112" s="1">
        <f t="shared" si="785"/>
        <v>3.3017137512146001E-2</v>
      </c>
      <c r="AH1112" s="1">
        <f t="shared" si="786"/>
        <v>-9.7317160292799028E-3</v>
      </c>
      <c r="AI1112" s="1">
        <f t="shared" si="787"/>
        <v>-2.3285421482866098E-2</v>
      </c>
      <c r="AJ1112" s="1">
        <f t="shared" si="788"/>
        <v>0.41793171046702776</v>
      </c>
      <c r="AK1112" s="1">
        <f t="shared" si="789"/>
        <v>2.935398328324695E-2</v>
      </c>
      <c r="AL1112" s="1">
        <v>5033.2277000000004</v>
      </c>
      <c r="AM1112" s="1">
        <f t="shared" si="767"/>
        <v>245.59089384502798</v>
      </c>
      <c r="AN1112" s="1">
        <f t="shared" si="790"/>
        <v>253.83495082856106</v>
      </c>
      <c r="AO1112" s="1">
        <f t="shared" si="807"/>
        <v>7.0630034523657041</v>
      </c>
      <c r="AQ1112" s="1">
        <v>110.20500000000001</v>
      </c>
      <c r="AR1112" s="1">
        <f t="shared" si="791"/>
        <v>0.85671427020353053</v>
      </c>
      <c r="AS1112" s="1">
        <v>3.4262843430000002E-2</v>
      </c>
      <c r="AT1112" s="1">
        <v>1.1075778864299999E-2</v>
      </c>
      <c r="AU1112" s="1">
        <f t="shared" si="792"/>
        <v>3.3688944392021178E-2</v>
      </c>
      <c r="AV1112" s="1">
        <f t="shared" si="793"/>
        <v>-1.1137571998050948E-2</v>
      </c>
      <c r="AW1112" s="1">
        <f t="shared" si="794"/>
        <v>-2.2551372393970232E-2</v>
      </c>
      <c r="AX1112" s="1">
        <f t="shared" si="795"/>
        <v>0.49387557455389736</v>
      </c>
      <c r="AY1112" s="1">
        <f t="shared" si="796"/>
        <v>2.9981978630335582E-2</v>
      </c>
      <c r="AZ1112" s="1">
        <v>4901.9250000000002</v>
      </c>
      <c r="BA1112" s="1">
        <f t="shared" si="768"/>
        <v>245.7060432581581</v>
      </c>
      <c r="BB1112" s="1">
        <f t="shared" si="797"/>
        <v>254.12463094811721</v>
      </c>
      <c r="BC1112" s="1">
        <f t="shared" si="808"/>
        <v>7.2108697719755277</v>
      </c>
      <c r="BE1112" s="1">
        <v>110.20299999999999</v>
      </c>
      <c r="BF1112" s="1">
        <f t="shared" si="798"/>
        <v>0.93490597458704894</v>
      </c>
      <c r="BG1112" s="1">
        <v>3.74317653477E-2</v>
      </c>
      <c r="BH1112" s="1">
        <v>1.24472882599E-2</v>
      </c>
      <c r="BI1112" s="1">
        <f t="shared" si="799"/>
        <v>3.6748202620318061E-2</v>
      </c>
      <c r="BJ1112" s="1">
        <f t="shared" si="800"/>
        <v>-1.2525404654150623E-2</v>
      </c>
      <c r="BK1112" s="1">
        <f t="shared" si="801"/>
        <v>-2.4222797966167438E-2</v>
      </c>
      <c r="BL1112" s="1">
        <f t="shared" si="802"/>
        <v>0.51709157099213543</v>
      </c>
      <c r="BM1112" s="1">
        <f t="shared" si="803"/>
        <v>3.2992081986835557E-2</v>
      </c>
      <c r="BN1112" s="1">
        <v>4842.7578000000003</v>
      </c>
      <c r="BO1112" s="1">
        <f t="shared" si="769"/>
        <v>243.0322974611164</v>
      </c>
      <c r="BP1112" s="1">
        <f t="shared" si="804"/>
        <v>252.12942539159337</v>
      </c>
      <c r="BQ1112" s="1">
        <f t="shared" si="809"/>
        <v>7.8657165263134994</v>
      </c>
    </row>
    <row r="1113" spans="1:69" x14ac:dyDescent="0.25">
      <c r="A1113" s="1">
        <v>110.307</v>
      </c>
      <c r="B1113" s="1">
        <f t="shared" si="770"/>
        <v>1.0683936863576757</v>
      </c>
      <c r="C1113" s="1">
        <v>4.2805645614900002E-2</v>
      </c>
      <c r="D1113" s="1">
        <v>1.23061602935E-2</v>
      </c>
      <c r="E1113" s="1">
        <f t="shared" si="771"/>
        <v>4.1914816962535295E-2</v>
      </c>
      <c r="F1113" s="1">
        <f t="shared" si="772"/>
        <v>-1.2382508096212701E-2</v>
      </c>
      <c r="G1113" s="1">
        <f t="shared" si="773"/>
        <v>-2.9532308866322594E-2</v>
      </c>
      <c r="H1113" s="1">
        <f t="shared" si="774"/>
        <v>0.41928682759827135</v>
      </c>
      <c r="I1113" s="1">
        <f t="shared" si="775"/>
        <v>3.8012516224666983E-2</v>
      </c>
      <c r="J1113" s="1">
        <v>4847.6207999999997</v>
      </c>
      <c r="K1113" s="1">
        <f t="shared" si="765"/>
        <v>242.41829969266271</v>
      </c>
      <c r="L1113" s="1">
        <f t="shared" si="776"/>
        <v>252.79517151987343</v>
      </c>
      <c r="M1113" s="1">
        <f t="shared" si="805"/>
        <v>9.060145327252501</v>
      </c>
      <c r="O1113" s="1">
        <v>110.31199999999998</v>
      </c>
      <c r="P1113" s="1">
        <f t="shared" si="777"/>
        <v>0.825994447585092</v>
      </c>
      <c r="Q1113" s="1">
        <v>3.3170931041200002E-2</v>
      </c>
      <c r="R1113" s="1">
        <v>9.9791605025500007E-3</v>
      </c>
      <c r="S1113" s="1">
        <f t="shared" si="778"/>
        <v>3.2632646962996441E-2</v>
      </c>
      <c r="T1113" s="1">
        <f t="shared" si="779"/>
        <v>-1.0029286077625274E-2</v>
      </c>
      <c r="U1113" s="1">
        <f t="shared" si="780"/>
        <v>-2.2603360885371168E-2</v>
      </c>
      <c r="V1113" s="1">
        <f t="shared" si="781"/>
        <v>0.44370773569855271</v>
      </c>
      <c r="W1113" s="1">
        <f t="shared" si="782"/>
        <v>2.9092608143624573E-2</v>
      </c>
      <c r="X1113" s="1">
        <v>4810.3759</v>
      </c>
      <c r="Y1113" s="1">
        <f t="shared" si="766"/>
        <v>237.86223067668737</v>
      </c>
      <c r="Z1113" s="1">
        <f t="shared" si="783"/>
        <v>245.75234232776978</v>
      </c>
      <c r="AA1113" s="1">
        <f t="shared" si="806"/>
        <v>6.7922899849893215</v>
      </c>
      <c r="AC1113" s="1">
        <v>110.30399999999999</v>
      </c>
      <c r="AD1113" s="1">
        <f t="shared" si="784"/>
        <v>0.84107970366037776</v>
      </c>
      <c r="AE1113" s="1">
        <v>3.3649824559700003E-2</v>
      </c>
      <c r="AF1113" s="1">
        <v>9.7072189673800009E-3</v>
      </c>
      <c r="AG1113" s="1">
        <f t="shared" si="785"/>
        <v>3.3096057760253511E-2</v>
      </c>
      <c r="AH1113" s="1">
        <f t="shared" si="786"/>
        <v>-9.7546411586992027E-3</v>
      </c>
      <c r="AI1113" s="1">
        <f t="shared" si="787"/>
        <v>-2.334141660155431E-2</v>
      </c>
      <c r="AJ1113" s="1">
        <f t="shared" si="788"/>
        <v>0.41791127441895015</v>
      </c>
      <c r="AK1113" s="1">
        <f t="shared" si="789"/>
        <v>2.9431434575300244E-2</v>
      </c>
      <c r="AL1113" s="1">
        <v>5034.8486999999996</v>
      </c>
      <c r="AM1113" s="1">
        <f t="shared" si="767"/>
        <v>245.66998878423024</v>
      </c>
      <c r="AN1113" s="1">
        <f t="shared" si="790"/>
        <v>253.93674080640309</v>
      </c>
      <c r="AO1113" s="1">
        <f t="shared" si="807"/>
        <v>7.0826672391583116</v>
      </c>
      <c r="AQ1113" s="1">
        <v>110.30500000000001</v>
      </c>
      <c r="AR1113" s="1">
        <f t="shared" si="791"/>
        <v>0.85884288431077249</v>
      </c>
      <c r="AS1113" s="1">
        <v>3.4347973763900003E-2</v>
      </c>
      <c r="AT1113" s="1">
        <v>1.1156033724499999E-2</v>
      </c>
      <c r="AU1113" s="1">
        <f t="shared" si="792"/>
        <v>3.3771251158707771E-2</v>
      </c>
      <c r="AV1113" s="1">
        <f t="shared" si="793"/>
        <v>-1.1218728991833038E-2</v>
      </c>
      <c r="AW1113" s="1">
        <f t="shared" si="794"/>
        <v>-2.2552522166874735E-2</v>
      </c>
      <c r="AX1113" s="1">
        <f t="shared" si="795"/>
        <v>0.49744897306036873</v>
      </c>
      <c r="AY1113" s="1">
        <f t="shared" si="796"/>
        <v>3.0063980276099526E-2</v>
      </c>
      <c r="AZ1113" s="1">
        <v>4901.9250000000002</v>
      </c>
      <c r="BA1113" s="1">
        <f t="shared" si="768"/>
        <v>245.7060432581581</v>
      </c>
      <c r="BB1113" s="1">
        <f t="shared" si="797"/>
        <v>254.14554798562102</v>
      </c>
      <c r="BC1113" s="1">
        <f t="shared" si="808"/>
        <v>7.2317092675581778</v>
      </c>
      <c r="BE1113" s="1">
        <v>110.306</v>
      </c>
      <c r="BF1113" s="1">
        <f t="shared" si="798"/>
        <v>0.93679616072339444</v>
      </c>
      <c r="BG1113" s="1">
        <v>3.75074446201E-2</v>
      </c>
      <c r="BH1113" s="1">
        <v>1.2462829239699999E-2</v>
      </c>
      <c r="BI1113" s="1">
        <f t="shared" si="799"/>
        <v>3.6821148634418079E-2</v>
      </c>
      <c r="BJ1113" s="1">
        <f t="shared" si="800"/>
        <v>-1.2541141639022006E-2</v>
      </c>
      <c r="BK1113" s="1">
        <f t="shared" si="801"/>
        <v>-2.4280006995396071E-2</v>
      </c>
      <c r="BL1113" s="1">
        <f t="shared" si="802"/>
        <v>0.5165213354922028</v>
      </c>
      <c r="BM1113" s="1">
        <f t="shared" si="803"/>
        <v>3.3062239266274697E-2</v>
      </c>
      <c r="BN1113" s="1">
        <v>4845.9997999999996</v>
      </c>
      <c r="BO1113" s="1">
        <f t="shared" si="769"/>
        <v>243.19499622510762</v>
      </c>
      <c r="BP1113" s="1">
        <f t="shared" si="804"/>
        <v>252.31661907790627</v>
      </c>
      <c r="BQ1113" s="1">
        <f t="shared" si="809"/>
        <v>7.8834118073654071</v>
      </c>
    </row>
    <row r="1114" spans="1:69" x14ac:dyDescent="0.25">
      <c r="A1114" s="1">
        <v>110.407</v>
      </c>
      <c r="B1114" s="1">
        <f t="shared" si="770"/>
        <v>1.0698776500290548</v>
      </c>
      <c r="C1114" s="1">
        <v>4.2865101247999998E-2</v>
      </c>
      <c r="D1114" s="1">
        <v>1.2408667244000001E-2</v>
      </c>
      <c r="E1114" s="1">
        <f t="shared" si="771"/>
        <v>4.1971830403612208E-2</v>
      </c>
      <c r="F1114" s="1">
        <f t="shared" si="772"/>
        <v>-1.2486297616856242E-2</v>
      </c>
      <c r="G1114" s="1">
        <f t="shared" si="773"/>
        <v>-2.9485532786755968E-2</v>
      </c>
      <c r="H1114" s="1">
        <f t="shared" si="774"/>
        <v>0.42347200259731166</v>
      </c>
      <c r="I1114" s="1">
        <f t="shared" si="775"/>
        <v>3.8066697159249915E-2</v>
      </c>
      <c r="J1114" s="1">
        <v>4850.8629000000001</v>
      </c>
      <c r="K1114" s="1">
        <f t="shared" si="765"/>
        <v>242.58042961203134</v>
      </c>
      <c r="L1114" s="1">
        <f t="shared" si="776"/>
        <v>252.97866428813438</v>
      </c>
      <c r="M1114" s="1">
        <f t="shared" si="805"/>
        <v>9.073846976808337</v>
      </c>
      <c r="O1114" s="1">
        <v>110.405</v>
      </c>
      <c r="P1114" s="1">
        <f t="shared" si="777"/>
        <v>0.82742690967142696</v>
      </c>
      <c r="Q1114" s="1">
        <v>3.3228456974000002E-2</v>
      </c>
      <c r="R1114" s="1">
        <v>1.00188218057E-2</v>
      </c>
      <c r="S1114" s="1">
        <f t="shared" si="778"/>
        <v>3.2688324421234628E-2</v>
      </c>
      <c r="T1114" s="1">
        <f t="shared" si="779"/>
        <v>-1.0069347959179889E-2</v>
      </c>
      <c r="U1114" s="1">
        <f t="shared" si="780"/>
        <v>-2.2618976462054741E-2</v>
      </c>
      <c r="V1114" s="1">
        <f t="shared" si="781"/>
        <v>0.44517257339526739</v>
      </c>
      <c r="W1114" s="1">
        <f t="shared" si="782"/>
        <v>2.9146298939882874E-2</v>
      </c>
      <c r="X1114" s="1">
        <v>4812.8074999999999</v>
      </c>
      <c r="Y1114" s="1">
        <f t="shared" si="766"/>
        <v>237.98246780828316</v>
      </c>
      <c r="Z1114" s="1">
        <f t="shared" si="783"/>
        <v>245.89025800041705</v>
      </c>
      <c r="AA1114" s="1">
        <f t="shared" si="806"/>
        <v>6.8054883263323829</v>
      </c>
      <c r="AC1114" s="1">
        <v>110.39899999999999</v>
      </c>
      <c r="AD1114" s="1">
        <f t="shared" si="784"/>
        <v>0.84317783894233189</v>
      </c>
      <c r="AE1114" s="1">
        <v>3.3733766525999999E-2</v>
      </c>
      <c r="AF1114" s="1">
        <v>9.7049009054899996E-3</v>
      </c>
      <c r="AG1114" s="1">
        <f t="shared" si="785"/>
        <v>3.3177263750963686E-2</v>
      </c>
      <c r="AH1114" s="1">
        <f t="shared" si="786"/>
        <v>-9.752300377042146E-3</v>
      </c>
      <c r="AI1114" s="1">
        <f t="shared" si="787"/>
        <v>-2.342496337392154E-2</v>
      </c>
      <c r="AJ1114" s="1">
        <f t="shared" si="788"/>
        <v>0.41632083779047241</v>
      </c>
      <c r="AK1114" s="1">
        <f t="shared" si="789"/>
        <v>2.9511752992860709E-2</v>
      </c>
      <c r="AL1114" s="1">
        <v>5035.6592000000001</v>
      </c>
      <c r="AM1114" s="1">
        <f t="shared" si="767"/>
        <v>245.7095362538314</v>
      </c>
      <c r="AN1114" s="1">
        <f t="shared" si="790"/>
        <v>253.99824438302988</v>
      </c>
      <c r="AO1114" s="1">
        <f t="shared" si="807"/>
        <v>7.1030655062753185</v>
      </c>
      <c r="AQ1114" s="1">
        <v>110.39000000000001</v>
      </c>
      <c r="AR1114" s="1">
        <f t="shared" si="791"/>
        <v>0.8607215828040935</v>
      </c>
      <c r="AS1114" s="1">
        <v>3.4423109144E-2</v>
      </c>
      <c r="AT1114" s="1">
        <v>1.1162973940400001E-2</v>
      </c>
      <c r="AU1114" s="1">
        <f t="shared" si="792"/>
        <v>3.3843888852412643E-2</v>
      </c>
      <c r="AV1114" s="1">
        <f t="shared" si="793"/>
        <v>-1.1225747531149442E-2</v>
      </c>
      <c r="AW1114" s="1">
        <f t="shared" si="794"/>
        <v>-2.2618141321263201E-2</v>
      </c>
      <c r="AX1114" s="1">
        <f t="shared" si="795"/>
        <v>0.49631609298488966</v>
      </c>
      <c r="AY1114" s="1">
        <f t="shared" si="796"/>
        <v>3.0133896606083246E-2</v>
      </c>
      <c r="AZ1114" s="1">
        <v>4905.1670000000004</v>
      </c>
      <c r="BA1114" s="1">
        <f t="shared" si="768"/>
        <v>245.86854655884977</v>
      </c>
      <c r="BB1114" s="1">
        <f t="shared" si="797"/>
        <v>254.3321063721217</v>
      </c>
      <c r="BC1114" s="1">
        <f t="shared" si="808"/>
        <v>7.2494847132938895</v>
      </c>
      <c r="BE1114" s="1">
        <v>110.40599999999999</v>
      </c>
      <c r="BF1114" s="1">
        <f t="shared" si="798"/>
        <v>0.93854333843999849</v>
      </c>
      <c r="BG1114" s="1">
        <v>3.7577398121399999E-2</v>
      </c>
      <c r="BH1114" s="1">
        <v>1.2478211894599999E-2</v>
      </c>
      <c r="BI1114" s="1">
        <f t="shared" si="799"/>
        <v>3.6888570939169814E-2</v>
      </c>
      <c r="BJ1114" s="1">
        <f t="shared" si="800"/>
        <v>-1.2556718546061907E-2</v>
      </c>
      <c r="BK1114" s="1">
        <f t="shared" si="801"/>
        <v>-2.4331852393107908E-2</v>
      </c>
      <c r="BL1114" s="1">
        <f t="shared" si="802"/>
        <v>0.51606093704639788</v>
      </c>
      <c r="BM1114" s="1">
        <f t="shared" si="803"/>
        <v>3.3135695456205247E-2</v>
      </c>
      <c r="BN1114" s="1">
        <v>4837.8946999999998</v>
      </c>
      <c r="BO1114" s="1">
        <f t="shared" si="769"/>
        <v>242.78824429666057</v>
      </c>
      <c r="BP1114" s="1">
        <f t="shared" si="804"/>
        <v>251.9115948117919</v>
      </c>
      <c r="BQ1114" s="1">
        <f t="shared" si="809"/>
        <v>7.9019311490893189</v>
      </c>
    </row>
    <row r="1115" spans="1:69" x14ac:dyDescent="0.25">
      <c r="A1115" s="1">
        <v>110.503</v>
      </c>
      <c r="B1115" s="1">
        <f t="shared" si="770"/>
        <v>1.0715008050329842</v>
      </c>
      <c r="C1115" s="1">
        <v>4.2930133640799999E-2</v>
      </c>
      <c r="D1115" s="1">
        <v>1.23465638608E-2</v>
      </c>
      <c r="E1115" s="1">
        <f t="shared" si="771"/>
        <v>4.2034187812175876E-2</v>
      </c>
      <c r="F1115" s="1">
        <f t="shared" si="772"/>
        <v>-1.2423415908018499E-2</v>
      </c>
      <c r="G1115" s="1">
        <f t="shared" si="773"/>
        <v>-2.9610771904157375E-2</v>
      </c>
      <c r="H1115" s="1">
        <f t="shared" si="774"/>
        <v>0.41955731340709296</v>
      </c>
      <c r="I1115" s="1">
        <f t="shared" si="775"/>
        <v>3.8125548422721207E-2</v>
      </c>
      <c r="J1115" s="1">
        <v>4854.9153999999999</v>
      </c>
      <c r="K1115" s="1">
        <f t="shared" si="765"/>
        <v>242.78308576028132</v>
      </c>
      <c r="L1115" s="1">
        <f t="shared" si="776"/>
        <v>253.20579607769599</v>
      </c>
      <c r="M1115" s="1">
        <f t="shared" si="805"/>
        <v>9.0887417743293692</v>
      </c>
      <c r="O1115" s="1">
        <v>110.50899999999999</v>
      </c>
      <c r="P1115" s="1">
        <f t="shared" si="777"/>
        <v>0.82888794307740454</v>
      </c>
      <c r="Q1115" s="1">
        <v>3.32871302962E-2</v>
      </c>
      <c r="R1115" s="1">
        <v>1.0075413622E-2</v>
      </c>
      <c r="S1115" s="1">
        <f t="shared" si="778"/>
        <v>3.2745109206771289E-2</v>
      </c>
      <c r="T1115" s="1">
        <f t="shared" si="779"/>
        <v>-1.0126514130750342E-2</v>
      </c>
      <c r="U1115" s="1">
        <f t="shared" si="780"/>
        <v>-2.2618595076020945E-2</v>
      </c>
      <c r="V1115" s="1">
        <f t="shared" si="781"/>
        <v>0.44770747682228701</v>
      </c>
      <c r="W1115" s="1">
        <f t="shared" si="782"/>
        <v>2.9202286058500893E-2</v>
      </c>
      <c r="X1115" s="1">
        <v>4813.6180000000004</v>
      </c>
      <c r="Y1115" s="1">
        <f t="shared" si="766"/>
        <v>238.02254520389033</v>
      </c>
      <c r="Z1115" s="1">
        <f t="shared" si="783"/>
        <v>245.94563267952535</v>
      </c>
      <c r="AA1115" s="1">
        <f t="shared" si="806"/>
        <v>6.8192565635084312</v>
      </c>
      <c r="AC1115" s="1">
        <v>110.50500000000001</v>
      </c>
      <c r="AD1115" s="1">
        <f t="shared" si="784"/>
        <v>0.84485621680760992</v>
      </c>
      <c r="AE1115" s="1">
        <v>3.38009148836E-2</v>
      </c>
      <c r="AF1115" s="1">
        <v>9.7460700199000008E-3</v>
      </c>
      <c r="AG1115" s="1">
        <f t="shared" si="785"/>
        <v>3.3242218750971567E-2</v>
      </c>
      <c r="AH1115" s="1">
        <f t="shared" si="786"/>
        <v>-9.7938738133081047E-3</v>
      </c>
      <c r="AI1115" s="1">
        <f t="shared" si="787"/>
        <v>-2.3448344937663464E-2</v>
      </c>
      <c r="AJ1115" s="1">
        <f t="shared" si="788"/>
        <v>0.41767868219888216</v>
      </c>
      <c r="AK1115" s="1">
        <f t="shared" si="789"/>
        <v>2.9571749738825381E-2</v>
      </c>
      <c r="AL1115" s="1">
        <v>5042.1432999999997</v>
      </c>
      <c r="AM1115" s="1">
        <f t="shared" si="767"/>
        <v>246.02592089003224</v>
      </c>
      <c r="AN1115" s="1">
        <f t="shared" si="790"/>
        <v>254.34182210119553</v>
      </c>
      <c r="AO1115" s="1">
        <f t="shared" si="807"/>
        <v>7.1183148811915773</v>
      </c>
      <c r="AQ1115" s="1">
        <v>110.5</v>
      </c>
      <c r="AR1115" s="1">
        <f t="shared" si="791"/>
        <v>0.86260028129491417</v>
      </c>
      <c r="AS1115" s="1">
        <v>3.4498244524E-2</v>
      </c>
      <c r="AT1115" s="1">
        <v>1.1186907067899999E-2</v>
      </c>
      <c r="AU1115" s="1">
        <f t="shared" si="792"/>
        <v>3.3916521270169815E-2</v>
      </c>
      <c r="AV1115" s="1">
        <f t="shared" si="793"/>
        <v>-1.124995113245523E-2</v>
      </c>
      <c r="AW1115" s="1">
        <f t="shared" si="794"/>
        <v>-2.2666570137714587E-2</v>
      </c>
      <c r="AX1115" s="1">
        <f t="shared" si="795"/>
        <v>0.49632348714888253</v>
      </c>
      <c r="AY1115" s="1">
        <f t="shared" si="796"/>
        <v>3.0207485670567406E-2</v>
      </c>
      <c r="AZ1115" s="1">
        <v>4903.5460000000003</v>
      </c>
      <c r="BA1115" s="1">
        <f t="shared" si="768"/>
        <v>245.78729490850392</v>
      </c>
      <c r="BB1115" s="1">
        <f t="shared" si="797"/>
        <v>254.26652510915002</v>
      </c>
      <c r="BC1115" s="1">
        <f t="shared" si="808"/>
        <v>7.2681983620382047</v>
      </c>
      <c r="BE1115" s="1">
        <v>110.51600000000001</v>
      </c>
      <c r="BF1115" s="1">
        <f t="shared" si="798"/>
        <v>0.9407463380540656</v>
      </c>
      <c r="BG1115" s="1">
        <v>3.7665601819799999E-2</v>
      </c>
      <c r="BH1115" s="1">
        <v>1.2492806650699999E-2</v>
      </c>
      <c r="BI1115" s="1">
        <f t="shared" si="799"/>
        <v>3.6973576597259611E-2</v>
      </c>
      <c r="BJ1115" s="1">
        <f t="shared" si="800"/>
        <v>-1.2571497829036793E-2</v>
      </c>
      <c r="BK1115" s="1">
        <f t="shared" si="801"/>
        <v>-2.4402078768222819E-2</v>
      </c>
      <c r="BL1115" s="1">
        <f t="shared" si="802"/>
        <v>0.51518142976441039</v>
      </c>
      <c r="BM1115" s="1">
        <f t="shared" si="803"/>
        <v>3.3221010863581188E-2</v>
      </c>
      <c r="BN1115" s="1">
        <v>4837.0842000000002</v>
      </c>
      <c r="BO1115" s="1">
        <f t="shared" si="769"/>
        <v>242.74756960566276</v>
      </c>
      <c r="BP1115" s="1">
        <f t="shared" si="804"/>
        <v>251.89080290515386</v>
      </c>
      <c r="BQ1115" s="1">
        <f t="shared" si="809"/>
        <v>7.9234222024884176</v>
      </c>
    </row>
    <row r="1116" spans="1:69" x14ac:dyDescent="0.25">
      <c r="A1116" s="1">
        <v>110.604</v>
      </c>
      <c r="B1116" s="1">
        <f t="shared" si="770"/>
        <v>1.074344603836638</v>
      </c>
      <c r="C1116" s="1">
        <v>4.3044071644499998E-2</v>
      </c>
      <c r="D1116" s="1">
        <v>1.24216880649E-2</v>
      </c>
      <c r="E1116" s="1">
        <f t="shared" si="771"/>
        <v>4.2143429818644315E-2</v>
      </c>
      <c r="F1116" s="1">
        <f t="shared" si="772"/>
        <v>-1.2499482125776902E-2</v>
      </c>
      <c r="G1116" s="1">
        <f t="shared" si="773"/>
        <v>-2.9643947692867413E-2</v>
      </c>
      <c r="H1116" s="1">
        <f t="shared" si="774"/>
        <v>0.42165376404251259</v>
      </c>
      <c r="I1116" s="1">
        <f t="shared" si="775"/>
        <v>3.8244152438611213E-2</v>
      </c>
      <c r="J1116" s="1">
        <v>4842.7578000000003</v>
      </c>
      <c r="K1116" s="1">
        <f t="shared" si="765"/>
        <v>242.17511231476277</v>
      </c>
      <c r="L1116" s="1">
        <f t="shared" si="776"/>
        <v>252.59931519975424</v>
      </c>
      <c r="M1116" s="1">
        <f t="shared" si="805"/>
        <v>9.1187370330569681</v>
      </c>
      <c r="O1116" s="1">
        <v>110.60300000000001</v>
      </c>
      <c r="P1116" s="1">
        <f t="shared" si="777"/>
        <v>0.83120537397096927</v>
      </c>
      <c r="Q1116" s="1">
        <v>3.33801954985E-2</v>
      </c>
      <c r="R1116" s="1">
        <v>1.00491559133E-2</v>
      </c>
      <c r="S1116" s="1">
        <f t="shared" si="778"/>
        <v>3.2835172277108207E-2</v>
      </c>
      <c r="T1116" s="1">
        <f t="shared" si="779"/>
        <v>-1.0099989523901322E-2</v>
      </c>
      <c r="U1116" s="1">
        <f t="shared" si="780"/>
        <v>-2.2735182753206885E-2</v>
      </c>
      <c r="V1116" s="1">
        <f t="shared" si="781"/>
        <v>0.44424492354153955</v>
      </c>
      <c r="W1116" s="1">
        <f t="shared" si="782"/>
        <v>2.9292030036938435E-2</v>
      </c>
      <c r="X1116" s="1">
        <v>4813.6180000000004</v>
      </c>
      <c r="Y1116" s="1">
        <f t="shared" si="766"/>
        <v>238.02254520389033</v>
      </c>
      <c r="Z1116" s="1">
        <f t="shared" si="783"/>
        <v>245.96778429584674</v>
      </c>
      <c r="AA1116" s="1">
        <f t="shared" si="806"/>
        <v>6.8413296970515187</v>
      </c>
      <c r="AC1116" s="1">
        <v>110.60100000000001</v>
      </c>
      <c r="AD1116" s="1">
        <f t="shared" si="784"/>
        <v>0.84647751585968334</v>
      </c>
      <c r="AE1116" s="1">
        <v>3.3865779638300002E-2</v>
      </c>
      <c r="AF1116" s="1">
        <v>9.7267245873799996E-3</v>
      </c>
      <c r="AG1116" s="1">
        <f t="shared" si="785"/>
        <v>3.3304960734380253E-2</v>
      </c>
      <c r="AH1116" s="1">
        <f t="shared" si="786"/>
        <v>-9.7743381740419896E-3</v>
      </c>
      <c r="AI1116" s="1">
        <f t="shared" si="787"/>
        <v>-2.3530622560338263E-2</v>
      </c>
      <c r="AJ1116" s="1">
        <f t="shared" si="788"/>
        <v>0.41538799702295165</v>
      </c>
      <c r="AK1116" s="1">
        <f t="shared" si="789"/>
        <v>2.9638391824671186E-2</v>
      </c>
      <c r="AL1116" s="1">
        <v>5036.4696999999996</v>
      </c>
      <c r="AM1116" s="1">
        <f t="shared" si="767"/>
        <v>245.74908372343253</v>
      </c>
      <c r="AN1116" s="1">
        <f t="shared" si="790"/>
        <v>254.07156803912443</v>
      </c>
      <c r="AO1116" s="1">
        <f t="shared" si="807"/>
        <v>7.1352557455870214</v>
      </c>
      <c r="AQ1116" s="1">
        <v>110.602</v>
      </c>
      <c r="AR1116" s="1">
        <f t="shared" si="791"/>
        <v>0.86464310625403584</v>
      </c>
      <c r="AS1116" s="1">
        <v>3.45799438655E-2</v>
      </c>
      <c r="AT1116" s="1">
        <v>1.1133936233800001E-2</v>
      </c>
      <c r="AU1116" s="1">
        <f t="shared" si="792"/>
        <v>3.3995492999706896E-2</v>
      </c>
      <c r="AV1116" s="1">
        <f t="shared" si="793"/>
        <v>-1.1196382449250667E-2</v>
      </c>
      <c r="AW1116" s="1">
        <f t="shared" si="794"/>
        <v>-2.2799110550456227E-2</v>
      </c>
      <c r="AX1116" s="1">
        <f t="shared" si="795"/>
        <v>0.49108856349778168</v>
      </c>
      <c r="AY1116" s="1">
        <f t="shared" si="796"/>
        <v>3.0286777589108568E-2</v>
      </c>
      <c r="AZ1116" s="1">
        <v>4902.7354999999998</v>
      </c>
      <c r="BA1116" s="1">
        <f t="shared" si="768"/>
        <v>245.746669083331</v>
      </c>
      <c r="BB1116" s="1">
        <f t="shared" si="797"/>
        <v>254.24457510536615</v>
      </c>
      <c r="BC1116" s="1">
        <f t="shared" si="808"/>
        <v>7.2883587724059478</v>
      </c>
      <c r="BE1116" s="1">
        <v>110.60299999999999</v>
      </c>
      <c r="BF1116" s="1">
        <f t="shared" si="798"/>
        <v>0.94229886800072415</v>
      </c>
      <c r="BG1116" s="1">
        <v>3.7727762013699997E-2</v>
      </c>
      <c r="BH1116" s="1">
        <v>1.2517183087799999E-2</v>
      </c>
      <c r="BI1116" s="1">
        <f t="shared" si="799"/>
        <v>3.7033478681367367E-2</v>
      </c>
      <c r="BJ1116" s="1">
        <f t="shared" si="800"/>
        <v>-1.259618295349277E-2</v>
      </c>
      <c r="BK1116" s="1">
        <f t="shared" si="801"/>
        <v>-2.4437295727874599E-2</v>
      </c>
      <c r="BL1116" s="1">
        <f t="shared" si="802"/>
        <v>0.51544913536094883</v>
      </c>
      <c r="BM1116" s="1">
        <f t="shared" si="803"/>
        <v>3.3277544073637866E-2</v>
      </c>
      <c r="BN1116" s="1">
        <v>4841.1367</v>
      </c>
      <c r="BO1116" s="1">
        <f t="shared" si="769"/>
        <v>242.95094306065181</v>
      </c>
      <c r="BP1116" s="1">
        <f t="shared" si="804"/>
        <v>252.11693842144805</v>
      </c>
      <c r="BQ1116" s="1">
        <f t="shared" si="809"/>
        <v>7.9376687902437215</v>
      </c>
    </row>
    <row r="1117" spans="1:69" x14ac:dyDescent="0.25">
      <c r="A1117" s="1">
        <v>110.706</v>
      </c>
      <c r="B1117" s="1">
        <f t="shared" si="770"/>
        <v>1.0757293576596516</v>
      </c>
      <c r="C1117" s="1">
        <v>4.3099552393E-2</v>
      </c>
      <c r="D1117" s="1">
        <v>1.24367596582E-2</v>
      </c>
      <c r="E1117" s="1">
        <f t="shared" si="771"/>
        <v>4.2196619587434765E-2</v>
      </c>
      <c r="F1117" s="1">
        <f t="shared" si="772"/>
        <v>-1.2514743404932284E-2</v>
      </c>
      <c r="G1117" s="1">
        <f t="shared" si="773"/>
        <v>-2.9681876182502481E-2</v>
      </c>
      <c r="H1117" s="1">
        <f t="shared" si="774"/>
        <v>0.42162912236355693</v>
      </c>
      <c r="I1117" s="1">
        <f t="shared" si="775"/>
        <v>3.8294524277417592E-2</v>
      </c>
      <c r="J1117" s="1">
        <v>4845.9997999999996</v>
      </c>
      <c r="K1117" s="1">
        <f t="shared" si="765"/>
        <v>242.33723723336271</v>
      </c>
      <c r="L1117" s="1">
        <f t="shared" si="776"/>
        <v>252.78186368627689</v>
      </c>
      <c r="M1117" s="1">
        <f t="shared" si="805"/>
        <v>9.1314655226962813</v>
      </c>
      <c r="O1117" s="1">
        <v>110.703</v>
      </c>
      <c r="P1117" s="1">
        <f t="shared" si="777"/>
        <v>0.83284952356260755</v>
      </c>
      <c r="Q1117" s="1">
        <v>3.3446222543699999E-2</v>
      </c>
      <c r="R1117" s="1">
        <v>1.0060678236200001E-2</v>
      </c>
      <c r="S1117" s="1">
        <f t="shared" si="778"/>
        <v>3.2899064478839384E-2</v>
      </c>
      <c r="T1117" s="1">
        <f t="shared" si="779"/>
        <v>-1.0111628879557402E-2</v>
      </c>
      <c r="U1117" s="1">
        <f t="shared" si="780"/>
        <v>-2.278743559928198E-2</v>
      </c>
      <c r="V1117" s="1">
        <f t="shared" si="781"/>
        <v>0.44373702497160383</v>
      </c>
      <c r="W1117" s="1">
        <f t="shared" si="782"/>
        <v>2.9355099232382487E-2</v>
      </c>
      <c r="X1117" s="1">
        <v>4814.4285</v>
      </c>
      <c r="Y1117" s="1">
        <f t="shared" si="766"/>
        <v>238.06262259949747</v>
      </c>
      <c r="Z1117" s="1">
        <f t="shared" si="783"/>
        <v>246.02491805429713</v>
      </c>
      <c r="AA1117" s="1">
        <f t="shared" si="806"/>
        <v>6.8568444890023033</v>
      </c>
      <c r="AC1117" s="1">
        <v>110.699</v>
      </c>
      <c r="AD1117" s="1">
        <f t="shared" si="784"/>
        <v>0.84833718646838108</v>
      </c>
      <c r="AE1117" s="1">
        <v>3.3940181136099999E-2</v>
      </c>
      <c r="AF1117" s="1">
        <v>9.7854007035499992E-3</v>
      </c>
      <c r="AG1117" s="1">
        <f t="shared" si="785"/>
        <v>3.3376922513428678E-2</v>
      </c>
      <c r="AH1117" s="1">
        <f t="shared" si="786"/>
        <v>-9.8335923779545899E-3</v>
      </c>
      <c r="AI1117" s="1">
        <f t="shared" si="787"/>
        <v>-2.3543330135474088E-2</v>
      </c>
      <c r="AJ1117" s="1">
        <f t="shared" si="788"/>
        <v>0.41768060513825744</v>
      </c>
      <c r="AK1117" s="1">
        <f t="shared" si="789"/>
        <v>2.9709499651889151E-2</v>
      </c>
      <c r="AL1117" s="1">
        <v>5037.2802000000001</v>
      </c>
      <c r="AM1117" s="1">
        <f t="shared" si="767"/>
        <v>245.78863119303369</v>
      </c>
      <c r="AN1117" s="1">
        <f t="shared" si="790"/>
        <v>254.13074185691934</v>
      </c>
      <c r="AO1117" s="1">
        <f t="shared" si="807"/>
        <v>7.153324326608951</v>
      </c>
      <c r="AQ1117" s="1">
        <v>110.69000000000003</v>
      </c>
      <c r="AR1117" s="1">
        <f t="shared" si="791"/>
        <v>0.86629489664372938</v>
      </c>
      <c r="AS1117" s="1">
        <v>3.4646004438399998E-2</v>
      </c>
      <c r="AT1117" s="1">
        <v>1.12099628896E-2</v>
      </c>
      <c r="AU1117" s="1">
        <f t="shared" si="792"/>
        <v>3.4059343516347422E-2</v>
      </c>
      <c r="AV1117" s="1">
        <f t="shared" si="793"/>
        <v>-1.1273268067335359E-2</v>
      </c>
      <c r="AW1117" s="1">
        <f t="shared" si="794"/>
        <v>-2.2786075449012063E-2</v>
      </c>
      <c r="AX1117" s="1">
        <f t="shared" si="795"/>
        <v>0.49474373472348593</v>
      </c>
      <c r="AY1117" s="1">
        <f t="shared" si="796"/>
        <v>3.035100444346886E-2</v>
      </c>
      <c r="AZ1117" s="1">
        <v>4901.9250000000002</v>
      </c>
      <c r="BA1117" s="1">
        <f t="shared" si="768"/>
        <v>245.7060432581581</v>
      </c>
      <c r="BB1117" s="1">
        <f t="shared" si="797"/>
        <v>254.21877592342196</v>
      </c>
      <c r="BC1117" s="1">
        <f t="shared" si="808"/>
        <v>7.3046872732029833</v>
      </c>
      <c r="BE1117" s="1">
        <v>110.70399999999999</v>
      </c>
      <c r="BF1117" s="1">
        <f t="shared" si="798"/>
        <v>0.94404223091638262</v>
      </c>
      <c r="BG1117" s="1">
        <v>3.7797562777999998E-2</v>
      </c>
      <c r="BH1117" s="1">
        <v>1.2552524916799999E-2</v>
      </c>
      <c r="BI1117" s="1">
        <f t="shared" si="799"/>
        <v>3.710073949817614E-2</v>
      </c>
      <c r="BJ1117" s="1">
        <f t="shared" si="800"/>
        <v>-1.2631973410651708E-2</v>
      </c>
      <c r="BK1117" s="1">
        <f t="shared" si="801"/>
        <v>-2.4468766087524432E-2</v>
      </c>
      <c r="BL1117" s="1">
        <f t="shared" si="802"/>
        <v>0.51624889319989886</v>
      </c>
      <c r="BM1117" s="1">
        <f t="shared" si="803"/>
        <v>3.3343923396262756E-2</v>
      </c>
      <c r="BN1117" s="1">
        <v>4841.9471999999996</v>
      </c>
      <c r="BO1117" s="1">
        <f t="shared" si="769"/>
        <v>242.99161775164958</v>
      </c>
      <c r="BP1117" s="1">
        <f t="shared" si="804"/>
        <v>252.17610867814534</v>
      </c>
      <c r="BQ1117" s="1">
        <f t="shared" si="809"/>
        <v>7.9544061056791779</v>
      </c>
    </row>
    <row r="1118" spans="1:69" x14ac:dyDescent="0.25">
      <c r="A1118" s="1">
        <v>110.80299999999998</v>
      </c>
      <c r="B1118" s="1">
        <f t="shared" si="770"/>
        <v>1.0776405652576426</v>
      </c>
      <c r="C1118" s="1">
        <v>4.3176125735000001E-2</v>
      </c>
      <c r="D1118" s="1">
        <v>1.24693503603E-2</v>
      </c>
      <c r="E1118" s="1">
        <f t="shared" si="771"/>
        <v>4.2270026321585219E-2</v>
      </c>
      <c r="F1118" s="1">
        <f t="shared" si="772"/>
        <v>-1.2547745078693925E-2</v>
      </c>
      <c r="G1118" s="1">
        <f t="shared" si="773"/>
        <v>-2.9722281242891294E-2</v>
      </c>
      <c r="H1118" s="1">
        <f t="shared" si="774"/>
        <v>0.42216628582959059</v>
      </c>
      <c r="I1118" s="1">
        <f t="shared" si="775"/>
        <v>3.8365033846538582E-2</v>
      </c>
      <c r="J1118" s="1">
        <v>4849.2417999999998</v>
      </c>
      <c r="K1118" s="1">
        <f t="shared" si="765"/>
        <v>242.49936215196271</v>
      </c>
      <c r="L1118" s="1">
        <f t="shared" si="776"/>
        <v>252.96954510289316</v>
      </c>
      <c r="M1118" s="1">
        <f t="shared" si="805"/>
        <v>9.1492956796543101</v>
      </c>
      <c r="O1118" s="1">
        <v>110.81</v>
      </c>
      <c r="P1118" s="1">
        <f t="shared" si="777"/>
        <v>0.83465007330312102</v>
      </c>
      <c r="Q1118" s="1">
        <v>3.3518530428400001E-2</v>
      </c>
      <c r="R1118" s="1">
        <v>1.0094539262400001E-2</v>
      </c>
      <c r="S1118" s="1">
        <f t="shared" si="778"/>
        <v>3.2969029759694374E-2</v>
      </c>
      <c r="T1118" s="1">
        <f t="shared" si="779"/>
        <v>-1.0145834617807726E-2</v>
      </c>
      <c r="U1118" s="1">
        <f t="shared" si="780"/>
        <v>-2.2823195141886646E-2</v>
      </c>
      <c r="V1118" s="1">
        <f t="shared" si="781"/>
        <v>0.44454050165778131</v>
      </c>
      <c r="W1118" s="1">
        <f t="shared" si="782"/>
        <v>2.9424219888398957E-2</v>
      </c>
      <c r="X1118" s="1">
        <v>4815.2390000000005</v>
      </c>
      <c r="Y1118" s="1">
        <f t="shared" si="766"/>
        <v>238.10269999510467</v>
      </c>
      <c r="Z1118" s="1">
        <f t="shared" si="783"/>
        <v>246.0835525899748</v>
      </c>
      <c r="AA1118" s="1">
        <f t="shared" si="806"/>
        <v>6.8738519191633998</v>
      </c>
      <c r="AC1118" s="1">
        <v>110.79899999999999</v>
      </c>
      <c r="AD1118" s="1">
        <f t="shared" si="784"/>
        <v>0.85022544304324699</v>
      </c>
      <c r="AE1118" s="1">
        <v>3.4015726298099999E-2</v>
      </c>
      <c r="AF1118" s="1">
        <v>9.7887581214299996E-3</v>
      </c>
      <c r="AG1118" s="1">
        <f t="shared" si="785"/>
        <v>3.3449985156362272E-2</v>
      </c>
      <c r="AH1118" s="1">
        <f t="shared" si="786"/>
        <v>-9.8369829799252705E-3</v>
      </c>
      <c r="AI1118" s="1">
        <f t="shared" si="787"/>
        <v>-2.3613002176437001E-2</v>
      </c>
      <c r="AJ1118" s="1">
        <f t="shared" si="788"/>
        <v>0.4165917957582464</v>
      </c>
      <c r="AK1118" s="1">
        <f t="shared" si="789"/>
        <v>2.9785835202017219E-2</v>
      </c>
      <c r="AL1118" s="1">
        <v>5032.4170999999997</v>
      </c>
      <c r="AM1118" s="1">
        <f t="shared" si="767"/>
        <v>245.55134149603512</v>
      </c>
      <c r="AN1118" s="1">
        <f t="shared" si="790"/>
        <v>253.90394872049555</v>
      </c>
      <c r="AO1118" s="1">
        <f t="shared" si="807"/>
        <v>7.1727148804036363</v>
      </c>
      <c r="AQ1118" s="1">
        <v>110.80000000000001</v>
      </c>
      <c r="AR1118" s="1">
        <f t="shared" si="791"/>
        <v>0.86807252974577953</v>
      </c>
      <c r="AS1118" s="1">
        <v>3.4717097878499997E-2</v>
      </c>
      <c r="AT1118" s="1">
        <v>1.12326191738E-2</v>
      </c>
      <c r="AU1118" s="1">
        <f t="shared" si="792"/>
        <v>3.4128053971316304E-2</v>
      </c>
      <c r="AV1118" s="1">
        <f t="shared" si="793"/>
        <v>-1.1296181469490522E-2</v>
      </c>
      <c r="AW1118" s="1">
        <f t="shared" si="794"/>
        <v>-2.2831872501825782E-2</v>
      </c>
      <c r="AX1118" s="1">
        <f t="shared" si="795"/>
        <v>0.49475492947795707</v>
      </c>
      <c r="AY1118" s="1">
        <f t="shared" si="796"/>
        <v>3.0418233706406603E-2</v>
      </c>
      <c r="AZ1118" s="1">
        <v>4903.5460000000003</v>
      </c>
      <c r="BA1118" s="1">
        <f t="shared" si="768"/>
        <v>245.78729490850392</v>
      </c>
      <c r="BB1118" s="1">
        <f t="shared" si="797"/>
        <v>254.32031648313421</v>
      </c>
      <c r="BC1118" s="1">
        <f t="shared" si="808"/>
        <v>7.3217816273817444</v>
      </c>
      <c r="BE1118" s="1">
        <v>110.806</v>
      </c>
      <c r="BF1118" s="1">
        <f t="shared" si="798"/>
        <v>0.94611552738072424</v>
      </c>
      <c r="BG1118" s="1">
        <v>3.7880573421700002E-2</v>
      </c>
      <c r="BH1118" s="1">
        <v>1.25468447804E-2</v>
      </c>
      <c r="BI1118" s="1">
        <f t="shared" si="799"/>
        <v>3.7180723617386661E-2</v>
      </c>
      <c r="BJ1118" s="1">
        <f t="shared" si="800"/>
        <v>-1.2626221084369697E-2</v>
      </c>
      <c r="BK1118" s="1">
        <f t="shared" si="801"/>
        <v>-2.4554502533016963E-2</v>
      </c>
      <c r="BL1118" s="1">
        <f t="shared" si="802"/>
        <v>0.51421205000557335</v>
      </c>
      <c r="BM1118" s="1">
        <f t="shared" si="803"/>
        <v>3.3424864835346658E-2</v>
      </c>
      <c r="BN1118" s="1">
        <v>4840.3262000000004</v>
      </c>
      <c r="BO1118" s="1">
        <f t="shared" si="769"/>
        <v>242.91026836965401</v>
      </c>
      <c r="BP1118" s="1">
        <f t="shared" si="804"/>
        <v>252.11184862551553</v>
      </c>
      <c r="BQ1118" s="1">
        <f t="shared" si="809"/>
        <v>7.9748150021675981</v>
      </c>
    </row>
    <row r="1119" spans="1:69" x14ac:dyDescent="0.25">
      <c r="A1119" s="1">
        <v>110.908</v>
      </c>
      <c r="B1119" s="1">
        <f t="shared" si="770"/>
        <v>1.079179759157513</v>
      </c>
      <c r="C1119" s="1">
        <v>4.3237794190599997E-2</v>
      </c>
      <c r="D1119" s="1">
        <v>1.24556198716E-2</v>
      </c>
      <c r="E1119" s="1">
        <f t="shared" si="771"/>
        <v>4.2329140627743615E-2</v>
      </c>
      <c r="F1119" s="1">
        <f t="shared" si="772"/>
        <v>-1.2533841314539976E-2</v>
      </c>
      <c r="G1119" s="1">
        <f t="shared" si="773"/>
        <v>-2.9795299313203641E-2</v>
      </c>
      <c r="H1119" s="1">
        <f t="shared" si="774"/>
        <v>0.42066505802764886</v>
      </c>
      <c r="I1119" s="1">
        <f t="shared" si="775"/>
        <v>3.8416737335281025E-2</v>
      </c>
      <c r="J1119" s="1">
        <v>4858.1574000000001</v>
      </c>
      <c r="K1119" s="1">
        <f t="shared" si="765"/>
        <v>242.94521067888132</v>
      </c>
      <c r="L1119" s="1">
        <f t="shared" si="776"/>
        <v>253.44962569780674</v>
      </c>
      <c r="M1119" s="1">
        <f t="shared" si="805"/>
        <v>9.162387498602536</v>
      </c>
      <c r="O1119" s="1">
        <v>110.91</v>
      </c>
      <c r="P1119" s="1">
        <f t="shared" si="777"/>
        <v>0.83631899089189077</v>
      </c>
      <c r="Q1119" s="1">
        <v>3.35855521262E-2</v>
      </c>
      <c r="R1119" s="1">
        <v>1.01486230269E-2</v>
      </c>
      <c r="S1119" s="1">
        <f t="shared" si="778"/>
        <v>3.3033875742428533E-2</v>
      </c>
      <c r="T1119" s="1">
        <f t="shared" si="779"/>
        <v>-1.0200471392873493E-2</v>
      </c>
      <c r="U1119" s="1">
        <f t="shared" si="780"/>
        <v>-2.2833404349555039E-2</v>
      </c>
      <c r="V1119" s="1">
        <f t="shared" si="781"/>
        <v>0.44673458397684235</v>
      </c>
      <c r="W1119" s="1">
        <f t="shared" si="782"/>
        <v>2.9488239296667509E-2</v>
      </c>
      <c r="X1119" s="1">
        <v>4816.0495000000001</v>
      </c>
      <c r="Y1119" s="1">
        <f t="shared" si="766"/>
        <v>238.14277739071181</v>
      </c>
      <c r="Z1119" s="1">
        <f t="shared" si="783"/>
        <v>246.14093405424563</v>
      </c>
      <c r="AA1119" s="1">
        <f t="shared" si="806"/>
        <v>6.8896078793485271</v>
      </c>
      <c r="AC1119" s="1">
        <v>110.902</v>
      </c>
      <c r="AD1119" s="1">
        <f t="shared" si="784"/>
        <v>0.85187337266720708</v>
      </c>
      <c r="AE1119" s="1">
        <v>3.4081656485799999E-2</v>
      </c>
      <c r="AF1119" s="1">
        <v>9.8169771954400003E-3</v>
      </c>
      <c r="AG1119" s="1">
        <f t="shared" si="785"/>
        <v>3.3513744424442334E-2</v>
      </c>
      <c r="AH1119" s="1">
        <f t="shared" si="786"/>
        <v>-9.8654814203773655E-3</v>
      </c>
      <c r="AI1119" s="1">
        <f t="shared" si="787"/>
        <v>-2.3648263004064966E-2</v>
      </c>
      <c r="AJ1119" s="1">
        <f t="shared" si="788"/>
        <v>0.4171757316248369</v>
      </c>
      <c r="AK1119" s="1">
        <f t="shared" si="789"/>
        <v>2.9847000085284375E-2</v>
      </c>
      <c r="AL1119" s="1">
        <v>5035.6592000000001</v>
      </c>
      <c r="AM1119" s="1">
        <f t="shared" si="767"/>
        <v>245.7095362538314</v>
      </c>
      <c r="AN1119" s="1">
        <f t="shared" si="790"/>
        <v>254.08372426371969</v>
      </c>
      <c r="AO1119" s="1">
        <f t="shared" si="807"/>
        <v>7.1882503837632532</v>
      </c>
      <c r="AQ1119" s="1">
        <v>110.89700000000002</v>
      </c>
      <c r="AR1119" s="1">
        <f t="shared" si="791"/>
        <v>0.8695945652117606</v>
      </c>
      <c r="AS1119" s="1">
        <v>3.4777969121900003E-2</v>
      </c>
      <c r="AT1119" s="1">
        <v>1.1293008923500001E-2</v>
      </c>
      <c r="AU1119" s="1">
        <f t="shared" si="792"/>
        <v>3.4186881116534486E-2</v>
      </c>
      <c r="AV1119" s="1">
        <f t="shared" si="793"/>
        <v>-1.1357259125491379E-2</v>
      </c>
      <c r="AW1119" s="1">
        <f t="shared" si="794"/>
        <v>-2.2829621991043107E-2</v>
      </c>
      <c r="AX1119" s="1">
        <f t="shared" si="795"/>
        <v>0.49747907039140843</v>
      </c>
      <c r="AY1119" s="1">
        <f t="shared" si="796"/>
        <v>3.0476229380190571E-2</v>
      </c>
      <c r="AZ1119" s="1">
        <v>4904.3564999999999</v>
      </c>
      <c r="BA1119" s="1">
        <f t="shared" si="768"/>
        <v>245.82792073367682</v>
      </c>
      <c r="BB1119" s="1">
        <f t="shared" si="797"/>
        <v>254.3773165702535</v>
      </c>
      <c r="BC1119" s="1">
        <f t="shared" si="808"/>
        <v>7.336532758372365</v>
      </c>
      <c r="BE1119" s="1">
        <v>110.90599999999999</v>
      </c>
      <c r="BF1119" s="1">
        <f t="shared" si="798"/>
        <v>0.94781115879373001</v>
      </c>
      <c r="BG1119" s="1">
        <v>3.7948463112099998E-2</v>
      </c>
      <c r="BH1119" s="1">
        <v>1.26174492761E-2</v>
      </c>
      <c r="BI1119" s="1">
        <f t="shared" si="799"/>
        <v>3.7246133330064754E-2</v>
      </c>
      <c r="BJ1119" s="1">
        <f t="shared" si="800"/>
        <v>-1.2697725256101598E-2</v>
      </c>
      <c r="BK1119" s="1">
        <f t="shared" si="801"/>
        <v>-2.4548408073963156E-2</v>
      </c>
      <c r="BL1119" s="1">
        <f t="shared" si="802"/>
        <v>0.51725249221228409</v>
      </c>
      <c r="BM1119" s="1">
        <f t="shared" si="803"/>
        <v>3.3487512993158233E-2</v>
      </c>
      <c r="BN1119" s="1">
        <v>4843.5682999999999</v>
      </c>
      <c r="BO1119" s="1">
        <f t="shared" si="769"/>
        <v>243.0729721521142</v>
      </c>
      <c r="BP1119" s="1">
        <f t="shared" si="804"/>
        <v>252.29721786937725</v>
      </c>
      <c r="BQ1119" s="1">
        <f t="shared" si="809"/>
        <v>7.9906151515672788</v>
      </c>
    </row>
    <row r="1120" spans="1:69" x14ac:dyDescent="0.25">
      <c r="A1120" s="1">
        <v>111.021</v>
      </c>
      <c r="B1120" s="1">
        <f t="shared" si="770"/>
        <v>1.0814819484148173</v>
      </c>
      <c r="C1120" s="1">
        <v>4.3330032378400003E-2</v>
      </c>
      <c r="D1120" s="1">
        <v>1.2482844293100001E-2</v>
      </c>
      <c r="E1120" s="1">
        <f t="shared" si="771"/>
        <v>4.2417552024378517E-2</v>
      </c>
      <c r="F1120" s="1">
        <f t="shared" si="772"/>
        <v>-1.2561409490019783E-2</v>
      </c>
      <c r="G1120" s="1">
        <f t="shared" si="773"/>
        <v>-2.9856142534358733E-2</v>
      </c>
      <c r="H1120" s="1">
        <f t="shared" si="774"/>
        <v>0.42073116028180779</v>
      </c>
      <c r="I1120" s="1">
        <f t="shared" si="775"/>
        <v>3.8511330645172016E-2</v>
      </c>
      <c r="J1120" s="1">
        <v>4850.0523000000003</v>
      </c>
      <c r="K1120" s="1">
        <f t="shared" si="765"/>
        <v>242.53989338161276</v>
      </c>
      <c r="L1120" s="1">
        <f t="shared" si="776"/>
        <v>253.04915481489172</v>
      </c>
      <c r="M1120" s="1">
        <f t="shared" si="805"/>
        <v>9.1863431966547591</v>
      </c>
      <c r="O1120" s="1">
        <v>111.012</v>
      </c>
      <c r="P1120" s="1">
        <f t="shared" si="777"/>
        <v>0.83827399273415504</v>
      </c>
      <c r="Q1120" s="1">
        <v>3.3664062619199998E-2</v>
      </c>
      <c r="R1120" s="1">
        <v>1.00787058473E-2</v>
      </c>
      <c r="S1120" s="1">
        <f t="shared" si="778"/>
        <v>3.3109832213749302E-2</v>
      </c>
      <c r="T1120" s="1">
        <f t="shared" si="779"/>
        <v>-1.0129839869720544E-2</v>
      </c>
      <c r="U1120" s="1">
        <f t="shared" si="780"/>
        <v>-2.2979992344028758E-2</v>
      </c>
      <c r="V1120" s="1">
        <f t="shared" si="781"/>
        <v>0.44081128131240366</v>
      </c>
      <c r="W1120" s="1">
        <f t="shared" si="782"/>
        <v>2.9563329698069196E-2</v>
      </c>
      <c r="X1120" s="1">
        <v>4816.8600000000006</v>
      </c>
      <c r="Y1120" s="1">
        <f t="shared" si="766"/>
        <v>238.18285478631898</v>
      </c>
      <c r="Z1120" s="1">
        <f t="shared" si="783"/>
        <v>246.20105732466544</v>
      </c>
      <c r="AA1120" s="1">
        <f t="shared" si="806"/>
        <v>6.9080929582283011</v>
      </c>
      <c r="AC1120" s="1">
        <v>110.996</v>
      </c>
      <c r="AD1120" s="1">
        <f t="shared" si="784"/>
        <v>0.85354039063832354</v>
      </c>
      <c r="AE1120" s="1">
        <v>3.4148350357999999E-2</v>
      </c>
      <c r="AF1120" s="1">
        <v>9.8462346941199999E-3</v>
      </c>
      <c r="AG1120" s="1">
        <f t="shared" si="785"/>
        <v>3.3578238094877894E-2</v>
      </c>
      <c r="AH1120" s="1">
        <f t="shared" si="786"/>
        <v>-9.8950294233815881E-3</v>
      </c>
      <c r="AI1120" s="1">
        <f t="shared" si="787"/>
        <v>-2.3683208671496307E-2</v>
      </c>
      <c r="AJ1120" s="1">
        <f t="shared" si="788"/>
        <v>0.41780780470387247</v>
      </c>
      <c r="AK1120" s="1">
        <f t="shared" si="789"/>
        <v>2.990535511026271E-2</v>
      </c>
      <c r="AL1120" s="1">
        <v>5043.7642999999998</v>
      </c>
      <c r="AM1120" s="1">
        <f t="shared" si="767"/>
        <v>246.10501582923453</v>
      </c>
      <c r="AN1120" s="1">
        <f t="shared" si="790"/>
        <v>254.50909613463236</v>
      </c>
      <c r="AO1120" s="1">
        <f t="shared" si="807"/>
        <v>7.2030898571323272</v>
      </c>
      <c r="AQ1120" s="1">
        <v>111</v>
      </c>
      <c r="AR1120" s="1">
        <f t="shared" si="791"/>
        <v>0.87131686850642387</v>
      </c>
      <c r="AS1120" s="1">
        <v>3.4846849739599998E-2</v>
      </c>
      <c r="AT1120" s="1">
        <v>1.12964399159E-2</v>
      </c>
      <c r="AU1120" s="1">
        <f t="shared" si="792"/>
        <v>3.4253444502417511E-2</v>
      </c>
      <c r="AV1120" s="1">
        <f t="shared" si="793"/>
        <v>-1.136072931269955E-2</v>
      </c>
      <c r="AW1120" s="1">
        <f t="shared" si="794"/>
        <v>-2.2892715189717961E-2</v>
      </c>
      <c r="AX1120" s="1">
        <f t="shared" si="795"/>
        <v>0.49625958382612956</v>
      </c>
      <c r="AY1120" s="1">
        <f t="shared" si="796"/>
        <v>3.0539479350147856E-2</v>
      </c>
      <c r="AZ1120" s="1">
        <v>4908.4090999999999</v>
      </c>
      <c r="BA1120" s="1">
        <f t="shared" si="768"/>
        <v>246.03105487198127</v>
      </c>
      <c r="BB1120" s="1">
        <f t="shared" si="797"/>
        <v>254.60446207238047</v>
      </c>
      <c r="BC1120" s="1">
        <f t="shared" si="808"/>
        <v>7.3526292994763409</v>
      </c>
      <c r="BE1120" s="1">
        <v>110.99999999999999</v>
      </c>
      <c r="BF1120" s="1">
        <f t="shared" si="798"/>
        <v>0.94968794661345401</v>
      </c>
      <c r="BG1120" s="1">
        <v>3.8023605942700003E-2</v>
      </c>
      <c r="BH1120" s="1">
        <v>1.26355150715E-2</v>
      </c>
      <c r="BI1120" s="1">
        <f t="shared" si="799"/>
        <v>3.7318526241080043E-2</v>
      </c>
      <c r="BJ1120" s="1">
        <f t="shared" si="800"/>
        <v>-1.2716022075972012E-2</v>
      </c>
      <c r="BK1120" s="1">
        <f t="shared" si="801"/>
        <v>-2.4602504165108029E-2</v>
      </c>
      <c r="BL1120" s="1">
        <f t="shared" si="802"/>
        <v>0.51685885268566423</v>
      </c>
      <c r="BM1120" s="1">
        <f t="shared" si="803"/>
        <v>3.3557746810566454E-2</v>
      </c>
      <c r="BN1120" s="1">
        <v>4845.9997999999996</v>
      </c>
      <c r="BO1120" s="1">
        <f t="shared" si="769"/>
        <v>243.19499622510762</v>
      </c>
      <c r="BP1120" s="1">
        <f t="shared" si="804"/>
        <v>252.44214692880752</v>
      </c>
      <c r="BQ1120" s="1">
        <f t="shared" si="809"/>
        <v>8.0083400377602665</v>
      </c>
    </row>
    <row r="1121" spans="1:69" x14ac:dyDescent="0.25">
      <c r="A1121" s="1">
        <v>111.099</v>
      </c>
      <c r="B1121" s="1">
        <f t="shared" si="770"/>
        <v>1.0830917142728995</v>
      </c>
      <c r="C1121" s="1">
        <v>4.3394528329400002E-2</v>
      </c>
      <c r="D1121" s="1">
        <v>1.25470785424E-2</v>
      </c>
      <c r="E1121" s="1">
        <f t="shared" si="771"/>
        <v>4.2479367514774193E-2</v>
      </c>
      <c r="F1121" s="1">
        <f t="shared" si="772"/>
        <v>-1.26264578166404E-2</v>
      </c>
      <c r="G1121" s="1">
        <f t="shared" si="773"/>
        <v>-2.9852909698133791E-2</v>
      </c>
      <c r="H1121" s="1">
        <f t="shared" si="774"/>
        <v>0.42295568319190419</v>
      </c>
      <c r="I1121" s="1">
        <f t="shared" si="775"/>
        <v>3.8570946136796895E-2</v>
      </c>
      <c r="J1121" s="1">
        <v>4852.4839000000002</v>
      </c>
      <c r="K1121" s="1">
        <f t="shared" si="765"/>
        <v>242.66149207133134</v>
      </c>
      <c r="L1121" s="1">
        <f t="shared" si="776"/>
        <v>253.19167306347518</v>
      </c>
      <c r="M1121" s="1">
        <f t="shared" si="805"/>
        <v>9.2014330945720371</v>
      </c>
      <c r="O1121" s="1">
        <v>111.11699999999999</v>
      </c>
      <c r="P1121" s="1">
        <f t="shared" si="777"/>
        <v>0.84023289066568785</v>
      </c>
      <c r="Q1121" s="1">
        <v>3.3742729574399999E-2</v>
      </c>
      <c r="R1121" s="1">
        <v>1.0155128315099999E-2</v>
      </c>
      <c r="S1121" s="1">
        <f t="shared" si="778"/>
        <v>3.3185934271201166E-2</v>
      </c>
      <c r="T1121" s="1">
        <f t="shared" si="779"/>
        <v>-1.0207043399265325E-2</v>
      </c>
      <c r="U1121" s="1">
        <f t="shared" si="780"/>
        <v>-2.2978890871935841E-2</v>
      </c>
      <c r="V1121" s="1">
        <f t="shared" si="781"/>
        <v>0.44419216994198812</v>
      </c>
      <c r="W1121" s="1">
        <f t="shared" si="782"/>
        <v>2.9640952222331905E-2</v>
      </c>
      <c r="X1121" s="1">
        <v>4814.4285</v>
      </c>
      <c r="Y1121" s="1">
        <f t="shared" si="766"/>
        <v>238.06262259949747</v>
      </c>
      <c r="Z1121" s="1">
        <f t="shared" si="783"/>
        <v>246.09550529564476</v>
      </c>
      <c r="AA1121" s="1">
        <f t="shared" si="806"/>
        <v>6.9271996091665224</v>
      </c>
      <c r="AC1121" s="1">
        <v>111.10299999999999</v>
      </c>
      <c r="AD1121" s="1">
        <f t="shared" si="784"/>
        <v>0.85569951551954548</v>
      </c>
      <c r="AE1121" s="1">
        <v>3.4234732389499999E-2</v>
      </c>
      <c r="AF1121" s="1">
        <v>9.8540689796200003E-3</v>
      </c>
      <c r="AG1121" s="1">
        <f t="shared" si="785"/>
        <v>3.3661764238821688E-2</v>
      </c>
      <c r="AH1121" s="1">
        <f t="shared" si="786"/>
        <v>-9.9029416454705695E-3</v>
      </c>
      <c r="AI1121" s="1">
        <f t="shared" si="787"/>
        <v>-2.3758822593351117E-2</v>
      </c>
      <c r="AJ1121" s="1">
        <f t="shared" si="788"/>
        <v>0.41681112801616266</v>
      </c>
      <c r="AK1121" s="1">
        <f t="shared" si="789"/>
        <v>2.999093549012468E-2</v>
      </c>
      <c r="AL1121" s="1">
        <v>5040.5222999999996</v>
      </c>
      <c r="AM1121" s="1">
        <f t="shared" si="767"/>
        <v>245.94682595082995</v>
      </c>
      <c r="AN1121" s="1">
        <f t="shared" si="790"/>
        <v>254.36674971930356</v>
      </c>
      <c r="AO1121" s="1">
        <f t="shared" si="807"/>
        <v>7.2248647512277078</v>
      </c>
      <c r="AQ1121" s="1">
        <v>111.101</v>
      </c>
      <c r="AR1121" s="1">
        <f t="shared" si="791"/>
        <v>0.87318420296294963</v>
      </c>
      <c r="AS1121" s="1">
        <v>3.4921530634199997E-2</v>
      </c>
      <c r="AT1121" s="1">
        <v>1.1295163072599999E-2</v>
      </c>
      <c r="AU1121" s="1">
        <f t="shared" si="792"/>
        <v>3.4325608030801168E-2</v>
      </c>
      <c r="AV1121" s="1">
        <f t="shared" si="793"/>
        <v>-1.1359437881650799E-2</v>
      </c>
      <c r="AW1121" s="1">
        <f t="shared" si="794"/>
        <v>-2.2966170149150367E-2</v>
      </c>
      <c r="AX1121" s="1">
        <f t="shared" si="795"/>
        <v>0.49461611613423678</v>
      </c>
      <c r="AY1121" s="1">
        <f t="shared" si="796"/>
        <v>3.0611988167987669E-2</v>
      </c>
      <c r="AZ1121" s="1">
        <v>4907.5986000000003</v>
      </c>
      <c r="BA1121" s="1">
        <f t="shared" si="768"/>
        <v>245.99042904680837</v>
      </c>
      <c r="BB1121" s="1">
        <f t="shared" si="797"/>
        <v>254.58079135048646</v>
      </c>
      <c r="BC1121" s="1">
        <f t="shared" si="808"/>
        <v>7.3710895098699192</v>
      </c>
      <c r="BE1121" s="1">
        <v>111.10600000000001</v>
      </c>
      <c r="BF1121" s="1">
        <f t="shared" si="798"/>
        <v>0.95148853150832824</v>
      </c>
      <c r="BG1121" s="1">
        <v>3.8095697760599997E-2</v>
      </c>
      <c r="BH1121" s="1">
        <v>1.2668726965800001E-2</v>
      </c>
      <c r="BI1121" s="1">
        <f t="shared" si="799"/>
        <v>3.7387974868430512E-2</v>
      </c>
      <c r="BJ1121" s="1">
        <f t="shared" si="800"/>
        <v>-1.2749659555739987E-2</v>
      </c>
      <c r="BK1121" s="1">
        <f t="shared" si="801"/>
        <v>-2.4638315312690527E-2</v>
      </c>
      <c r="BL1121" s="1">
        <f t="shared" si="802"/>
        <v>0.51747286265035275</v>
      </c>
      <c r="BM1121" s="1">
        <f t="shared" si="803"/>
        <v>3.3628821365221599E-2</v>
      </c>
      <c r="BN1121" s="1">
        <v>4843.5682999999999</v>
      </c>
      <c r="BO1121" s="1">
        <f t="shared" si="769"/>
        <v>243.0729721521142</v>
      </c>
      <c r="BP1121" s="1">
        <f t="shared" si="804"/>
        <v>252.33300663299187</v>
      </c>
      <c r="BQ1121" s="1">
        <f t="shared" si="809"/>
        <v>8.0262783723804603</v>
      </c>
    </row>
    <row r="1122" spans="1:69" x14ac:dyDescent="0.25">
      <c r="A1122" s="1">
        <v>111.20299999999999</v>
      </c>
      <c r="B1122" s="1">
        <f t="shared" si="770"/>
        <v>1.0847797694392729</v>
      </c>
      <c r="C1122" s="1">
        <v>4.3462160974700001E-2</v>
      </c>
      <c r="D1122" s="1">
        <v>1.24641424045E-2</v>
      </c>
      <c r="E1122" s="1">
        <f t="shared" si="771"/>
        <v>4.2544185233854073E-2</v>
      </c>
      <c r="F1122" s="1">
        <f t="shared" si="772"/>
        <v>-1.2542471376992357E-2</v>
      </c>
      <c r="G1122" s="1">
        <f t="shared" si="773"/>
        <v>-3.0001713856861716E-2</v>
      </c>
      <c r="H1122" s="1">
        <f t="shared" si="774"/>
        <v>0.41805849615233759</v>
      </c>
      <c r="I1122" s="1">
        <f t="shared" si="775"/>
        <v>3.8642039168986356E-2</v>
      </c>
      <c r="J1122" s="1">
        <v>4844.3788000000004</v>
      </c>
      <c r="K1122" s="1">
        <f t="shared" si="765"/>
        <v>242.25617477406277</v>
      </c>
      <c r="L1122" s="1">
        <f t="shared" si="776"/>
        <v>252.78515163920812</v>
      </c>
      <c r="M1122" s="1">
        <f t="shared" si="805"/>
        <v>9.2194188079148915</v>
      </c>
      <c r="O1122" s="1">
        <v>111.20400000000001</v>
      </c>
      <c r="P1122" s="1">
        <f t="shared" si="777"/>
        <v>0.8417777827527162</v>
      </c>
      <c r="Q1122" s="1">
        <v>3.38047705591E-2</v>
      </c>
      <c r="R1122" s="1">
        <v>1.0158890858300001E-2</v>
      </c>
      <c r="S1122" s="1">
        <f t="shared" si="778"/>
        <v>3.3245948355244893E-2</v>
      </c>
      <c r="T1122" s="1">
        <f t="shared" si="779"/>
        <v>-1.0210844550797888E-2</v>
      </c>
      <c r="U1122" s="1">
        <f t="shared" si="780"/>
        <v>-2.3035103804447003E-2</v>
      </c>
      <c r="V1122" s="1">
        <f t="shared" si="781"/>
        <v>0.44327321628247451</v>
      </c>
      <c r="W1122" s="1">
        <f t="shared" si="782"/>
        <v>2.969955989736095E-2</v>
      </c>
      <c r="X1122" s="1">
        <v>4816.0495000000001</v>
      </c>
      <c r="Y1122" s="1">
        <f t="shared" si="766"/>
        <v>238.14277739071181</v>
      </c>
      <c r="Z1122" s="1">
        <f t="shared" si="783"/>
        <v>246.19313934071167</v>
      </c>
      <c r="AA1122" s="1">
        <f t="shared" si="806"/>
        <v>6.9416255556191908</v>
      </c>
      <c r="AC1122" s="1">
        <v>111.20100000000001</v>
      </c>
      <c r="AD1122" s="1">
        <f t="shared" si="784"/>
        <v>0.8571720185729319</v>
      </c>
      <c r="AE1122" s="1">
        <v>3.4293644130200002E-2</v>
      </c>
      <c r="AF1122" s="1">
        <v>9.8519111052200008E-3</v>
      </c>
      <c r="AG1122" s="1">
        <f t="shared" si="785"/>
        <v>3.371872428963326E-2</v>
      </c>
      <c r="AH1122" s="1">
        <f t="shared" si="786"/>
        <v>-9.9007622979814039E-3</v>
      </c>
      <c r="AI1122" s="1">
        <f t="shared" si="787"/>
        <v>-2.3817961991651856E-2</v>
      </c>
      <c r="AJ1122" s="1">
        <f t="shared" si="788"/>
        <v>0.41568469634184485</v>
      </c>
      <c r="AK1122" s="1">
        <f t="shared" si="789"/>
        <v>3.0042964114445611E-2</v>
      </c>
      <c r="AL1122" s="1">
        <v>5047.0063</v>
      </c>
      <c r="AM1122" s="1">
        <f t="shared" si="767"/>
        <v>246.26320570763912</v>
      </c>
      <c r="AN1122" s="1">
        <f t="shared" si="790"/>
        <v>254.70846844653911</v>
      </c>
      <c r="AO1122" s="1">
        <f t="shared" si="807"/>
        <v>7.2381079928662313</v>
      </c>
      <c r="AQ1122" s="1">
        <v>111.191</v>
      </c>
      <c r="AR1122" s="1">
        <f t="shared" si="791"/>
        <v>0.87532995626970211</v>
      </c>
      <c r="AS1122" s="1">
        <v>3.5007346421500003E-2</v>
      </c>
      <c r="AT1122" s="1">
        <v>1.1344624683299999E-2</v>
      </c>
      <c r="AU1122" s="1">
        <f t="shared" si="792"/>
        <v>3.4408524683929152E-2</v>
      </c>
      <c r="AV1122" s="1">
        <f t="shared" si="793"/>
        <v>-1.1409465803123079E-2</v>
      </c>
      <c r="AW1122" s="1">
        <f t="shared" si="794"/>
        <v>-2.2999058880806073E-2</v>
      </c>
      <c r="AX1122" s="1">
        <f t="shared" si="795"/>
        <v>0.49608402944891278</v>
      </c>
      <c r="AY1122" s="1">
        <f t="shared" si="796"/>
        <v>3.0692756798982417E-2</v>
      </c>
      <c r="AZ1122" s="1">
        <v>4910.0300999999999</v>
      </c>
      <c r="BA1122" s="1">
        <f t="shared" si="768"/>
        <v>246.11230652232712</v>
      </c>
      <c r="BB1122" s="1">
        <f t="shared" si="797"/>
        <v>254.72804529534861</v>
      </c>
      <c r="BC1122" s="1">
        <f t="shared" si="808"/>
        <v>7.3916575986146249</v>
      </c>
      <c r="BE1122" s="1">
        <v>111.20700000000001</v>
      </c>
      <c r="BF1122" s="1">
        <f t="shared" si="798"/>
        <v>0.9533062364741639</v>
      </c>
      <c r="BG1122" s="1">
        <v>3.8168475031899997E-2</v>
      </c>
      <c r="BH1122" s="1">
        <v>1.26956282184E-2</v>
      </c>
      <c r="BI1122" s="1">
        <f t="shared" si="799"/>
        <v>3.7458078925788472E-2</v>
      </c>
      <c r="BJ1122" s="1">
        <f t="shared" si="800"/>
        <v>-1.2776906357115477E-2</v>
      </c>
      <c r="BK1122" s="1">
        <f t="shared" si="801"/>
        <v>-2.4681172568672995E-2</v>
      </c>
      <c r="BL1122" s="1">
        <f t="shared" si="802"/>
        <v>0.51767825542181845</v>
      </c>
      <c r="BM1122" s="1">
        <f t="shared" si="803"/>
        <v>3.3695516465358115E-2</v>
      </c>
      <c r="BN1122" s="1">
        <v>4847.6207999999997</v>
      </c>
      <c r="BO1122" s="1">
        <f t="shared" si="769"/>
        <v>243.27634560710325</v>
      </c>
      <c r="BP1122" s="1">
        <f t="shared" si="804"/>
        <v>252.56183273025985</v>
      </c>
      <c r="BQ1122" s="1">
        <f t="shared" si="809"/>
        <v>8.0431153783153313</v>
      </c>
    </row>
    <row r="1123" spans="1:69" x14ac:dyDescent="0.25">
      <c r="A1123" s="1">
        <v>111.33499999999999</v>
      </c>
      <c r="B1123" s="1">
        <f t="shared" si="770"/>
        <v>1.087224962213956</v>
      </c>
      <c r="C1123" s="1">
        <v>4.3560128658999997E-2</v>
      </c>
      <c r="D1123" s="1">
        <v>1.2560178525700001E-2</v>
      </c>
      <c r="E1123" s="1">
        <f t="shared" si="771"/>
        <v>4.2638067972776993E-2</v>
      </c>
      <c r="F1123" s="1">
        <f t="shared" si="772"/>
        <v>-1.2639724342984264E-2</v>
      </c>
      <c r="G1123" s="1">
        <f t="shared" si="773"/>
        <v>-2.9998343629792729E-2</v>
      </c>
      <c r="H1123" s="1">
        <f t="shared" si="774"/>
        <v>0.42134740834261181</v>
      </c>
      <c r="I1123" s="1">
        <f t="shared" si="775"/>
        <v>3.8729679196183746E-2</v>
      </c>
      <c r="J1123" s="1">
        <v>4851.6733999999997</v>
      </c>
      <c r="K1123" s="1">
        <f t="shared" si="765"/>
        <v>242.62096084168132</v>
      </c>
      <c r="L1123" s="1">
        <f t="shared" si="776"/>
        <v>253.18956111131516</v>
      </c>
      <c r="M1123" s="1">
        <f t="shared" si="805"/>
        <v>9.2415906267082146</v>
      </c>
      <c r="O1123" s="1">
        <v>111.304</v>
      </c>
      <c r="P1123" s="1">
        <f t="shared" si="777"/>
        <v>0.84362026183251004</v>
      </c>
      <c r="Q1123" s="1">
        <v>3.3878762275000002E-2</v>
      </c>
      <c r="R1123" s="1">
        <v>1.02430740371E-2</v>
      </c>
      <c r="S1123" s="1">
        <f t="shared" si="778"/>
        <v>3.3317518027060414E-2</v>
      </c>
      <c r="T1123" s="1">
        <f t="shared" si="779"/>
        <v>-1.0295895331166326E-2</v>
      </c>
      <c r="U1123" s="1">
        <f t="shared" si="780"/>
        <v>-2.3021622695894087E-2</v>
      </c>
      <c r="V1123" s="1">
        <f t="shared" si="781"/>
        <v>0.44722717712694521</v>
      </c>
      <c r="W1123" s="1">
        <f t="shared" si="782"/>
        <v>2.9764906976531141E-2</v>
      </c>
      <c r="X1123" s="1">
        <v>4824.1545999999998</v>
      </c>
      <c r="Y1123" s="1">
        <f t="shared" si="766"/>
        <v>238.54355629155771</v>
      </c>
      <c r="Z1123" s="1">
        <f t="shared" si="783"/>
        <v>246.62511672739248</v>
      </c>
      <c r="AA1123" s="1">
        <f t="shared" si="806"/>
        <v>6.9577276724170902</v>
      </c>
      <c r="AC1123" s="1">
        <v>111.30399999999999</v>
      </c>
      <c r="AD1123" s="1">
        <f t="shared" si="784"/>
        <v>0.8587284172446733</v>
      </c>
      <c r="AE1123" s="1">
        <v>3.4355912357600001E-2</v>
      </c>
      <c r="AF1123" s="1">
        <v>9.8801292479000005E-3</v>
      </c>
      <c r="AG1123" s="1">
        <f t="shared" si="785"/>
        <v>3.3778926103153188E-2</v>
      </c>
      <c r="AH1123" s="1">
        <f t="shared" si="786"/>
        <v>-9.9292616155050792E-3</v>
      </c>
      <c r="AI1123" s="1">
        <f t="shared" si="787"/>
        <v>-2.3849664487648109E-2</v>
      </c>
      <c r="AJ1123" s="1">
        <f t="shared" si="788"/>
        <v>0.41632709846494931</v>
      </c>
      <c r="AK1123" s="1">
        <f t="shared" si="789"/>
        <v>3.0107076921340185E-2</v>
      </c>
      <c r="AL1123" s="1">
        <v>5041.3328000000001</v>
      </c>
      <c r="AM1123" s="1">
        <f t="shared" si="767"/>
        <v>245.98637342043111</v>
      </c>
      <c r="AN1123" s="1">
        <f t="shared" si="790"/>
        <v>254.43745970682733</v>
      </c>
      <c r="AO1123" s="1">
        <f t="shared" si="807"/>
        <v>7.2544293801526587</v>
      </c>
      <c r="AQ1123" s="1">
        <v>111.298</v>
      </c>
      <c r="AR1123" s="1">
        <f t="shared" si="791"/>
        <v>0.8767490633905527</v>
      </c>
      <c r="AS1123" s="1">
        <v>3.5064101219199999E-2</v>
      </c>
      <c r="AT1123" s="1">
        <v>1.1355553753700001E-2</v>
      </c>
      <c r="AU1123" s="1">
        <f t="shared" si="792"/>
        <v>3.4463358344650245E-2</v>
      </c>
      <c r="AV1123" s="1">
        <f t="shared" si="793"/>
        <v>-1.1420520343543241E-2</v>
      </c>
      <c r="AW1123" s="1">
        <f t="shared" si="794"/>
        <v>-2.3042838001107006E-2</v>
      </c>
      <c r="AX1123" s="1">
        <f t="shared" si="795"/>
        <v>0.49562125737266327</v>
      </c>
      <c r="AY1123" s="1">
        <f t="shared" si="796"/>
        <v>3.0750453687192619E-2</v>
      </c>
      <c r="AZ1123" s="1">
        <v>4905.9776000000002</v>
      </c>
      <c r="BA1123" s="1">
        <f t="shared" si="768"/>
        <v>245.90917739646255</v>
      </c>
      <c r="BB1123" s="1">
        <f t="shared" si="797"/>
        <v>254.5317616834223</v>
      </c>
      <c r="BC1123" s="1">
        <f t="shared" si="808"/>
        <v>7.4063489516912266</v>
      </c>
      <c r="BE1123" s="1">
        <v>111.30399999999999</v>
      </c>
      <c r="BF1123" s="1">
        <f t="shared" si="798"/>
        <v>0.95504383067009657</v>
      </c>
      <c r="BG1123" s="1">
        <v>3.82380448282E-2</v>
      </c>
      <c r="BH1123" s="1">
        <v>1.27258421853E-2</v>
      </c>
      <c r="BI1123" s="1">
        <f t="shared" si="799"/>
        <v>3.7525088729177779E-2</v>
      </c>
      <c r="BJ1123" s="1">
        <f t="shared" si="800"/>
        <v>-1.2807509310049028E-2</v>
      </c>
      <c r="BK1123" s="1">
        <f t="shared" si="801"/>
        <v>-2.4717579419128749E-2</v>
      </c>
      <c r="BL1123" s="1">
        <f t="shared" si="802"/>
        <v>0.51815386502358696</v>
      </c>
      <c r="BM1123" s="1">
        <f t="shared" si="803"/>
        <v>3.376730721231385E-2</v>
      </c>
      <c r="BN1123" s="1">
        <v>4841.1367</v>
      </c>
      <c r="BO1123" s="1">
        <f t="shared" si="769"/>
        <v>242.95094306065181</v>
      </c>
      <c r="BP1123" s="1">
        <f t="shared" si="804"/>
        <v>252.24091211245849</v>
      </c>
      <c r="BQ1123" s="1">
        <f t="shared" si="809"/>
        <v>8.061235461374114</v>
      </c>
    </row>
    <row r="1124" spans="1:69" x14ac:dyDescent="0.25">
      <c r="A1124" s="1">
        <v>111.40599999999999</v>
      </c>
      <c r="B1124" s="1">
        <f t="shared" si="770"/>
        <v>1.0890083220659403</v>
      </c>
      <c r="C1124" s="1">
        <v>4.3631579726900002E-2</v>
      </c>
      <c r="D1124" s="1">
        <v>1.25492885709E-2</v>
      </c>
      <c r="E1124" s="1">
        <f t="shared" si="771"/>
        <v>4.270653419716923E-2</v>
      </c>
      <c r="F1124" s="1">
        <f t="shared" si="772"/>
        <v>-1.2628695929389986E-2</v>
      </c>
      <c r="G1124" s="1">
        <f t="shared" si="773"/>
        <v>-3.0077838267779246E-2</v>
      </c>
      <c r="H1124" s="1">
        <f t="shared" si="774"/>
        <v>0.41986713995062674</v>
      </c>
      <c r="I1124" s="1">
        <f t="shared" si="775"/>
        <v>3.8797877818792251E-2</v>
      </c>
      <c r="J1124" s="1">
        <v>4851.6733999999997</v>
      </c>
      <c r="K1124" s="1">
        <f t="shared" si="765"/>
        <v>242.62096084168132</v>
      </c>
      <c r="L1124" s="1">
        <f t="shared" si="776"/>
        <v>253.20689663806223</v>
      </c>
      <c r="M1124" s="1">
        <f t="shared" si="805"/>
        <v>9.2588583971643814</v>
      </c>
      <c r="O1124" s="1">
        <v>111.40700000000001</v>
      </c>
      <c r="P1124" s="1">
        <f t="shared" si="777"/>
        <v>0.84526635946878259</v>
      </c>
      <c r="Q1124" s="1">
        <v>3.3944867551300002E-2</v>
      </c>
      <c r="R1124" s="1">
        <v>1.02150123566E-2</v>
      </c>
      <c r="S1124" s="1">
        <f t="shared" si="778"/>
        <v>3.3381455081815989E-2</v>
      </c>
      <c r="T1124" s="1">
        <f t="shared" si="779"/>
        <v>-1.026754363999075E-2</v>
      </c>
      <c r="U1124" s="1">
        <f t="shared" si="780"/>
        <v>-2.3113911441825237E-2</v>
      </c>
      <c r="V1124" s="1">
        <f t="shared" si="781"/>
        <v>0.44421489049280327</v>
      </c>
      <c r="W1124" s="1">
        <f t="shared" si="782"/>
        <v>2.9832795308571396E-2</v>
      </c>
      <c r="X1124" s="1">
        <v>4818.4810000000007</v>
      </c>
      <c r="Y1124" s="1">
        <f t="shared" si="766"/>
        <v>238.26300957753332</v>
      </c>
      <c r="Z1124" s="1">
        <f t="shared" si="783"/>
        <v>246.35081588001685</v>
      </c>
      <c r="AA1124" s="1">
        <f t="shared" si="806"/>
        <v>6.9744613293174433</v>
      </c>
      <c r="AC1124" s="1">
        <v>111.40300000000001</v>
      </c>
      <c r="AD1124" s="1">
        <f t="shared" si="784"/>
        <v>0.86047365088206518</v>
      </c>
      <c r="AE1124" s="1">
        <v>3.4425735473599998E-2</v>
      </c>
      <c r="AF1124" s="1">
        <v>9.90619044751E-3</v>
      </c>
      <c r="AG1124" s="1">
        <f t="shared" si="785"/>
        <v>3.3846427780867328E-2</v>
      </c>
      <c r="AH1124" s="1">
        <f t="shared" si="786"/>
        <v>-9.9555832189467865E-3</v>
      </c>
      <c r="AI1124" s="1">
        <f t="shared" si="787"/>
        <v>-2.3890844561920539E-2</v>
      </c>
      <c r="AJ1124" s="1">
        <f t="shared" si="788"/>
        <v>0.41671122982462183</v>
      </c>
      <c r="AK1124" s="1">
        <f t="shared" si="789"/>
        <v>3.0170788534928623E-2</v>
      </c>
      <c r="AL1124" s="1">
        <v>5046.1958000000004</v>
      </c>
      <c r="AM1124" s="1">
        <f t="shared" si="767"/>
        <v>246.22365823803801</v>
      </c>
      <c r="AN1124" s="1">
        <f t="shared" si="790"/>
        <v>254.70008876388277</v>
      </c>
      <c r="AO1124" s="1">
        <f t="shared" si="807"/>
        <v>7.2706483675284241</v>
      </c>
      <c r="AQ1124" s="1">
        <v>111.4</v>
      </c>
      <c r="AR1124" s="1">
        <f t="shared" si="791"/>
        <v>0.87855529287447609</v>
      </c>
      <c r="AS1124" s="1">
        <v>3.5136338323399997E-2</v>
      </c>
      <c r="AT1124" s="1">
        <v>1.13344127312E-2</v>
      </c>
      <c r="AU1124" s="1">
        <f t="shared" si="792"/>
        <v>3.4533145890676853E-2</v>
      </c>
      <c r="AV1124" s="1">
        <f t="shared" si="793"/>
        <v>-1.1399136724239714E-2</v>
      </c>
      <c r="AW1124" s="1">
        <f t="shared" si="794"/>
        <v>-2.3134009166437139E-2</v>
      </c>
      <c r="AX1124" s="1">
        <f t="shared" si="795"/>
        <v>0.49274367630050053</v>
      </c>
      <c r="AY1124" s="1">
        <f t="shared" si="796"/>
        <v>3.0817528352652442E-2</v>
      </c>
      <c r="AZ1124" s="1">
        <v>4909.2196000000004</v>
      </c>
      <c r="BA1124" s="1">
        <f t="shared" si="768"/>
        <v>246.07168069715422</v>
      </c>
      <c r="BB1124" s="1">
        <f t="shared" si="797"/>
        <v>254.71773852193709</v>
      </c>
      <c r="BC1124" s="1">
        <f t="shared" si="808"/>
        <v>7.4234278216221545</v>
      </c>
      <c r="BE1124" s="1">
        <v>111.39700000000001</v>
      </c>
      <c r="BF1124" s="1">
        <f t="shared" si="798"/>
        <v>0.95709228442247274</v>
      </c>
      <c r="BG1124" s="1">
        <v>3.8320060819400002E-2</v>
      </c>
      <c r="BH1124" s="1">
        <v>1.27439070493E-2</v>
      </c>
      <c r="BI1124" s="1">
        <f t="shared" si="799"/>
        <v>3.760408097217801E-2</v>
      </c>
      <c r="BJ1124" s="1">
        <f t="shared" si="800"/>
        <v>-1.2825807195324185E-2</v>
      </c>
      <c r="BK1124" s="1">
        <f t="shared" si="801"/>
        <v>-2.4778273776853824E-2</v>
      </c>
      <c r="BL1124" s="1">
        <f t="shared" si="802"/>
        <v>0.51762311252308391</v>
      </c>
      <c r="BM1124" s="1">
        <f t="shared" si="803"/>
        <v>3.3840339954755931E-2</v>
      </c>
      <c r="BN1124" s="1">
        <v>4848.4313000000002</v>
      </c>
      <c r="BO1124" s="1">
        <f t="shared" si="769"/>
        <v>243.31702029810108</v>
      </c>
      <c r="BP1124" s="1">
        <f t="shared" si="804"/>
        <v>252.64094331431951</v>
      </c>
      <c r="BQ1124" s="1">
        <f t="shared" si="809"/>
        <v>8.0796719146296461</v>
      </c>
    </row>
    <row r="1125" spans="1:69" x14ac:dyDescent="0.25">
      <c r="A1125" s="1">
        <v>111.504</v>
      </c>
      <c r="B1125" s="1">
        <f t="shared" si="770"/>
        <v>1.0899467710232231</v>
      </c>
      <c r="C1125" s="1">
        <v>4.3669179081900003E-2</v>
      </c>
      <c r="D1125" s="1">
        <v>1.2564675882499999E-2</v>
      </c>
      <c r="E1125" s="1">
        <f t="shared" si="771"/>
        <v>4.2742560969875859E-2</v>
      </c>
      <c r="F1125" s="1">
        <f t="shared" si="772"/>
        <v>-1.2644278916279712E-2</v>
      </c>
      <c r="G1125" s="1">
        <f t="shared" si="773"/>
        <v>-3.0098282053596145E-2</v>
      </c>
      <c r="H1125" s="1">
        <f t="shared" si="774"/>
        <v>0.42009968853916607</v>
      </c>
      <c r="I1125" s="1">
        <f t="shared" si="775"/>
        <v>3.8829192863009405E-2</v>
      </c>
      <c r="J1125" s="1">
        <v>4857.3468999999996</v>
      </c>
      <c r="K1125" s="1">
        <f t="shared" si="765"/>
        <v>242.90467944923131</v>
      </c>
      <c r="L1125" s="1">
        <f t="shared" si="776"/>
        <v>253.51212739593129</v>
      </c>
      <c r="M1125" s="1">
        <f t="shared" si="805"/>
        <v>9.266792361486031</v>
      </c>
      <c r="O1125" s="1">
        <v>111.50399999999999</v>
      </c>
      <c r="P1125" s="1">
        <f t="shared" si="777"/>
        <v>0.84685327365935859</v>
      </c>
      <c r="Q1125" s="1">
        <v>3.4008596092500003E-2</v>
      </c>
      <c r="R1125" s="1">
        <v>1.02625126019E-2</v>
      </c>
      <c r="S1125" s="1">
        <f t="shared" si="778"/>
        <v>3.344308948736769E-2</v>
      </c>
      <c r="T1125" s="1">
        <f t="shared" si="779"/>
        <v>-1.0315535260099132E-2</v>
      </c>
      <c r="U1125" s="1">
        <f t="shared" si="780"/>
        <v>-2.312755422726856E-2</v>
      </c>
      <c r="V1125" s="1">
        <f t="shared" si="781"/>
        <v>0.4460279352814831</v>
      </c>
      <c r="W1125" s="1">
        <f t="shared" si="782"/>
        <v>2.9890629246831318E-2</v>
      </c>
      <c r="X1125" s="1">
        <v>4823.3441000000003</v>
      </c>
      <c r="Y1125" s="1">
        <f t="shared" si="766"/>
        <v>238.50347889595056</v>
      </c>
      <c r="Z1125" s="1">
        <f t="shared" si="783"/>
        <v>246.61464737637905</v>
      </c>
      <c r="AA1125" s="1">
        <f t="shared" si="806"/>
        <v>6.988716396400565</v>
      </c>
      <c r="AC1125" s="1">
        <v>111.50000000000001</v>
      </c>
      <c r="AD1125" s="1">
        <f t="shared" si="784"/>
        <v>0.86208917687292541</v>
      </c>
      <c r="AE1125" s="1">
        <v>3.4490369260299997E-2</v>
      </c>
      <c r="AF1125" s="1">
        <v>9.9555132910599999E-3</v>
      </c>
      <c r="AG1125" s="1">
        <f t="shared" si="785"/>
        <v>3.3908908600242468E-2</v>
      </c>
      <c r="AH1125" s="1">
        <f t="shared" si="786"/>
        <v>-1.0005400793460047E-2</v>
      </c>
      <c r="AI1125" s="1">
        <f t="shared" si="787"/>
        <v>-2.3903507806782423E-2</v>
      </c>
      <c r="AJ1125" s="1">
        <f t="shared" si="788"/>
        <v>0.41857458220508947</v>
      </c>
      <c r="AK1125" s="1">
        <f t="shared" si="789"/>
        <v>3.0238943798199143E-2</v>
      </c>
      <c r="AL1125" s="1">
        <v>5038.0906999999997</v>
      </c>
      <c r="AM1125" s="1">
        <f t="shared" si="767"/>
        <v>245.82817866263483</v>
      </c>
      <c r="AN1125" s="1">
        <f t="shared" si="790"/>
        <v>254.30688331929611</v>
      </c>
      <c r="AO1125" s="1">
        <f t="shared" si="807"/>
        <v>7.2879941196228542</v>
      </c>
      <c r="AQ1125" s="1">
        <v>111.49800000000002</v>
      </c>
      <c r="AR1125" s="1">
        <f t="shared" si="791"/>
        <v>0.87996480576932368</v>
      </c>
      <c r="AS1125" s="1">
        <v>3.5192709416200001E-2</v>
      </c>
      <c r="AT1125" s="1">
        <v>1.13727850839E-2</v>
      </c>
      <c r="AU1125" s="1">
        <f t="shared" si="792"/>
        <v>3.4587602058284948E-2</v>
      </c>
      <c r="AV1125" s="1">
        <f t="shared" si="793"/>
        <v>-1.1437949744408014E-2</v>
      </c>
      <c r="AW1125" s="1">
        <f t="shared" si="794"/>
        <v>-2.3149652313876935E-2</v>
      </c>
      <c r="AX1125" s="1">
        <f t="shared" si="795"/>
        <v>0.49408732318418436</v>
      </c>
      <c r="AY1125" s="1">
        <f t="shared" si="796"/>
        <v>3.0873009121782865E-2</v>
      </c>
      <c r="AZ1125" s="1">
        <v>4907.5986000000003</v>
      </c>
      <c r="BA1125" s="1">
        <f t="shared" si="768"/>
        <v>245.99042904680837</v>
      </c>
      <c r="BB1125" s="1">
        <f t="shared" si="797"/>
        <v>254.64749873541905</v>
      </c>
      <c r="BC1125" s="1">
        <f t="shared" si="808"/>
        <v>7.4375578091878234</v>
      </c>
      <c r="BE1125" s="1">
        <v>111.508</v>
      </c>
      <c r="BF1125" s="1">
        <f t="shared" si="798"/>
        <v>0.9587268790603124</v>
      </c>
      <c r="BG1125" s="1">
        <v>3.8385506719399998E-2</v>
      </c>
      <c r="BH1125" s="1">
        <v>1.2778934091299999E-2</v>
      </c>
      <c r="BI1125" s="1">
        <f t="shared" si="799"/>
        <v>3.7667109550754266E-2</v>
      </c>
      <c r="BJ1125" s="1">
        <f t="shared" si="800"/>
        <v>-1.2861287010166915E-2</v>
      </c>
      <c r="BK1125" s="1">
        <f t="shared" si="801"/>
        <v>-2.4805822540587351E-2</v>
      </c>
      <c r="BL1125" s="1">
        <f t="shared" si="802"/>
        <v>0.51847855434437795</v>
      </c>
      <c r="BM1125" s="1">
        <f t="shared" si="803"/>
        <v>3.3902502087884034E-2</v>
      </c>
      <c r="BN1125" s="1">
        <v>4849.2417999999998</v>
      </c>
      <c r="BO1125" s="1">
        <f t="shared" si="769"/>
        <v>243.35769498909886</v>
      </c>
      <c r="BP1125" s="1">
        <f t="shared" si="804"/>
        <v>252.69910342532063</v>
      </c>
      <c r="BQ1125" s="1">
        <f t="shared" si="809"/>
        <v>8.0953784222598415</v>
      </c>
    </row>
    <row r="1126" spans="1:69" x14ac:dyDescent="0.25">
      <c r="A1126" s="1">
        <v>111.59999999999998</v>
      </c>
      <c r="B1126" s="1">
        <f t="shared" si="770"/>
        <v>1.0921383138676921</v>
      </c>
      <c r="C1126" s="1">
        <v>4.3756984174299997E-2</v>
      </c>
      <c r="D1126" s="1">
        <v>1.26613434404E-2</v>
      </c>
      <c r="E1126" s="1">
        <f t="shared" si="771"/>
        <v>4.2826688585019708E-2</v>
      </c>
      <c r="F1126" s="1">
        <f t="shared" si="772"/>
        <v>-1.2742181318198256E-2</v>
      </c>
      <c r="G1126" s="1">
        <f t="shared" si="773"/>
        <v>-3.008450726682145E-2</v>
      </c>
      <c r="H1126" s="1">
        <f t="shared" si="774"/>
        <v>0.42354628597327593</v>
      </c>
      <c r="I1126" s="1">
        <f t="shared" si="775"/>
        <v>3.8922133911018932E-2</v>
      </c>
      <c r="J1126" s="1">
        <v>4845.9997999999996</v>
      </c>
      <c r="K1126" s="1">
        <f t="shared" si="765"/>
        <v>242.33723723336271</v>
      </c>
      <c r="L1126" s="1">
        <f t="shared" si="776"/>
        <v>252.94118388782655</v>
      </c>
      <c r="M1126" s="1">
        <f t="shared" si="805"/>
        <v>9.2903275122453355</v>
      </c>
      <c r="O1126" s="1">
        <v>111.608</v>
      </c>
      <c r="P1126" s="1">
        <f t="shared" si="777"/>
        <v>0.84893990765336647</v>
      </c>
      <c r="Q1126" s="1">
        <v>3.4092392772399997E-2</v>
      </c>
      <c r="R1126" s="1">
        <v>1.02692535147E-2</v>
      </c>
      <c r="S1126" s="1">
        <f t="shared" si="778"/>
        <v>3.3524126806528526E-2</v>
      </c>
      <c r="T1126" s="1">
        <f t="shared" si="779"/>
        <v>-1.0322346092104001E-2</v>
      </c>
      <c r="U1126" s="1">
        <f t="shared" si="780"/>
        <v>-2.3201780714424525E-2</v>
      </c>
      <c r="V1126" s="1">
        <f t="shared" si="781"/>
        <v>0.44489456301457969</v>
      </c>
      <c r="W1126" s="1">
        <f t="shared" si="782"/>
        <v>2.9971975665410395E-2</v>
      </c>
      <c r="X1126" s="1">
        <v>4822.5336000000007</v>
      </c>
      <c r="Y1126" s="1">
        <f t="shared" si="766"/>
        <v>238.46340150034342</v>
      </c>
      <c r="Z1126" s="1">
        <f t="shared" si="783"/>
        <v>246.59318944613563</v>
      </c>
      <c r="AA1126" s="1">
        <f t="shared" si="806"/>
        <v>7.0087767419708875</v>
      </c>
      <c r="AC1126" s="1">
        <v>111.60000000000001</v>
      </c>
      <c r="AD1126" s="1">
        <f t="shared" si="784"/>
        <v>0.86431506441212891</v>
      </c>
      <c r="AE1126" s="1">
        <v>3.4579422324900001E-2</v>
      </c>
      <c r="AF1126" s="1">
        <v>9.9590308964300003E-3</v>
      </c>
      <c r="AG1126" s="1">
        <f t="shared" si="785"/>
        <v>3.3994988891025521E-2</v>
      </c>
      <c r="AH1126" s="1">
        <f t="shared" si="786"/>
        <v>-1.0008953776852418E-2</v>
      </c>
      <c r="AI1126" s="1">
        <f t="shared" si="787"/>
        <v>-2.3986035114173104E-2</v>
      </c>
      <c r="AJ1126" s="1">
        <f t="shared" si="788"/>
        <v>0.41728254499795298</v>
      </c>
      <c r="AK1126" s="1">
        <f t="shared" si="789"/>
        <v>3.0318803547476469E-2</v>
      </c>
      <c r="AL1126" s="1">
        <v>5046.1958000000004</v>
      </c>
      <c r="AM1126" s="1">
        <f t="shared" si="767"/>
        <v>246.22365823803801</v>
      </c>
      <c r="AN1126" s="1">
        <f t="shared" si="790"/>
        <v>254.73793010263299</v>
      </c>
      <c r="AO1126" s="1">
        <f t="shared" si="807"/>
        <v>7.3083202152082531</v>
      </c>
      <c r="AQ1126" s="1">
        <v>111.60300000000001</v>
      </c>
      <c r="AR1126" s="1">
        <f t="shared" si="791"/>
        <v>0.88213729250158945</v>
      </c>
      <c r="AS1126" s="1">
        <v>3.5279594361799997E-2</v>
      </c>
      <c r="AT1126" s="1">
        <v>1.14475348964E-2</v>
      </c>
      <c r="AU1126" s="1">
        <f t="shared" si="792"/>
        <v>3.4671529716232968E-2</v>
      </c>
      <c r="AV1126" s="1">
        <f t="shared" si="793"/>
        <v>-1.1513562308395993E-2</v>
      </c>
      <c r="AW1126" s="1">
        <f t="shared" si="794"/>
        <v>-2.3157967407836974E-2</v>
      </c>
      <c r="AX1126" s="1">
        <f t="shared" si="795"/>
        <v>0.49717499405840104</v>
      </c>
      <c r="AY1126" s="1">
        <f t="shared" si="796"/>
        <v>3.0952943864656312E-2</v>
      </c>
      <c r="AZ1126" s="1">
        <v>4912.4615999999996</v>
      </c>
      <c r="BA1126" s="1">
        <f t="shared" si="768"/>
        <v>246.23418399784583</v>
      </c>
      <c r="BB1126" s="1">
        <f t="shared" si="797"/>
        <v>254.92122612729867</v>
      </c>
      <c r="BC1126" s="1">
        <f t="shared" si="808"/>
        <v>7.457923931686949</v>
      </c>
      <c r="BE1126" s="1">
        <v>111.60099999999998</v>
      </c>
      <c r="BF1126" s="1">
        <f t="shared" si="798"/>
        <v>0.96055035274337652</v>
      </c>
      <c r="BG1126" s="1">
        <v>3.8458514958599997E-2</v>
      </c>
      <c r="BH1126" s="1">
        <v>1.27948690206E-2</v>
      </c>
      <c r="BI1126" s="1">
        <f t="shared" si="799"/>
        <v>3.7737416457260475E-2</v>
      </c>
      <c r="BJ1126" s="1">
        <f t="shared" si="800"/>
        <v>-1.287742833702474E-2</v>
      </c>
      <c r="BK1126" s="1">
        <f t="shared" si="801"/>
        <v>-2.4859988120235738E-2</v>
      </c>
      <c r="BL1126" s="1">
        <f t="shared" si="802"/>
        <v>0.51799816937734833</v>
      </c>
      <c r="BM1126" s="1">
        <f t="shared" si="803"/>
        <v>3.397443208407671E-2</v>
      </c>
      <c r="BN1126" s="1">
        <v>4846.8103000000001</v>
      </c>
      <c r="BO1126" s="1">
        <f t="shared" si="769"/>
        <v>243.23567091610545</v>
      </c>
      <c r="BP1126" s="1">
        <f t="shared" si="804"/>
        <v>252.59015360449763</v>
      </c>
      <c r="BQ1126" s="1">
        <f t="shared" si="809"/>
        <v>8.1135511494270194</v>
      </c>
    </row>
    <row r="1127" spans="1:69" x14ac:dyDescent="0.25">
      <c r="A1127" s="1">
        <v>111.70399999999999</v>
      </c>
      <c r="B1127" s="1">
        <f t="shared" si="770"/>
        <v>1.0935383164375081</v>
      </c>
      <c r="C1127" s="1">
        <v>4.3813075870299999E-2</v>
      </c>
      <c r="D1127" s="1">
        <v>1.26057891175E-2</v>
      </c>
      <c r="E1127" s="1">
        <f t="shared" si="771"/>
        <v>4.288042732853499E-2</v>
      </c>
      <c r="F1127" s="1">
        <f t="shared" si="772"/>
        <v>-1.2685916165750908E-2</v>
      </c>
      <c r="G1127" s="1">
        <f t="shared" si="773"/>
        <v>-3.0194511162784082E-2</v>
      </c>
      <c r="H1127" s="1">
        <f t="shared" si="774"/>
        <v>0.42013980942956269</v>
      </c>
      <c r="I1127" s="1">
        <f t="shared" si="775"/>
        <v>3.8968478894048905E-2</v>
      </c>
      <c r="J1127" s="1">
        <v>4854.9153999999999</v>
      </c>
      <c r="K1127" s="1">
        <f t="shared" si="765"/>
        <v>242.78308576028132</v>
      </c>
      <c r="L1127" s="1">
        <f t="shared" si="776"/>
        <v>253.42015951672207</v>
      </c>
      <c r="M1127" s="1">
        <f t="shared" si="805"/>
        <v>9.3020611661788948</v>
      </c>
      <c r="O1127" s="1">
        <v>111.70699999999999</v>
      </c>
      <c r="P1127" s="1">
        <f t="shared" si="777"/>
        <v>0.85071754467960559</v>
      </c>
      <c r="Q1127" s="1">
        <v>3.4163780510399998E-2</v>
      </c>
      <c r="R1127" s="1">
        <v>1.0301233269300001E-2</v>
      </c>
      <c r="S1127" s="1">
        <f t="shared" si="778"/>
        <v>3.3593158620817881E-2</v>
      </c>
      <c r="T1127" s="1">
        <f t="shared" si="779"/>
        <v>-1.0354658184440984E-2</v>
      </c>
      <c r="U1127" s="1">
        <f t="shared" si="780"/>
        <v>-2.3238500436376895E-2</v>
      </c>
      <c r="V1127" s="1">
        <f t="shared" si="781"/>
        <v>0.44558202939085062</v>
      </c>
      <c r="W1127" s="1">
        <f t="shared" si="782"/>
        <v>3.0041956328098741E-2</v>
      </c>
      <c r="X1127" s="1">
        <v>4820.9126000000006</v>
      </c>
      <c r="Y1127" s="1">
        <f t="shared" si="766"/>
        <v>238.38324670912908</v>
      </c>
      <c r="Z1127" s="1">
        <f t="shared" si="783"/>
        <v>246.5273196270563</v>
      </c>
      <c r="AA1127" s="1">
        <f t="shared" si="806"/>
        <v>7.0260311919759655</v>
      </c>
      <c r="AC1127" s="1">
        <v>111.699</v>
      </c>
      <c r="AD1127" s="1">
        <f t="shared" si="784"/>
        <v>0.8660869286239069</v>
      </c>
      <c r="AE1127" s="1">
        <v>3.4650310874000001E-2</v>
      </c>
      <c r="AF1127" s="1">
        <v>1.00077940151E-2</v>
      </c>
      <c r="AG1127" s="1">
        <f t="shared" si="785"/>
        <v>3.4063505738614032E-2</v>
      </c>
      <c r="AH1127" s="1">
        <f t="shared" si="786"/>
        <v>-1.0058208627016885E-2</v>
      </c>
      <c r="AI1127" s="1">
        <f t="shared" si="787"/>
        <v>-2.4005297111597147E-2</v>
      </c>
      <c r="AJ1127" s="1">
        <f t="shared" si="788"/>
        <v>0.41899954748561252</v>
      </c>
      <c r="AK1127" s="1">
        <f t="shared" si="789"/>
        <v>3.0392973526655542E-2</v>
      </c>
      <c r="AL1127" s="1">
        <v>5038.0906999999997</v>
      </c>
      <c r="AM1127" s="1">
        <f t="shared" si="767"/>
        <v>245.82817866263483</v>
      </c>
      <c r="AN1127" s="1">
        <f t="shared" si="790"/>
        <v>254.34620147488431</v>
      </c>
      <c r="AO1127" s="1">
        <f t="shared" si="807"/>
        <v>7.327199594928004</v>
      </c>
      <c r="AQ1127" s="1">
        <v>111.70000000000002</v>
      </c>
      <c r="AR1127" s="1">
        <f t="shared" si="791"/>
        <v>0.88396839245466663</v>
      </c>
      <c r="AS1127" s="1">
        <v>3.5352826118499998E-2</v>
      </c>
      <c r="AT1127" s="1">
        <v>1.14522418007E-2</v>
      </c>
      <c r="AU1127" s="1">
        <f t="shared" si="792"/>
        <v>3.4742263426384756E-2</v>
      </c>
      <c r="AV1127" s="1">
        <f t="shared" si="793"/>
        <v>-1.1518323730446853E-2</v>
      </c>
      <c r="AW1127" s="1">
        <f t="shared" si="794"/>
        <v>-2.3223939695937904E-2</v>
      </c>
      <c r="AX1127" s="1">
        <f t="shared" si="795"/>
        <v>0.49596769029078736</v>
      </c>
      <c r="AY1127" s="1">
        <f t="shared" si="796"/>
        <v>3.1028936719778723E-2</v>
      </c>
      <c r="AZ1127" s="1">
        <v>4905.1670000000004</v>
      </c>
      <c r="BA1127" s="1">
        <f t="shared" si="768"/>
        <v>245.86854655884977</v>
      </c>
      <c r="BB1127" s="1">
        <f t="shared" si="797"/>
        <v>254.56069453335314</v>
      </c>
      <c r="BC1127" s="1">
        <f t="shared" si="808"/>
        <v>7.4772824245790757</v>
      </c>
      <c r="BE1127" s="1">
        <v>111.70399999999999</v>
      </c>
      <c r="BF1127" s="1">
        <f t="shared" si="798"/>
        <v>0.96228031734241348</v>
      </c>
      <c r="BG1127" s="1">
        <v>3.8527779281100002E-2</v>
      </c>
      <c r="BH1127" s="1">
        <v>1.28147490323E-2</v>
      </c>
      <c r="BI1127" s="1">
        <f t="shared" si="799"/>
        <v>3.7804113404387919E-2</v>
      </c>
      <c r="BJ1127" s="1">
        <f t="shared" si="800"/>
        <v>-1.2897566210347454E-2</v>
      </c>
      <c r="BK1127" s="1">
        <f t="shared" si="801"/>
        <v>-2.4906547194040465E-2</v>
      </c>
      <c r="BL1127" s="1">
        <f t="shared" si="802"/>
        <v>0.51783838642369218</v>
      </c>
      <c r="BM1127" s="1">
        <f t="shared" si="803"/>
        <v>3.4039619441391666E-2</v>
      </c>
      <c r="BN1127" s="1">
        <v>4848.4313000000002</v>
      </c>
      <c r="BO1127" s="1">
        <f t="shared" si="769"/>
        <v>243.31702029810108</v>
      </c>
      <c r="BP1127" s="1">
        <f t="shared" si="804"/>
        <v>252.69148475148125</v>
      </c>
      <c r="BQ1127" s="1">
        <f t="shared" si="809"/>
        <v>8.1300201367791178</v>
      </c>
    </row>
    <row r="1128" spans="1:69" x14ac:dyDescent="0.25">
      <c r="A1128" s="1">
        <v>111.80499999999999</v>
      </c>
      <c r="B1128" s="1">
        <f t="shared" si="770"/>
        <v>1.0956554751364409</v>
      </c>
      <c r="C1128" s="1">
        <v>4.3897900730400001E-2</v>
      </c>
      <c r="D1128" s="1">
        <v>1.2672785669599999E-2</v>
      </c>
      <c r="E1128" s="1">
        <f t="shared" si="771"/>
        <v>4.2961688442834219E-2</v>
      </c>
      <c r="F1128" s="1">
        <f t="shared" si="772"/>
        <v>-1.2753770346366227E-2</v>
      </c>
      <c r="G1128" s="1">
        <f t="shared" si="773"/>
        <v>-3.0207918096467994E-2</v>
      </c>
      <c r="H1128" s="1">
        <f t="shared" si="774"/>
        <v>0.42219958044236877</v>
      </c>
      <c r="I1128" s="1">
        <f t="shared" si="775"/>
        <v>3.9050075236342838E-2</v>
      </c>
      <c r="J1128" s="1">
        <v>4854.1049000000003</v>
      </c>
      <c r="K1128" s="1">
        <f t="shared" si="765"/>
        <v>242.74255453063134</v>
      </c>
      <c r="L1128" s="1">
        <f t="shared" si="776"/>
        <v>253.39844309246067</v>
      </c>
      <c r="M1128" s="1">
        <f t="shared" si="805"/>
        <v>9.32273843826861</v>
      </c>
      <c r="O1128" s="1">
        <v>111.804</v>
      </c>
      <c r="P1128" s="1">
        <f t="shared" si="777"/>
        <v>0.85231967217018634</v>
      </c>
      <c r="Q1128" s="1">
        <v>3.4228119999200002E-2</v>
      </c>
      <c r="R1128" s="1">
        <v>1.02735646069E-2</v>
      </c>
      <c r="S1128" s="1">
        <f t="shared" si="778"/>
        <v>3.3655370708193508E-2</v>
      </c>
      <c r="T1128" s="1">
        <f t="shared" si="779"/>
        <v>-1.0326701924843884E-2</v>
      </c>
      <c r="U1128" s="1">
        <f t="shared" si="780"/>
        <v>-2.3328668783349625E-2</v>
      </c>
      <c r="V1128" s="1">
        <f t="shared" si="781"/>
        <v>0.44266143176649508</v>
      </c>
      <c r="W1128" s="1">
        <f t="shared" si="782"/>
        <v>3.010275333830614E-2</v>
      </c>
      <c r="X1128" s="1">
        <v>4822.5336000000007</v>
      </c>
      <c r="Y1128" s="1">
        <f t="shared" si="766"/>
        <v>238.46340150034342</v>
      </c>
      <c r="Z1128" s="1">
        <f t="shared" si="783"/>
        <v>246.62555542231459</v>
      </c>
      <c r="AA1128" s="1">
        <f t="shared" si="806"/>
        <v>7.0410223021650582</v>
      </c>
      <c r="AC1128" s="1">
        <v>111.79799999999999</v>
      </c>
      <c r="AD1128" s="1">
        <f t="shared" si="784"/>
        <v>0.86755179634093027</v>
      </c>
      <c r="AE1128" s="1">
        <v>3.4708917141000002E-2</v>
      </c>
      <c r="AF1128" s="1">
        <v>9.9974023178200002E-3</v>
      </c>
      <c r="AG1128" s="1">
        <f t="shared" si="785"/>
        <v>3.4120147684799408E-2</v>
      </c>
      <c r="AH1128" s="1">
        <f t="shared" si="786"/>
        <v>-1.0047711935549958E-2</v>
      </c>
      <c r="AI1128" s="1">
        <f t="shared" si="787"/>
        <v>-2.407243574924945E-2</v>
      </c>
      <c r="AJ1128" s="1">
        <f t="shared" si="788"/>
        <v>0.41739490096523502</v>
      </c>
      <c r="AK1128" s="1">
        <f t="shared" si="789"/>
        <v>3.0442321149038196E-2</v>
      </c>
      <c r="AL1128" s="1">
        <v>5047.8167999999996</v>
      </c>
      <c r="AM1128" s="1">
        <f t="shared" si="767"/>
        <v>246.30275317724025</v>
      </c>
      <c r="AN1128" s="1">
        <f t="shared" si="790"/>
        <v>254.85165502886926</v>
      </c>
      <c r="AO1128" s="1">
        <f t="shared" si="807"/>
        <v>7.3397634466984059</v>
      </c>
      <c r="AQ1128" s="1">
        <v>111.80100000000002</v>
      </c>
      <c r="AR1128" s="1">
        <f t="shared" si="791"/>
        <v>0.88535312802592825</v>
      </c>
      <c r="AS1128" s="1">
        <v>3.5408206284000002E-2</v>
      </c>
      <c r="AT1128" s="1">
        <v>1.1466442607300001E-2</v>
      </c>
      <c r="AU1128" s="1">
        <f t="shared" si="792"/>
        <v>3.4795751167989435E-2</v>
      </c>
      <c r="AV1128" s="1">
        <f t="shared" si="793"/>
        <v>-1.1532689155367138E-2</v>
      </c>
      <c r="AW1128" s="1">
        <f t="shared" si="794"/>
        <v>-2.3263062012622297E-2</v>
      </c>
      <c r="AX1128" s="1">
        <f t="shared" si="795"/>
        <v>0.49575112464170107</v>
      </c>
      <c r="AY1128" s="1">
        <f t="shared" si="796"/>
        <v>3.1080998562168442E-2</v>
      </c>
      <c r="AZ1128" s="1">
        <v>4906.7880999999998</v>
      </c>
      <c r="BA1128" s="1">
        <f t="shared" si="768"/>
        <v>245.94980322163545</v>
      </c>
      <c r="BB1128" s="1">
        <f t="shared" si="797"/>
        <v>254.65844458961632</v>
      </c>
      <c r="BC1128" s="1">
        <f t="shared" si="808"/>
        <v>7.4905378678604997</v>
      </c>
      <c r="BE1128" s="1">
        <v>111.807</v>
      </c>
      <c r="BF1128" s="1">
        <f t="shared" si="798"/>
        <v>0.96426773431962332</v>
      </c>
      <c r="BG1128" s="1">
        <v>3.8607351481899997E-2</v>
      </c>
      <c r="BH1128" s="1">
        <v>1.2837705202399999E-2</v>
      </c>
      <c r="BI1128" s="1">
        <f t="shared" si="799"/>
        <v>3.7880730664055284E-2</v>
      </c>
      <c r="BJ1128" s="1">
        <f t="shared" si="800"/>
        <v>-1.2920820647136292E-2</v>
      </c>
      <c r="BK1128" s="1">
        <f t="shared" si="801"/>
        <v>-2.4959910016918992E-2</v>
      </c>
      <c r="BL1128" s="1">
        <f t="shared" si="802"/>
        <v>0.51766294984148409</v>
      </c>
      <c r="BM1128" s="1">
        <f t="shared" si="803"/>
        <v>3.4114689566491038E-2</v>
      </c>
      <c r="BN1128" s="1">
        <v>4850.0523000000003</v>
      </c>
      <c r="BO1128" s="1">
        <f t="shared" si="769"/>
        <v>243.39836968009669</v>
      </c>
      <c r="BP1128" s="1">
        <f t="shared" si="804"/>
        <v>252.79533608845765</v>
      </c>
      <c r="BQ1128" s="1">
        <f t="shared" si="809"/>
        <v>8.1489936162173873</v>
      </c>
    </row>
    <row r="1129" spans="1:69" x14ac:dyDescent="0.25">
      <c r="A1129" s="1">
        <v>111.908</v>
      </c>
      <c r="B1129" s="1">
        <f t="shared" si="770"/>
        <v>1.0971183323069014</v>
      </c>
      <c r="C1129" s="1">
        <v>4.3956510722599998E-2</v>
      </c>
      <c r="D1129" s="1">
        <v>1.2702140957100001E-2</v>
      </c>
      <c r="E1129" s="1">
        <f t="shared" si="771"/>
        <v>4.3017832196818297E-2</v>
      </c>
      <c r="F1129" s="1">
        <f t="shared" si="772"/>
        <v>-1.2783502864096337E-2</v>
      </c>
      <c r="G1129" s="1">
        <f t="shared" si="773"/>
        <v>-3.0234329332721958E-2</v>
      </c>
      <c r="H1129" s="1">
        <f t="shared" si="774"/>
        <v>0.42281417005870309</v>
      </c>
      <c r="I1129" s="1">
        <f t="shared" si="775"/>
        <v>3.9106652538382469E-2</v>
      </c>
      <c r="J1129" s="1">
        <v>4853.2943999999998</v>
      </c>
      <c r="K1129" s="1">
        <f t="shared" si="765"/>
        <v>242.70202330098132</v>
      </c>
      <c r="L1129" s="1">
        <f t="shared" si="776"/>
        <v>253.37035739060764</v>
      </c>
      <c r="M1129" s="1">
        <f t="shared" si="805"/>
        <v>9.3370742440132055</v>
      </c>
      <c r="O1129" s="1">
        <v>111.904</v>
      </c>
      <c r="P1129" s="1">
        <f t="shared" si="777"/>
        <v>0.85395621511182229</v>
      </c>
      <c r="Q1129" s="1">
        <v>3.4293841570600003E-2</v>
      </c>
      <c r="R1129" s="1">
        <v>1.0316282510800001E-2</v>
      </c>
      <c r="S1129" s="1">
        <f t="shared" si="778"/>
        <v>3.3718915183565852E-2</v>
      </c>
      <c r="T1129" s="1">
        <f t="shared" si="779"/>
        <v>-1.0369864180876985E-2</v>
      </c>
      <c r="U1129" s="1">
        <f t="shared" si="780"/>
        <v>-2.3349051002688866E-2</v>
      </c>
      <c r="V1129" s="1">
        <f t="shared" si="781"/>
        <v>0.44412358256799372</v>
      </c>
      <c r="W1129" s="1">
        <f t="shared" si="782"/>
        <v>3.0171446114095189E-2</v>
      </c>
      <c r="X1129" s="1">
        <v>4815.2390000000005</v>
      </c>
      <c r="Y1129" s="1">
        <f t="shared" si="766"/>
        <v>238.10269999510467</v>
      </c>
      <c r="Z1129" s="1">
        <f t="shared" si="783"/>
        <v>246.2681562662689</v>
      </c>
      <c r="AA1129" s="1">
        <f t="shared" si="806"/>
        <v>7.0579514207774867</v>
      </c>
      <c r="AC1129" s="1">
        <v>111.89999999999999</v>
      </c>
      <c r="AD1129" s="1">
        <f t="shared" si="784"/>
        <v>0.86928939463945953</v>
      </c>
      <c r="AE1129" s="1">
        <v>3.4778434783200002E-2</v>
      </c>
      <c r="AF1129" s="1">
        <v>9.9894879385800002E-3</v>
      </c>
      <c r="AG1129" s="1">
        <f t="shared" si="785"/>
        <v>3.4187331127270411E-2</v>
      </c>
      <c r="AH1129" s="1">
        <f t="shared" si="786"/>
        <v>-1.0039717666016018E-2</v>
      </c>
      <c r="AI1129" s="1">
        <f t="shared" si="787"/>
        <v>-2.4147613461254394E-2</v>
      </c>
      <c r="AJ1129" s="1">
        <f t="shared" si="788"/>
        <v>0.41576438525177906</v>
      </c>
      <c r="AK1129" s="1">
        <f t="shared" si="789"/>
        <v>3.0514572605461917E-2</v>
      </c>
      <c r="AL1129" s="1">
        <v>5040.5222999999996</v>
      </c>
      <c r="AM1129" s="1">
        <f t="shared" si="767"/>
        <v>245.94682595082995</v>
      </c>
      <c r="AN1129" s="1">
        <f t="shared" si="790"/>
        <v>254.50047159729596</v>
      </c>
      <c r="AO1129" s="1">
        <f t="shared" si="807"/>
        <v>7.358164163189036</v>
      </c>
      <c r="AQ1129" s="1">
        <v>111.899</v>
      </c>
      <c r="AR1129" s="1">
        <f t="shared" si="791"/>
        <v>0.88772774554073586</v>
      </c>
      <c r="AS1129" s="1">
        <v>3.5503175109600001E-2</v>
      </c>
      <c r="AT1129" s="1">
        <v>1.1489497497700001E-2</v>
      </c>
      <c r="AU1129" s="1">
        <f t="shared" si="792"/>
        <v>3.4887468106260998E-2</v>
      </c>
      <c r="AV1129" s="1">
        <f t="shared" si="793"/>
        <v>-1.1556011741715838E-2</v>
      </c>
      <c r="AW1129" s="1">
        <f t="shared" si="794"/>
        <v>-2.3331456364545158E-2</v>
      </c>
      <c r="AX1129" s="1">
        <f t="shared" si="795"/>
        <v>0.49529748855611655</v>
      </c>
      <c r="AY1129" s="1">
        <f t="shared" si="796"/>
        <v>3.1170533809133524E-2</v>
      </c>
      <c r="AZ1129" s="1">
        <v>4909.2196000000004</v>
      </c>
      <c r="BA1129" s="1">
        <f t="shared" si="768"/>
        <v>246.07168069715422</v>
      </c>
      <c r="BB1129" s="1">
        <f t="shared" si="797"/>
        <v>254.80800666645885</v>
      </c>
      <c r="BC1129" s="1">
        <f t="shared" si="808"/>
        <v>7.5133454701273177</v>
      </c>
      <c r="BE1129" s="1">
        <v>111.90400000000001</v>
      </c>
      <c r="BF1129" s="1">
        <f t="shared" si="798"/>
        <v>0.96601677291089971</v>
      </c>
      <c r="BG1129" s="1">
        <v>3.8677379488900002E-2</v>
      </c>
      <c r="BH1129" s="1">
        <v>1.28688663244E-2</v>
      </c>
      <c r="BI1129" s="1">
        <f t="shared" si="799"/>
        <v>3.7948153300906465E-2</v>
      </c>
      <c r="BJ1129" s="1">
        <f t="shared" si="800"/>
        <v>-1.2952387507009449E-2</v>
      </c>
      <c r="BK1129" s="1">
        <f t="shared" si="801"/>
        <v>-2.4995765793897014E-2</v>
      </c>
      <c r="BL1129" s="1">
        <f t="shared" si="802"/>
        <v>0.51818326406994564</v>
      </c>
      <c r="BM1129" s="1">
        <f t="shared" si="803"/>
        <v>3.4186893411059585E-2</v>
      </c>
      <c r="BN1129" s="1">
        <v>4843.5682999999999</v>
      </c>
      <c r="BO1129" s="1">
        <f t="shared" si="769"/>
        <v>243.0729721521142</v>
      </c>
      <c r="BP1129" s="1">
        <f t="shared" si="804"/>
        <v>252.47439773953633</v>
      </c>
      <c r="BQ1129" s="1">
        <f t="shared" si="809"/>
        <v>8.1672348248806408</v>
      </c>
    </row>
    <row r="1130" spans="1:69" x14ac:dyDescent="0.25">
      <c r="A1130" s="1">
        <v>112.004</v>
      </c>
      <c r="B1130" s="1">
        <f t="shared" si="770"/>
        <v>1.099292766798621</v>
      </c>
      <c r="C1130" s="1">
        <v>4.40436303616E-2</v>
      </c>
      <c r="D1130" s="1">
        <v>1.27432541922E-2</v>
      </c>
      <c r="E1130" s="1">
        <f t="shared" si="771"/>
        <v>4.310128012130484E-2</v>
      </c>
      <c r="F1130" s="1">
        <f t="shared" si="772"/>
        <v>-1.2825145911095365E-2</v>
      </c>
      <c r="G1130" s="1">
        <f t="shared" si="773"/>
        <v>-3.0276134210209475E-2</v>
      </c>
      <c r="H1130" s="1">
        <f t="shared" si="774"/>
        <v>0.42360579531222231</v>
      </c>
      <c r="I1130" s="1">
        <f t="shared" si="775"/>
        <v>3.9193040256910061E-2</v>
      </c>
      <c r="J1130" s="1">
        <v>4849.2417999999998</v>
      </c>
      <c r="K1130" s="1">
        <f t="shared" si="765"/>
        <v>242.49936215196271</v>
      </c>
      <c r="L1130" s="1">
        <f t="shared" si="776"/>
        <v>253.17991442150756</v>
      </c>
      <c r="M1130" s="1">
        <f t="shared" si="805"/>
        <v>9.358954105163896</v>
      </c>
      <c r="O1130" s="1">
        <v>112.005</v>
      </c>
      <c r="P1130" s="1">
        <f t="shared" si="777"/>
        <v>0.85630796869466486</v>
      </c>
      <c r="Q1130" s="1">
        <v>3.4388285130299998E-2</v>
      </c>
      <c r="R1130" s="1">
        <v>1.03156557307E-2</v>
      </c>
      <c r="S1130" s="1">
        <f t="shared" si="778"/>
        <v>3.381022313131337E-2</v>
      </c>
      <c r="T1130" s="1">
        <f t="shared" si="779"/>
        <v>-1.0369230867536185E-2</v>
      </c>
      <c r="U1130" s="1">
        <f t="shared" si="780"/>
        <v>-2.3440992263777185E-2</v>
      </c>
      <c r="V1130" s="1">
        <f t="shared" si="781"/>
        <v>0.44235460473913107</v>
      </c>
      <c r="W1130" s="1">
        <f t="shared" si="782"/>
        <v>3.0258249914939833E-2</v>
      </c>
      <c r="X1130" s="1">
        <v>4820.9126000000006</v>
      </c>
      <c r="Y1130" s="1">
        <f t="shared" si="766"/>
        <v>238.38324670912908</v>
      </c>
      <c r="Z1130" s="1">
        <f t="shared" si="783"/>
        <v>246.58083776724925</v>
      </c>
      <c r="AA1130" s="1">
        <f t="shared" si="806"/>
        <v>7.0793420037397707</v>
      </c>
      <c r="AC1130" s="1">
        <v>112.00099999999999</v>
      </c>
      <c r="AD1130" s="1">
        <f t="shared" si="784"/>
        <v>0.87123296086401281</v>
      </c>
      <c r="AE1130" s="1">
        <v>3.4856192767599999E-2</v>
      </c>
      <c r="AF1130" s="1">
        <v>1.0019305162099999E-2</v>
      </c>
      <c r="AG1130" s="1">
        <f t="shared" si="785"/>
        <v>3.426247287780116E-2</v>
      </c>
      <c r="AH1130" s="1">
        <f t="shared" si="786"/>
        <v>-1.0069836207369514E-2</v>
      </c>
      <c r="AI1130" s="1">
        <f t="shared" si="787"/>
        <v>-2.4192636670431644E-2</v>
      </c>
      <c r="AJ1130" s="1">
        <f t="shared" si="788"/>
        <v>0.41623558211316902</v>
      </c>
      <c r="AK1130" s="1">
        <f t="shared" si="789"/>
        <v>3.0581169723045379E-2</v>
      </c>
      <c r="AL1130" s="1">
        <v>5051.8693999999996</v>
      </c>
      <c r="AM1130" s="1">
        <f t="shared" si="767"/>
        <v>246.50049540463766</v>
      </c>
      <c r="AN1130" s="1">
        <f t="shared" si="790"/>
        <v>255.09256418977063</v>
      </c>
      <c r="AO1130" s="1">
        <f t="shared" si="807"/>
        <v>7.3751328768510485</v>
      </c>
      <c r="AQ1130" s="1">
        <v>112</v>
      </c>
      <c r="AR1130" s="1">
        <f t="shared" si="791"/>
        <v>0.88953593112908713</v>
      </c>
      <c r="AS1130" s="1">
        <v>3.55754904449E-2</v>
      </c>
      <c r="AT1130" s="1">
        <v>1.14812003449E-2</v>
      </c>
      <c r="AU1130" s="1">
        <f t="shared" si="792"/>
        <v>3.4957301605617691E-2</v>
      </c>
      <c r="AV1130" s="1">
        <f t="shared" si="793"/>
        <v>-1.1547618185999657E-2</v>
      </c>
      <c r="AW1130" s="1">
        <f t="shared" si="794"/>
        <v>-2.3409683419618035E-2</v>
      </c>
      <c r="AX1130" s="1">
        <f t="shared" si="795"/>
        <v>0.49328382528754738</v>
      </c>
      <c r="AY1130" s="1">
        <f t="shared" si="796"/>
        <v>3.1237039235377642E-2</v>
      </c>
      <c r="AZ1130" s="1">
        <v>4913.2721000000001</v>
      </c>
      <c r="BA1130" s="1">
        <f t="shared" si="768"/>
        <v>246.27480982301876</v>
      </c>
      <c r="BB1130" s="1">
        <f t="shared" si="797"/>
        <v>255.03615696669712</v>
      </c>
      <c r="BC1130" s="1">
        <f t="shared" si="808"/>
        <v>7.5302991718375667</v>
      </c>
      <c r="BE1130" s="1">
        <v>112.00500000000001</v>
      </c>
      <c r="BF1130" s="1">
        <f t="shared" si="798"/>
        <v>0.96754073839125321</v>
      </c>
      <c r="BG1130" s="1">
        <v>3.8738396018700001E-2</v>
      </c>
      <c r="BH1130" s="1">
        <v>1.2891506776200001E-2</v>
      </c>
      <c r="BI1130" s="1">
        <f t="shared" si="799"/>
        <v>3.8006896023992508E-2</v>
      </c>
      <c r="BJ1130" s="1">
        <f t="shared" si="800"/>
        <v>-1.2975323377095853E-2</v>
      </c>
      <c r="BK1130" s="1">
        <f t="shared" si="801"/>
        <v>-2.5031572646896656E-2</v>
      </c>
      <c r="BL1130" s="1">
        <f t="shared" si="802"/>
        <v>0.51835829734431393</v>
      </c>
      <c r="BM1130" s="1">
        <f t="shared" si="803"/>
        <v>3.4241009181083637E-2</v>
      </c>
      <c r="BN1130" s="1">
        <v>4849.2417999999998</v>
      </c>
      <c r="BO1130" s="1">
        <f t="shared" si="769"/>
        <v>243.35769498909886</v>
      </c>
      <c r="BP1130" s="1">
        <f t="shared" si="804"/>
        <v>252.78498175178458</v>
      </c>
      <c r="BQ1130" s="1">
        <f t="shared" si="809"/>
        <v>8.1809060750721638</v>
      </c>
    </row>
    <row r="1131" spans="1:69" x14ac:dyDescent="0.25">
      <c r="A1131" s="1">
        <v>112.104</v>
      </c>
      <c r="B1131" s="1">
        <f t="shared" si="770"/>
        <v>1.1009215935908303</v>
      </c>
      <c r="C1131" s="1">
        <v>4.4108889997000002E-2</v>
      </c>
      <c r="D1131" s="1">
        <v>1.2707112357E-2</v>
      </c>
      <c r="E1131" s="1">
        <f t="shared" si="771"/>
        <v>4.3163784784910418E-2</v>
      </c>
      <c r="F1131" s="1">
        <f t="shared" si="772"/>
        <v>-1.2788538236523074E-2</v>
      </c>
      <c r="G1131" s="1">
        <f t="shared" si="773"/>
        <v>-3.0375246548387344E-2</v>
      </c>
      <c r="H1131" s="1">
        <f t="shared" si="774"/>
        <v>0.42101841761682857</v>
      </c>
      <c r="I1131" s="1">
        <f t="shared" si="775"/>
        <v>3.9251380975812135E-2</v>
      </c>
      <c r="J1131" s="1">
        <v>4854.1049000000003</v>
      </c>
      <c r="K1131" s="1">
        <f t="shared" si="765"/>
        <v>242.74255453063134</v>
      </c>
      <c r="L1131" s="1">
        <f t="shared" si="776"/>
        <v>253.4496591660137</v>
      </c>
      <c r="M1131" s="1">
        <f t="shared" si="805"/>
        <v>9.3737326719339702</v>
      </c>
      <c r="O1131" s="1">
        <v>112.11199999999999</v>
      </c>
      <c r="P1131" s="1">
        <f t="shared" si="777"/>
        <v>0.85793300889702995</v>
      </c>
      <c r="Q1131" s="1">
        <v>3.4453544765699999E-2</v>
      </c>
      <c r="R1131" s="1">
        <v>1.03724831715E-2</v>
      </c>
      <c r="S1131" s="1">
        <f t="shared" si="778"/>
        <v>3.3873311217099973E-2</v>
      </c>
      <c r="T1131" s="1">
        <f t="shared" si="779"/>
        <v>-1.0426652279424284E-2</v>
      </c>
      <c r="U1131" s="1">
        <f t="shared" si="780"/>
        <v>-2.3446658937675689E-2</v>
      </c>
      <c r="V1131" s="1">
        <f t="shared" si="781"/>
        <v>0.44469671807568406</v>
      </c>
      <c r="W1131" s="1">
        <f t="shared" si="782"/>
        <v>3.0318725100728729E-2</v>
      </c>
      <c r="X1131" s="1">
        <v>4824.1545999999998</v>
      </c>
      <c r="Y1131" s="1">
        <f t="shared" si="766"/>
        <v>238.54355629155771</v>
      </c>
      <c r="Z1131" s="1">
        <f t="shared" si="783"/>
        <v>246.76222738681815</v>
      </c>
      <c r="AA1131" s="1">
        <f t="shared" si="806"/>
        <v>7.0942595105011987</v>
      </c>
      <c r="AC1131" s="1">
        <v>112.098</v>
      </c>
      <c r="AD1131" s="1">
        <f t="shared" si="784"/>
        <v>0.87303545954537365</v>
      </c>
      <c r="AE1131" s="1">
        <v>3.4928306937199997E-2</v>
      </c>
      <c r="AF1131" s="1">
        <v>1.00528802723E-2</v>
      </c>
      <c r="AG1131" s="1">
        <f t="shared" si="785"/>
        <v>3.43321556584378E-2</v>
      </c>
      <c r="AH1131" s="1">
        <f t="shared" si="786"/>
        <v>-1.0103751696566833E-2</v>
      </c>
      <c r="AI1131" s="1">
        <f t="shared" si="787"/>
        <v>-2.4228403961870967E-2</v>
      </c>
      <c r="AJ1131" s="1">
        <f t="shared" si="788"/>
        <v>0.41702093594226997</v>
      </c>
      <c r="AK1131" s="1">
        <f t="shared" si="789"/>
        <v>3.0655321271836764E-2</v>
      </c>
      <c r="AL1131" s="1">
        <v>5045.3852999999999</v>
      </c>
      <c r="AM1131" s="1">
        <f t="shared" si="767"/>
        <v>246.18411076843682</v>
      </c>
      <c r="AN1131" s="1">
        <f t="shared" si="790"/>
        <v>254.78290495241842</v>
      </c>
      <c r="AO1131" s="1">
        <f t="shared" si="807"/>
        <v>7.394036904714862</v>
      </c>
      <c r="AQ1131" s="1">
        <v>112.09900000000002</v>
      </c>
      <c r="AR1131" s="1">
        <f t="shared" si="791"/>
        <v>0.89104650941520558</v>
      </c>
      <c r="AS1131" s="1">
        <v>3.5635903477700001E-2</v>
      </c>
      <c r="AT1131" s="1">
        <v>1.14784883335E-2</v>
      </c>
      <c r="AU1131" s="1">
        <f t="shared" si="792"/>
        <v>3.5015637546598449E-2</v>
      </c>
      <c r="AV1131" s="1">
        <f t="shared" si="793"/>
        <v>-1.1544874679572926E-2</v>
      </c>
      <c r="AW1131" s="1">
        <f t="shared" si="794"/>
        <v>-2.3470762867025523E-2</v>
      </c>
      <c r="AX1131" s="1">
        <f t="shared" si="795"/>
        <v>0.49188323127717837</v>
      </c>
      <c r="AY1131" s="1">
        <f t="shared" si="796"/>
        <v>3.1300681762774611E-2</v>
      </c>
      <c r="AZ1131" s="1">
        <v>4905.9776000000002</v>
      </c>
      <c r="BA1131" s="1">
        <f t="shared" si="768"/>
        <v>245.90917739646255</v>
      </c>
      <c r="BB1131" s="1">
        <f t="shared" si="797"/>
        <v>254.67237310644353</v>
      </c>
      <c r="BC1131" s="1">
        <f t="shared" si="808"/>
        <v>7.5465187413823909</v>
      </c>
      <c r="BE1131" s="1">
        <v>112.105</v>
      </c>
      <c r="BF1131" s="1">
        <f t="shared" si="798"/>
        <v>0.96920780533795403</v>
      </c>
      <c r="BG1131" s="1">
        <v>3.8805142044999998E-2</v>
      </c>
      <c r="BH1131" s="1">
        <v>1.28877200186E-2</v>
      </c>
      <c r="BI1131" s="1">
        <f t="shared" si="799"/>
        <v>3.8071150779765417E-2</v>
      </c>
      <c r="BJ1131" s="1">
        <f t="shared" si="800"/>
        <v>-1.2971487172299061E-2</v>
      </c>
      <c r="BK1131" s="1">
        <f t="shared" si="801"/>
        <v>-2.5099663607466356E-2</v>
      </c>
      <c r="BL1131" s="1">
        <f t="shared" si="802"/>
        <v>0.51679924381299092</v>
      </c>
      <c r="BM1131" s="1">
        <f t="shared" si="803"/>
        <v>3.4306910359959995E-2</v>
      </c>
      <c r="BN1131" s="1">
        <v>4846.8103000000001</v>
      </c>
      <c r="BO1131" s="1">
        <f t="shared" si="769"/>
        <v>243.23567091610545</v>
      </c>
      <c r="BP1131" s="1">
        <f t="shared" si="804"/>
        <v>252.67446567641579</v>
      </c>
      <c r="BQ1131" s="1">
        <f t="shared" si="809"/>
        <v>8.1975612618020186</v>
      </c>
    </row>
    <row r="1132" spans="1:69" x14ac:dyDescent="0.25">
      <c r="A1132" s="1">
        <v>112.20399999999999</v>
      </c>
      <c r="B1132" s="1">
        <f t="shared" si="770"/>
        <v>1.1024971427409174</v>
      </c>
      <c r="C1132" s="1">
        <v>4.41720150411E-2</v>
      </c>
      <c r="D1132" s="1">
        <v>1.2801254168200001E-2</v>
      </c>
      <c r="E1132" s="1">
        <f t="shared" si="771"/>
        <v>4.3224241253163362E-2</v>
      </c>
      <c r="F1132" s="1">
        <f t="shared" si="772"/>
        <v>-1.2883896261520837E-2</v>
      </c>
      <c r="G1132" s="1">
        <f t="shared" si="773"/>
        <v>-3.0340344991642523E-2</v>
      </c>
      <c r="H1132" s="1">
        <f t="shared" si="774"/>
        <v>0.42464567443349122</v>
      </c>
      <c r="I1132" s="1">
        <f t="shared" si="775"/>
        <v>3.9308334398280256E-2</v>
      </c>
      <c r="J1132" s="1">
        <v>4858.1574000000001</v>
      </c>
      <c r="K1132" s="1">
        <f t="shared" si="765"/>
        <v>242.94521067888132</v>
      </c>
      <c r="L1132" s="1">
        <f t="shared" si="776"/>
        <v>253.67659017915207</v>
      </c>
      <c r="M1132" s="1">
        <f t="shared" si="805"/>
        <v>9.3881739596957843</v>
      </c>
      <c r="O1132" s="1">
        <v>112.20499999999998</v>
      </c>
      <c r="P1132" s="1">
        <f t="shared" si="777"/>
        <v>0.86013411370063297</v>
      </c>
      <c r="Q1132" s="1">
        <v>3.4541938453900002E-2</v>
      </c>
      <c r="R1132" s="1">
        <v>1.0391529649500001E-2</v>
      </c>
      <c r="S1132" s="1">
        <f t="shared" si="778"/>
        <v>3.3958757211516893E-2</v>
      </c>
      <c r="T1132" s="1">
        <f t="shared" si="779"/>
        <v>-1.0445898572563618E-2</v>
      </c>
      <c r="U1132" s="1">
        <f t="shared" si="780"/>
        <v>-2.3512858638953277E-2</v>
      </c>
      <c r="V1132" s="1">
        <f t="shared" si="781"/>
        <v>0.44426323200268425</v>
      </c>
      <c r="W1132" s="1">
        <f t="shared" si="782"/>
        <v>3.0399089263613271E-2</v>
      </c>
      <c r="X1132" s="1">
        <v>4830.6387000000004</v>
      </c>
      <c r="Y1132" s="1">
        <f t="shared" si="766"/>
        <v>238.86418040118932</v>
      </c>
      <c r="Z1132" s="1">
        <f t="shared" si="783"/>
        <v>247.11501221944849</v>
      </c>
      <c r="AA1132" s="1">
        <f t="shared" si="806"/>
        <v>7.1141045259655415</v>
      </c>
      <c r="AC1132" s="1">
        <v>112.20100000000001</v>
      </c>
      <c r="AD1132" s="1">
        <f t="shared" si="784"/>
        <v>0.87475015182981475</v>
      </c>
      <c r="AE1132" s="1">
        <v>3.4996908158099999E-2</v>
      </c>
      <c r="AF1132" s="1">
        <v>1.00694280118E-2</v>
      </c>
      <c r="AG1132" s="1">
        <f t="shared" si="785"/>
        <v>3.4398439426010619E-2</v>
      </c>
      <c r="AH1132" s="1">
        <f t="shared" si="786"/>
        <v>-1.0120467617524597E-2</v>
      </c>
      <c r="AI1132" s="1">
        <f t="shared" si="787"/>
        <v>-2.4277971808486024E-2</v>
      </c>
      <c r="AJ1132" s="1">
        <f t="shared" si="788"/>
        <v>0.41685803482097833</v>
      </c>
      <c r="AK1132" s="1">
        <f t="shared" si="789"/>
        <v>3.0716045010533252E-2</v>
      </c>
      <c r="AL1132" s="1">
        <v>5052.6799000000001</v>
      </c>
      <c r="AM1132" s="1">
        <f t="shared" si="767"/>
        <v>246.54004287423882</v>
      </c>
      <c r="AN1132" s="1">
        <f t="shared" si="790"/>
        <v>255.16818211200263</v>
      </c>
      <c r="AO1132" s="1">
        <f t="shared" si="807"/>
        <v>7.4095199729943069</v>
      </c>
      <c r="AQ1132" s="1">
        <v>112.19900000000001</v>
      </c>
      <c r="AR1132" s="1">
        <f t="shared" si="791"/>
        <v>0.89225771058829895</v>
      </c>
      <c r="AS1132" s="1">
        <v>3.5684343427399998E-2</v>
      </c>
      <c r="AT1132" s="1">
        <v>1.15903345868E-2</v>
      </c>
      <c r="AU1132" s="1">
        <f t="shared" si="792"/>
        <v>3.5062409599139366E-2</v>
      </c>
      <c r="AV1132" s="1">
        <f t="shared" si="793"/>
        <v>-1.1658026067659814E-2</v>
      </c>
      <c r="AW1132" s="1">
        <f t="shared" si="794"/>
        <v>-2.3404383531479552E-2</v>
      </c>
      <c r="AX1132" s="1">
        <f t="shared" si="795"/>
        <v>0.49811293051062172</v>
      </c>
      <c r="AY1132" s="1">
        <f t="shared" si="796"/>
        <v>3.134236994304751E-2</v>
      </c>
      <c r="AZ1132" s="1">
        <v>4912.4615999999996</v>
      </c>
      <c r="BA1132" s="1">
        <f t="shared" si="768"/>
        <v>246.23418399784583</v>
      </c>
      <c r="BB1132" s="1">
        <f t="shared" si="797"/>
        <v>255.02088918319055</v>
      </c>
      <c r="BC1132" s="1">
        <f t="shared" si="808"/>
        <v>7.5571428336834972</v>
      </c>
      <c r="BE1132" s="1">
        <v>112.206</v>
      </c>
      <c r="BF1132" s="1">
        <f t="shared" si="798"/>
        <v>0.971460304290233</v>
      </c>
      <c r="BG1132" s="1">
        <v>3.8895327597900001E-2</v>
      </c>
      <c r="BH1132" s="1">
        <v>1.29240881652E-2</v>
      </c>
      <c r="BI1132" s="1">
        <f t="shared" si="799"/>
        <v>3.815796363298888E-2</v>
      </c>
      <c r="BJ1132" s="1">
        <f t="shared" si="800"/>
        <v>-1.3008330819480107E-2</v>
      </c>
      <c r="BK1132" s="1">
        <f t="shared" si="801"/>
        <v>-2.5149632813508772E-2</v>
      </c>
      <c r="BL1132" s="1">
        <f t="shared" si="802"/>
        <v>0.51723740525121564</v>
      </c>
      <c r="BM1132" s="1">
        <f t="shared" si="803"/>
        <v>3.4387101100335903E-2</v>
      </c>
      <c r="BN1132" s="1">
        <v>4854.9153999999999</v>
      </c>
      <c r="BO1132" s="1">
        <f t="shared" si="769"/>
        <v>243.6424228445525</v>
      </c>
      <c r="BP1132" s="1">
        <f t="shared" si="804"/>
        <v>253.11897469783744</v>
      </c>
      <c r="BQ1132" s="1">
        <f t="shared" si="809"/>
        <v>8.2178412370324629</v>
      </c>
    </row>
    <row r="1133" spans="1:69" x14ac:dyDescent="0.25">
      <c r="A1133" s="1">
        <v>112.31999999999998</v>
      </c>
      <c r="B1133" s="1">
        <f t="shared" si="770"/>
        <v>1.1050720428650587</v>
      </c>
      <c r="C1133" s="1">
        <v>4.4275179505300001E-2</v>
      </c>
      <c r="D1133" s="1">
        <v>1.27573003992E-2</v>
      </c>
      <c r="E1133" s="1">
        <f t="shared" si="771"/>
        <v>4.3323036630468867E-2</v>
      </c>
      <c r="F1133" s="1">
        <f t="shared" si="772"/>
        <v>-1.2839373524106716E-2</v>
      </c>
      <c r="G1133" s="1">
        <f t="shared" si="773"/>
        <v>-3.0483663106362149E-2</v>
      </c>
      <c r="H1133" s="1">
        <f t="shared" si="774"/>
        <v>0.4211886701184232</v>
      </c>
      <c r="I1133" s="1">
        <f t="shared" si="775"/>
        <v>3.9405436069866524E-2</v>
      </c>
      <c r="J1133" s="1">
        <v>4859.7785000000003</v>
      </c>
      <c r="K1133" s="1">
        <f t="shared" si="765"/>
        <v>243.02627813894995</v>
      </c>
      <c r="L1133" s="1">
        <f t="shared" si="776"/>
        <v>253.78631022805692</v>
      </c>
      <c r="M1133" s="1">
        <f t="shared" si="805"/>
        <v>9.412811707644563</v>
      </c>
      <c r="O1133" s="1">
        <v>112.315</v>
      </c>
      <c r="P1133" s="1">
        <f t="shared" si="777"/>
        <v>0.86117557541851508</v>
      </c>
      <c r="Q1133" s="1">
        <v>3.4583762288099999E-2</v>
      </c>
      <c r="R1133" s="1">
        <v>1.0450786910999999E-2</v>
      </c>
      <c r="S1133" s="1">
        <f t="shared" si="778"/>
        <v>3.399918378800823E-2</v>
      </c>
      <c r="T1133" s="1">
        <f t="shared" si="779"/>
        <v>-1.0505779866523733E-2</v>
      </c>
      <c r="U1133" s="1">
        <f t="shared" si="780"/>
        <v>-2.3493403921484496E-2</v>
      </c>
      <c r="V1133" s="1">
        <f t="shared" si="781"/>
        <v>0.44717997875634768</v>
      </c>
      <c r="W1133" s="1">
        <f t="shared" si="782"/>
        <v>3.043817737878619E-2</v>
      </c>
      <c r="X1133" s="1">
        <v>4832.2597000000005</v>
      </c>
      <c r="Y1133" s="1">
        <f t="shared" si="766"/>
        <v>238.94433519240363</v>
      </c>
      <c r="Z1133" s="1">
        <f t="shared" si="783"/>
        <v>247.20792928078581</v>
      </c>
      <c r="AA1133" s="1">
        <f t="shared" si="806"/>
        <v>7.12376560200053</v>
      </c>
      <c r="AC1133" s="1">
        <v>112.29799999999999</v>
      </c>
      <c r="AD1133" s="1">
        <f t="shared" si="784"/>
        <v>0.87657928108306227</v>
      </c>
      <c r="AE1133" s="1">
        <v>3.5070087760700003E-2</v>
      </c>
      <c r="AF1133" s="1">
        <v>1.00771021098E-2</v>
      </c>
      <c r="AG1133" s="1">
        <f t="shared" si="785"/>
        <v>3.4469142067784682E-2</v>
      </c>
      <c r="AH1133" s="1">
        <f t="shared" si="786"/>
        <v>-1.0128219805367532E-2</v>
      </c>
      <c r="AI1133" s="1">
        <f t="shared" si="787"/>
        <v>-2.4340922262417151E-2</v>
      </c>
      <c r="AJ1133" s="1">
        <f t="shared" si="788"/>
        <v>0.41609844097837234</v>
      </c>
      <c r="AK1133" s="1">
        <f t="shared" si="789"/>
        <v>3.0792985439091754E-2</v>
      </c>
      <c r="AL1133" s="1">
        <v>5043.7642999999998</v>
      </c>
      <c r="AM1133" s="1">
        <f t="shared" si="767"/>
        <v>246.10501582923453</v>
      </c>
      <c r="AN1133" s="1">
        <f t="shared" si="790"/>
        <v>254.73594033271425</v>
      </c>
      <c r="AO1133" s="1">
        <f t="shared" si="807"/>
        <v>7.4291360938466289</v>
      </c>
      <c r="AQ1133" s="1">
        <v>112.30200000000002</v>
      </c>
      <c r="AR1133" s="1">
        <f t="shared" si="791"/>
        <v>0.89406394007222256</v>
      </c>
      <c r="AS1133" s="1">
        <v>3.5756580531600003E-2</v>
      </c>
      <c r="AT1133" s="1">
        <v>1.15657635033E-2</v>
      </c>
      <c r="AU1133" s="1">
        <f t="shared" si="792"/>
        <v>3.5132155352825982E-2</v>
      </c>
      <c r="AV1133" s="1">
        <f t="shared" si="793"/>
        <v>-1.1633167166582602E-2</v>
      </c>
      <c r="AW1133" s="1">
        <f t="shared" si="794"/>
        <v>-2.349898818624338E-2</v>
      </c>
      <c r="AX1133" s="1">
        <f t="shared" si="795"/>
        <v>0.49504970488017913</v>
      </c>
      <c r="AY1133" s="1">
        <f t="shared" si="796"/>
        <v>3.1410014734521173E-2</v>
      </c>
      <c r="AZ1133" s="1">
        <v>4914.8932000000004</v>
      </c>
      <c r="BA1133" s="1">
        <f t="shared" si="768"/>
        <v>246.35606648580449</v>
      </c>
      <c r="BB1133" s="1">
        <f t="shared" si="797"/>
        <v>255.16491701655238</v>
      </c>
      <c r="BC1133" s="1">
        <f t="shared" si="808"/>
        <v>7.5743985399200993</v>
      </c>
      <c r="BE1133" s="1">
        <v>112.30499999999999</v>
      </c>
      <c r="BF1133" s="1">
        <f t="shared" si="798"/>
        <v>0.97309685284685321</v>
      </c>
      <c r="BG1133" s="1">
        <v>3.8960851728900001E-2</v>
      </c>
      <c r="BH1133" s="1">
        <v>1.29617173225E-2</v>
      </c>
      <c r="BI1133" s="1">
        <f t="shared" si="799"/>
        <v>3.8221032609247738E-2</v>
      </c>
      <c r="BJ1133" s="1">
        <f t="shared" si="800"/>
        <v>-1.3046453393553229E-2</v>
      </c>
      <c r="BK1133" s="1">
        <f t="shared" si="801"/>
        <v>-2.5174579215694506E-2</v>
      </c>
      <c r="BL1133" s="1">
        <f t="shared" si="802"/>
        <v>0.51823918412982728</v>
      </c>
      <c r="BM1133" s="1">
        <f t="shared" si="803"/>
        <v>3.4455598392559746E-2</v>
      </c>
      <c r="BN1133" s="1">
        <v>4847.6207999999997</v>
      </c>
      <c r="BO1133" s="1">
        <f t="shared" si="769"/>
        <v>243.27634560710325</v>
      </c>
      <c r="BP1133" s="1">
        <f t="shared" si="804"/>
        <v>252.75459923745024</v>
      </c>
      <c r="BQ1133" s="1">
        <f t="shared" si="809"/>
        <v>8.2351667220435463</v>
      </c>
    </row>
    <row r="1134" spans="1:69" x14ac:dyDescent="0.25">
      <c r="A1134" s="1">
        <v>112.40599999999999</v>
      </c>
      <c r="B1134" s="1">
        <f t="shared" si="770"/>
        <v>1.1065216038725902</v>
      </c>
      <c r="C1134" s="1">
        <v>4.4333256781099999E-2</v>
      </c>
      <c r="D1134" s="1">
        <v>1.2751697562600001E-2</v>
      </c>
      <c r="E1134" s="1">
        <f t="shared" si="771"/>
        <v>4.3378649999452575E-2</v>
      </c>
      <c r="F1134" s="1">
        <f t="shared" si="772"/>
        <v>-1.2833698302903644E-2</v>
      </c>
      <c r="G1134" s="1">
        <f t="shared" si="773"/>
        <v>-3.054495169654893E-2</v>
      </c>
      <c r="H1134" s="1">
        <f t="shared" si="774"/>
        <v>0.42015775406689015</v>
      </c>
      <c r="I1134" s="1">
        <f t="shared" si="775"/>
        <v>3.9462138447617374E-2</v>
      </c>
      <c r="J1134" s="1">
        <v>4858.1574000000001</v>
      </c>
      <c r="K1134" s="1">
        <f t="shared" si="765"/>
        <v>242.94521067888132</v>
      </c>
      <c r="L1134" s="1">
        <f t="shared" si="776"/>
        <v>253.71576308764659</v>
      </c>
      <c r="M1134" s="1">
        <f t="shared" si="805"/>
        <v>9.4271999947798069</v>
      </c>
      <c r="O1134" s="1">
        <v>112.41200000000001</v>
      </c>
      <c r="P1134" s="1">
        <f t="shared" si="777"/>
        <v>0.8632163839864645</v>
      </c>
      <c r="Q1134" s="1">
        <v>3.4665718674700002E-2</v>
      </c>
      <c r="R1134" s="1">
        <v>1.0354924947000001E-2</v>
      </c>
      <c r="S1134" s="1">
        <f t="shared" si="778"/>
        <v>3.4078397423093584E-2</v>
      </c>
      <c r="T1134" s="1">
        <f t="shared" si="779"/>
        <v>-1.0408910181067056E-2</v>
      </c>
      <c r="U1134" s="1">
        <f t="shared" si="780"/>
        <v>-2.3669487242026527E-2</v>
      </c>
      <c r="V1134" s="1">
        <f t="shared" si="781"/>
        <v>0.43976069589650602</v>
      </c>
      <c r="W1134" s="1">
        <f t="shared" si="782"/>
        <v>3.0521290263608697E-2</v>
      </c>
      <c r="X1134" s="1">
        <v>4826.5861000000004</v>
      </c>
      <c r="Y1134" s="1">
        <f t="shared" si="766"/>
        <v>238.66378847837922</v>
      </c>
      <c r="Z1134" s="1">
        <f t="shared" si="783"/>
        <v>246.93724022760881</v>
      </c>
      <c r="AA1134" s="1">
        <f t="shared" si="806"/>
        <v>7.1443005172800049</v>
      </c>
      <c r="AC1134" s="1">
        <v>112.39800000000001</v>
      </c>
      <c r="AD1134" s="1">
        <f t="shared" si="784"/>
        <v>0.87822534842937283</v>
      </c>
      <c r="AE1134" s="1">
        <v>3.5135943442600001E-2</v>
      </c>
      <c r="AF1134" s="1">
        <v>1.0117871686799999E-2</v>
      </c>
      <c r="AG1134" s="1">
        <f t="shared" si="785"/>
        <v>3.4532764413512197E-2</v>
      </c>
      <c r="AH1134" s="1">
        <f t="shared" si="786"/>
        <v>-1.0169405251879909E-2</v>
      </c>
      <c r="AI1134" s="1">
        <f t="shared" si="787"/>
        <v>-2.4363359161632289E-2</v>
      </c>
      <c r="AJ1134" s="1">
        <f t="shared" si="788"/>
        <v>0.41740571094542706</v>
      </c>
      <c r="AK1134" s="1">
        <f t="shared" si="789"/>
        <v>3.0857555435589629E-2</v>
      </c>
      <c r="AL1134" s="1">
        <v>5042.1432999999997</v>
      </c>
      <c r="AM1134" s="1">
        <f t="shared" si="767"/>
        <v>246.02592089003224</v>
      </c>
      <c r="AN1134" s="1">
        <f t="shared" si="790"/>
        <v>254.67027373183799</v>
      </c>
      <c r="AO1134" s="1">
        <f t="shared" si="807"/>
        <v>7.4455822725757006</v>
      </c>
      <c r="AQ1134" s="1">
        <v>112.40100000000001</v>
      </c>
      <c r="AR1134" s="1">
        <f t="shared" si="791"/>
        <v>0.89604566005874187</v>
      </c>
      <c r="AS1134" s="1">
        <v>3.5835836082700002E-2</v>
      </c>
      <c r="AT1134" s="1">
        <v>1.15567483008E-2</v>
      </c>
      <c r="AU1134" s="1">
        <f t="shared" si="792"/>
        <v>3.5208671901644208E-2</v>
      </c>
      <c r="AV1134" s="1">
        <f t="shared" si="793"/>
        <v>-1.1624046517929506E-2</v>
      </c>
      <c r="AW1134" s="1">
        <f t="shared" si="794"/>
        <v>-2.3584625383714704E-2</v>
      </c>
      <c r="AX1134" s="1">
        <f t="shared" si="795"/>
        <v>0.49286542944014555</v>
      </c>
      <c r="AY1134" s="1">
        <f t="shared" si="796"/>
        <v>3.1488088104194123E-2</v>
      </c>
      <c r="AZ1134" s="1">
        <v>4912.4615999999996</v>
      </c>
      <c r="BA1134" s="1">
        <f t="shared" si="768"/>
        <v>246.23418399784583</v>
      </c>
      <c r="BB1134" s="1">
        <f t="shared" si="797"/>
        <v>255.05819185355003</v>
      </c>
      <c r="BC1134" s="1">
        <f t="shared" si="808"/>
        <v>7.5943159586173481</v>
      </c>
      <c r="BE1134" s="1">
        <v>112.408</v>
      </c>
      <c r="BF1134" s="1">
        <f t="shared" si="798"/>
        <v>0.97496219627123337</v>
      </c>
      <c r="BG1134" s="1">
        <v>3.9035536348799998E-2</v>
      </c>
      <c r="BH1134" s="1">
        <v>1.2952172197400001E-2</v>
      </c>
      <c r="BI1134" s="1">
        <f t="shared" si="799"/>
        <v>3.8292913985327755E-2</v>
      </c>
      <c r="BJ1134" s="1">
        <f t="shared" si="800"/>
        <v>-1.3036782969300319E-2</v>
      </c>
      <c r="BK1134" s="1">
        <f t="shared" si="801"/>
        <v>-2.5256131016027437E-2</v>
      </c>
      <c r="BL1134" s="1">
        <f t="shared" si="802"/>
        <v>0.51618290073912076</v>
      </c>
      <c r="BM1134" s="1">
        <f t="shared" si="803"/>
        <v>3.4525320268475955E-2</v>
      </c>
      <c r="BN1134" s="1">
        <v>4850.0523000000003</v>
      </c>
      <c r="BO1134" s="1">
        <f t="shared" si="769"/>
        <v>243.39836968009669</v>
      </c>
      <c r="BP1134" s="1">
        <f t="shared" si="804"/>
        <v>252.89955558698276</v>
      </c>
      <c r="BQ1134" s="1">
        <f t="shared" si="809"/>
        <v>8.2527943001631385</v>
      </c>
    </row>
    <row r="1135" spans="1:69" x14ac:dyDescent="0.25">
      <c r="A1135" s="1">
        <v>112.49899999999998</v>
      </c>
      <c r="B1135" s="1">
        <f t="shared" si="770"/>
        <v>1.1082725136421043</v>
      </c>
      <c r="C1135" s="1">
        <v>4.4403407722700003E-2</v>
      </c>
      <c r="D1135" s="1">
        <v>1.2871722690799999E-2</v>
      </c>
      <c r="E1135" s="1">
        <f t="shared" si="771"/>
        <v>4.3445820689581825E-2</v>
      </c>
      <c r="F1135" s="1">
        <f t="shared" si="772"/>
        <v>-1.2955281114996395E-2</v>
      </c>
      <c r="G1135" s="1">
        <f t="shared" si="773"/>
        <v>-3.0490539574585432E-2</v>
      </c>
      <c r="H1135" s="1">
        <f t="shared" si="774"/>
        <v>0.42489510831074045</v>
      </c>
      <c r="I1135" s="1">
        <f t="shared" si="775"/>
        <v>3.9528392527026612E-2</v>
      </c>
      <c r="J1135" s="1">
        <v>4858.9679999999998</v>
      </c>
      <c r="K1135" s="1">
        <f t="shared" si="765"/>
        <v>242.98574690929993</v>
      </c>
      <c r="L1135" s="1">
        <f t="shared" si="776"/>
        <v>253.77514210011839</v>
      </c>
      <c r="M1135" s="1">
        <f t="shared" si="805"/>
        <v>9.4440116661456948</v>
      </c>
      <c r="O1135" s="1">
        <v>112.51499999999999</v>
      </c>
      <c r="P1135" s="1">
        <f t="shared" si="777"/>
        <v>0.8653411439947517</v>
      </c>
      <c r="Q1135" s="1">
        <v>3.4751046448900001E-2</v>
      </c>
      <c r="R1135" s="1">
        <v>1.0408930480499999E-2</v>
      </c>
      <c r="S1135" s="1">
        <f t="shared" si="778"/>
        <v>3.4160862952209346E-2</v>
      </c>
      <c r="T1135" s="1">
        <f t="shared" si="779"/>
        <v>-1.0463482278147525E-2</v>
      </c>
      <c r="U1135" s="1">
        <f t="shared" si="780"/>
        <v>-2.3697380674061821E-2</v>
      </c>
      <c r="V1135" s="1">
        <f t="shared" si="781"/>
        <v>0.44154594223151522</v>
      </c>
      <c r="W1135" s="1">
        <f t="shared" si="782"/>
        <v>3.0604059815090422E-2</v>
      </c>
      <c r="X1135" s="1">
        <v>4825.7755999999999</v>
      </c>
      <c r="Y1135" s="1">
        <f t="shared" si="766"/>
        <v>238.62371108277202</v>
      </c>
      <c r="Z1135" s="1">
        <f t="shared" si="783"/>
        <v>246.91613475041834</v>
      </c>
      <c r="AA1135" s="1">
        <f t="shared" si="806"/>
        <v>7.1647385284523386</v>
      </c>
      <c r="AC1135" s="1">
        <v>112.49900000000001</v>
      </c>
      <c r="AD1135" s="1">
        <f t="shared" si="784"/>
        <v>0.87996862667748244</v>
      </c>
      <c r="AE1135" s="1">
        <v>3.5205688327600002E-2</v>
      </c>
      <c r="AF1135" s="1">
        <v>1.0167834349E-2</v>
      </c>
      <c r="AG1135" s="1">
        <f t="shared" si="785"/>
        <v>3.4600139656279977E-2</v>
      </c>
      <c r="AH1135" s="1">
        <f t="shared" si="786"/>
        <v>-1.0219879870730687E-2</v>
      </c>
      <c r="AI1135" s="1">
        <f t="shared" si="787"/>
        <v>-2.438025978554929E-2</v>
      </c>
      <c r="AJ1135" s="1">
        <f t="shared" si="788"/>
        <v>0.41918666825643225</v>
      </c>
      <c r="AK1135" s="1">
        <f t="shared" si="789"/>
        <v>3.0919365673146969E-2</v>
      </c>
      <c r="AL1135" s="1">
        <v>5049.4378999999999</v>
      </c>
      <c r="AM1135" s="1">
        <f t="shared" si="767"/>
        <v>246.38185299583424</v>
      </c>
      <c r="AN1135" s="1">
        <f t="shared" si="790"/>
        <v>255.05589572198213</v>
      </c>
      <c r="AO1135" s="1">
        <f t="shared" si="807"/>
        <v>7.4613354203872673</v>
      </c>
      <c r="AQ1135" s="1">
        <v>112.501</v>
      </c>
      <c r="AR1135" s="1">
        <f t="shared" si="791"/>
        <v>0.89760588613509973</v>
      </c>
      <c r="AS1135" s="1">
        <v>3.5898234695200003E-2</v>
      </c>
      <c r="AT1135" s="1">
        <v>1.15954400972E-2</v>
      </c>
      <c r="AU1135" s="1">
        <f t="shared" si="792"/>
        <v>3.5268909953814043E-2</v>
      </c>
      <c r="AV1135" s="1">
        <f t="shared" si="793"/>
        <v>-1.1663191459869798E-2</v>
      </c>
      <c r="AW1135" s="1">
        <f t="shared" si="794"/>
        <v>-2.3605718493944244E-2</v>
      </c>
      <c r="AX1135" s="1">
        <f t="shared" si="795"/>
        <v>0.49408330709619563</v>
      </c>
      <c r="AY1135" s="1">
        <f t="shared" si="796"/>
        <v>3.1551785373499112E-2</v>
      </c>
      <c r="AZ1135" s="1">
        <v>4907.5986000000003</v>
      </c>
      <c r="BA1135" s="1">
        <f t="shared" si="768"/>
        <v>245.99042904680837</v>
      </c>
      <c r="BB1135" s="1">
        <f t="shared" si="797"/>
        <v>254.82105120150362</v>
      </c>
      <c r="BC1135" s="1">
        <f t="shared" si="808"/>
        <v>7.6105549163462989</v>
      </c>
      <c r="BE1135" s="1">
        <v>112.50500000000001</v>
      </c>
      <c r="BF1135" s="1">
        <f t="shared" si="798"/>
        <v>0.97675319764793389</v>
      </c>
      <c r="BG1135" s="1">
        <v>3.91072444618E-2</v>
      </c>
      <c r="BH1135" s="1">
        <v>1.3017097488E-2</v>
      </c>
      <c r="BI1135" s="1">
        <f t="shared" si="799"/>
        <v>3.8361925714156551E-2</v>
      </c>
      <c r="BJ1135" s="1">
        <f t="shared" si="800"/>
        <v>-1.3102562381572229E-2</v>
      </c>
      <c r="BK1135" s="1">
        <f t="shared" si="801"/>
        <v>-2.5259363332584321E-2</v>
      </c>
      <c r="BL1135" s="1">
        <f t="shared" si="802"/>
        <v>0.51872100690162914</v>
      </c>
      <c r="BM1135" s="1">
        <f t="shared" si="803"/>
        <v>3.4592182946291648E-2</v>
      </c>
      <c r="BN1135" s="1">
        <v>4852.4839000000002</v>
      </c>
      <c r="BO1135" s="1">
        <f t="shared" si="769"/>
        <v>243.52039877155909</v>
      </c>
      <c r="BP1135" s="1">
        <f t="shared" si="804"/>
        <v>253.04381053775344</v>
      </c>
      <c r="BQ1135" s="1">
        <f t="shared" si="809"/>
        <v>8.2697086643042308</v>
      </c>
    </row>
    <row r="1136" spans="1:69" x14ac:dyDescent="0.25">
      <c r="A1136" s="1">
        <v>112.605</v>
      </c>
      <c r="B1136" s="1">
        <f t="shared" si="770"/>
        <v>1.1096801405865695</v>
      </c>
      <c r="C1136" s="1">
        <v>4.4459804892500003E-2</v>
      </c>
      <c r="D1136" s="1">
        <v>1.2897211126999999E-2</v>
      </c>
      <c r="E1136" s="1">
        <f t="shared" si="771"/>
        <v>4.3499818643562824E-2</v>
      </c>
      <c r="F1136" s="1">
        <f t="shared" si="772"/>
        <v>-1.2981102242662874E-2</v>
      </c>
      <c r="G1136" s="1">
        <f t="shared" si="773"/>
        <v>-3.051871640089995E-2</v>
      </c>
      <c r="H1136" s="1">
        <f t="shared" si="774"/>
        <v>0.42534889318870833</v>
      </c>
      <c r="I1136" s="1">
        <f t="shared" si="775"/>
        <v>3.9591981329898815E-2</v>
      </c>
      <c r="J1136" s="1">
        <v>4846.8103000000001</v>
      </c>
      <c r="K1136" s="1">
        <f t="shared" si="765"/>
        <v>242.37776846301276</v>
      </c>
      <c r="L1136" s="1">
        <f t="shared" si="776"/>
        <v>253.15383675915785</v>
      </c>
      <c r="M1136" s="1">
        <f t="shared" si="805"/>
        <v>9.4601291695991403</v>
      </c>
      <c r="O1136" s="1">
        <v>112.61500000000001</v>
      </c>
      <c r="P1136" s="1">
        <f t="shared" si="777"/>
        <v>0.86701015434778872</v>
      </c>
      <c r="Q1136" s="1">
        <v>3.4818071871999999E-2</v>
      </c>
      <c r="R1136" s="1">
        <v>1.04608191177E-2</v>
      </c>
      <c r="S1136" s="1">
        <f t="shared" si="778"/>
        <v>3.4225635297843976E-2</v>
      </c>
      <c r="T1136" s="1">
        <f t="shared" si="779"/>
        <v>-1.0515918076348706E-2</v>
      </c>
      <c r="U1136" s="1">
        <f t="shared" si="780"/>
        <v>-2.3709717221495272E-2</v>
      </c>
      <c r="V1136" s="1">
        <f t="shared" si="781"/>
        <v>0.44352777294260415</v>
      </c>
      <c r="W1136" s="1">
        <f t="shared" si="782"/>
        <v>3.0664419813912432E-2</v>
      </c>
      <c r="X1136" s="1">
        <v>4831.4492</v>
      </c>
      <c r="Y1136" s="1">
        <f t="shared" si="766"/>
        <v>238.90425779679646</v>
      </c>
      <c r="Z1136" s="1">
        <f t="shared" si="783"/>
        <v>247.2224434152921</v>
      </c>
      <c r="AA1136" s="1">
        <f t="shared" si="806"/>
        <v>7.1796516304503344</v>
      </c>
      <c r="AC1136" s="1">
        <v>112.598</v>
      </c>
      <c r="AD1136" s="1">
        <f t="shared" si="784"/>
        <v>0.88153079840793747</v>
      </c>
      <c r="AE1136" s="1">
        <v>3.5268187522900001E-2</v>
      </c>
      <c r="AF1136" s="1">
        <v>1.0163677856300001E-2</v>
      </c>
      <c r="AG1136" s="1">
        <f t="shared" si="785"/>
        <v>3.466051153157669E-2</v>
      </c>
      <c r="AH1136" s="1">
        <f t="shared" si="786"/>
        <v>-1.0215680690185401E-2</v>
      </c>
      <c r="AI1136" s="1">
        <f t="shared" si="787"/>
        <v>-2.4444830841391291E-2</v>
      </c>
      <c r="AJ1136" s="1">
        <f t="shared" si="788"/>
        <v>0.41790760412576333</v>
      </c>
      <c r="AK1136" s="1">
        <f t="shared" si="789"/>
        <v>3.0981287941707718E-2</v>
      </c>
      <c r="AL1136" s="1">
        <v>5047.0063</v>
      </c>
      <c r="AM1136" s="1">
        <f t="shared" si="767"/>
        <v>246.26320570763912</v>
      </c>
      <c r="AN1136" s="1">
        <f t="shared" si="790"/>
        <v>254.94846262652661</v>
      </c>
      <c r="AO1136" s="1">
        <f t="shared" si="807"/>
        <v>7.4771257338096717</v>
      </c>
      <c r="AQ1136" s="1">
        <v>112.602</v>
      </c>
      <c r="AR1136" s="1">
        <f t="shared" si="791"/>
        <v>0.89880367402140215</v>
      </c>
      <c r="AS1136" s="1">
        <v>3.5946138203099998E-2</v>
      </c>
      <c r="AT1136" s="1">
        <v>1.1620888486499999E-2</v>
      </c>
      <c r="AU1136" s="1">
        <f t="shared" si="792"/>
        <v>3.5315152334308778E-2</v>
      </c>
      <c r="AV1136" s="1">
        <f t="shared" si="793"/>
        <v>-1.1688938727686046E-2</v>
      </c>
      <c r="AW1136" s="1">
        <f t="shared" si="794"/>
        <v>-2.3626213606622731E-2</v>
      </c>
      <c r="AX1136" s="1">
        <f t="shared" si="795"/>
        <v>0.49474447841314217</v>
      </c>
      <c r="AY1136" s="1">
        <f t="shared" si="796"/>
        <v>3.1596014103861807E-2</v>
      </c>
      <c r="AZ1136" s="1">
        <v>4910.0300999999999</v>
      </c>
      <c r="BA1136" s="1">
        <f t="shared" si="768"/>
        <v>246.11230652232712</v>
      </c>
      <c r="BB1136" s="1">
        <f t="shared" si="797"/>
        <v>254.95909350606243</v>
      </c>
      <c r="BC1136" s="1">
        <f t="shared" si="808"/>
        <v>7.6218283806285623</v>
      </c>
      <c r="BE1136" s="1">
        <v>112.605</v>
      </c>
      <c r="BF1136" s="1">
        <f t="shared" si="798"/>
        <v>0.97829437624335702</v>
      </c>
      <c r="BG1136" s="1">
        <v>3.9168950170299997E-2</v>
      </c>
      <c r="BH1136" s="1">
        <v>1.3001319020999999E-2</v>
      </c>
      <c r="BI1136" s="1">
        <f t="shared" si="799"/>
        <v>3.8421307338868102E-2</v>
      </c>
      <c r="BJ1136" s="1">
        <f t="shared" si="800"/>
        <v>-1.3086575943672041E-2</v>
      </c>
      <c r="BK1136" s="1">
        <f t="shared" si="801"/>
        <v>-2.5334731395196063E-2</v>
      </c>
      <c r="BL1136" s="1">
        <f t="shared" si="802"/>
        <v>0.51654685970554637</v>
      </c>
      <c r="BM1136" s="1">
        <f t="shared" si="803"/>
        <v>3.4653859546425747E-2</v>
      </c>
      <c r="BN1136" s="1">
        <v>4849.2417999999998</v>
      </c>
      <c r="BO1136" s="1">
        <f t="shared" si="769"/>
        <v>243.35769498909886</v>
      </c>
      <c r="BP1136" s="1">
        <f t="shared" si="804"/>
        <v>252.88976041768595</v>
      </c>
      <c r="BQ1136" s="1">
        <f t="shared" si="809"/>
        <v>8.285310795579349</v>
      </c>
    </row>
    <row r="1137" spans="1:69" x14ac:dyDescent="0.25">
      <c r="A1137" s="1">
        <v>112.69799999999999</v>
      </c>
      <c r="B1137" s="1">
        <f t="shared" si="770"/>
        <v>1.1118221249933231</v>
      </c>
      <c r="C1137" s="1">
        <v>4.4545624405100001E-2</v>
      </c>
      <c r="D1137" s="1">
        <v>1.29011571407E-2</v>
      </c>
      <c r="E1137" s="1">
        <f t="shared" si="771"/>
        <v>4.3581981678129017E-2</v>
      </c>
      <c r="F1137" s="1">
        <f t="shared" si="772"/>
        <v>-1.2985099821873109E-2</v>
      </c>
      <c r="G1137" s="1">
        <f t="shared" si="773"/>
        <v>-3.0596881856255906E-2</v>
      </c>
      <c r="H1137" s="1">
        <f t="shared" si="774"/>
        <v>0.42439291307124316</v>
      </c>
      <c r="I1137" s="1">
        <f t="shared" si="775"/>
        <v>3.9669248442663285E-2</v>
      </c>
      <c r="J1137" s="1">
        <v>4852.4839000000002</v>
      </c>
      <c r="K1137" s="1">
        <f t="shared" si="765"/>
        <v>242.66149207133134</v>
      </c>
      <c r="L1137" s="1">
        <f t="shared" si="776"/>
        <v>253.47099975472199</v>
      </c>
      <c r="M1137" s="1">
        <f t="shared" si="805"/>
        <v>9.4797018887852396</v>
      </c>
      <c r="O1137" s="1">
        <v>112.715</v>
      </c>
      <c r="P1137" s="1">
        <f t="shared" si="777"/>
        <v>0.86917118509247815</v>
      </c>
      <c r="Q1137" s="1">
        <v>3.4904856234799997E-2</v>
      </c>
      <c r="R1137" s="1">
        <v>1.04405181482E-2</v>
      </c>
      <c r="S1137" s="1">
        <f t="shared" si="778"/>
        <v>3.4309496148658747E-2</v>
      </c>
      <c r="T1137" s="1">
        <f t="shared" si="779"/>
        <v>-1.0495402707526542E-2</v>
      </c>
      <c r="U1137" s="1">
        <f t="shared" si="780"/>
        <v>-2.3814093441132205E-2</v>
      </c>
      <c r="V1137" s="1">
        <f t="shared" si="781"/>
        <v>0.44072232829147551</v>
      </c>
      <c r="W1137" s="1">
        <f t="shared" si="782"/>
        <v>3.0750969389267174E-2</v>
      </c>
      <c r="X1137" s="1">
        <v>4827.3966</v>
      </c>
      <c r="Y1137" s="1">
        <f t="shared" si="766"/>
        <v>238.70386587398636</v>
      </c>
      <c r="Z1137" s="1">
        <f t="shared" si="783"/>
        <v>247.03578999500883</v>
      </c>
      <c r="AA1137" s="1">
        <f t="shared" si="806"/>
        <v>7.2010405505589574</v>
      </c>
      <c r="AC1137" s="1">
        <v>112.705</v>
      </c>
      <c r="AD1137" s="1">
        <f t="shared" si="784"/>
        <v>0.8834647739018463</v>
      </c>
      <c r="AE1137" s="1">
        <v>3.5345561802399998E-2</v>
      </c>
      <c r="AF1137" s="1">
        <v>1.0188219137499999E-2</v>
      </c>
      <c r="AG1137" s="1">
        <f t="shared" si="785"/>
        <v>3.4735247130682191E-2</v>
      </c>
      <c r="AH1137" s="1">
        <f t="shared" si="786"/>
        <v>-1.0240474269573563E-2</v>
      </c>
      <c r="AI1137" s="1">
        <f t="shared" si="787"/>
        <v>-2.4494772861108627E-2</v>
      </c>
      <c r="AJ1137" s="1">
        <f t="shared" si="788"/>
        <v>0.41806773745727566</v>
      </c>
      <c r="AK1137" s="1">
        <f t="shared" si="789"/>
        <v>3.1051021355913679E-2</v>
      </c>
      <c r="AL1137" s="1">
        <v>5053.4903999999997</v>
      </c>
      <c r="AM1137" s="1">
        <f t="shared" si="767"/>
        <v>246.57959034383995</v>
      </c>
      <c r="AN1137" s="1">
        <f t="shared" si="790"/>
        <v>255.29508449354859</v>
      </c>
      <c r="AO1137" s="1">
        <f t="shared" si="807"/>
        <v>7.4949162461182928</v>
      </c>
      <c r="AQ1137" s="1">
        <v>112.703</v>
      </c>
      <c r="AR1137" s="1">
        <f t="shared" si="791"/>
        <v>0.90099907512089439</v>
      </c>
      <c r="AS1137" s="1">
        <v>3.6033939570199999E-2</v>
      </c>
      <c r="AT1137" s="1">
        <v>1.1697154492099999E-2</v>
      </c>
      <c r="AU1137" s="1">
        <f t="shared" si="792"/>
        <v>3.5399903503583408E-2</v>
      </c>
      <c r="AV1137" s="1">
        <f t="shared" si="793"/>
        <v>-1.1766104409668314E-2</v>
      </c>
      <c r="AW1137" s="1">
        <f t="shared" si="794"/>
        <v>-2.3633799093915095E-2</v>
      </c>
      <c r="AX1137" s="1">
        <f t="shared" si="795"/>
        <v>0.49785074176659516</v>
      </c>
      <c r="AY1137" s="1">
        <f t="shared" si="796"/>
        <v>3.1674310270825901E-2</v>
      </c>
      <c r="AZ1137" s="1">
        <v>4918.1351999999997</v>
      </c>
      <c r="BA1137" s="1">
        <f t="shared" si="768"/>
        <v>246.5185697864961</v>
      </c>
      <c r="BB1137" s="1">
        <f t="shared" si="797"/>
        <v>255.40160503311486</v>
      </c>
      <c r="BC1137" s="1">
        <f t="shared" si="808"/>
        <v>7.6418080238609294</v>
      </c>
      <c r="BE1137" s="1">
        <v>112.706</v>
      </c>
      <c r="BF1137" s="1">
        <f t="shared" si="798"/>
        <v>0.98020549724911177</v>
      </c>
      <c r="BG1137" s="1">
        <v>3.9245467632999999E-2</v>
      </c>
      <c r="BH1137" s="1">
        <v>1.30068417639E-2</v>
      </c>
      <c r="BI1137" s="1">
        <f t="shared" si="799"/>
        <v>3.8494937950818375E-2</v>
      </c>
      <c r="BJ1137" s="1">
        <f t="shared" si="800"/>
        <v>-1.3092171450999173E-2</v>
      </c>
      <c r="BK1137" s="1">
        <f t="shared" si="801"/>
        <v>-2.54027664998192E-2</v>
      </c>
      <c r="BL1137" s="1">
        <f t="shared" si="802"/>
        <v>0.51538368669776002</v>
      </c>
      <c r="BM1137" s="1">
        <f t="shared" si="803"/>
        <v>3.4727212748676781E-2</v>
      </c>
      <c r="BN1137" s="1">
        <v>4849.2417999999998</v>
      </c>
      <c r="BO1137" s="1">
        <f t="shared" si="769"/>
        <v>243.35769498909886</v>
      </c>
      <c r="BP1137" s="1">
        <f t="shared" si="804"/>
        <v>252.90838153103505</v>
      </c>
      <c r="BQ1137" s="1">
        <f t="shared" si="809"/>
        <v>8.3038617522816303</v>
      </c>
    </row>
    <row r="1138" spans="1:69" x14ac:dyDescent="0.25">
      <c r="A1138" s="1">
        <v>112.79899999999999</v>
      </c>
      <c r="B1138" s="1">
        <f t="shared" si="770"/>
        <v>1.1133422579565704</v>
      </c>
      <c r="C1138" s="1">
        <v>4.4606529176199998E-2</v>
      </c>
      <c r="D1138" s="1">
        <v>1.28330560401E-2</v>
      </c>
      <c r="E1138" s="1">
        <f t="shared" si="771"/>
        <v>4.3640287408530549E-2</v>
      </c>
      <c r="F1138" s="1">
        <f t="shared" si="772"/>
        <v>-1.2916111035174141E-2</v>
      </c>
      <c r="G1138" s="1">
        <f t="shared" si="773"/>
        <v>-3.0724176373356407E-2</v>
      </c>
      <c r="H1138" s="1">
        <f t="shared" si="774"/>
        <v>0.42038917099743051</v>
      </c>
      <c r="I1138" s="1">
        <f t="shared" si="775"/>
        <v>3.9719483068240427E-2</v>
      </c>
      <c r="J1138" s="1">
        <v>4862.21</v>
      </c>
      <c r="K1138" s="1">
        <f t="shared" si="765"/>
        <v>243.14787182789993</v>
      </c>
      <c r="L1138" s="1">
        <f t="shared" si="776"/>
        <v>253.99385446672207</v>
      </c>
      <c r="M1138" s="1">
        <f t="shared" si="805"/>
        <v>9.4924480422579265</v>
      </c>
      <c r="O1138" s="1">
        <v>112.81100000000001</v>
      </c>
      <c r="P1138" s="1">
        <f t="shared" si="777"/>
        <v>0.87050819299671434</v>
      </c>
      <c r="Q1138" s="1">
        <v>3.4958548843899998E-2</v>
      </c>
      <c r="R1138" s="1">
        <v>1.0513492859899999E-2</v>
      </c>
      <c r="S1138" s="1">
        <f t="shared" si="778"/>
        <v>3.4361376489149068E-2</v>
      </c>
      <c r="T1138" s="1">
        <f t="shared" si="779"/>
        <v>-1.056915007079042E-2</v>
      </c>
      <c r="U1138" s="1">
        <f t="shared" si="780"/>
        <v>-2.3792226418358646E-2</v>
      </c>
      <c r="V1138" s="1">
        <f t="shared" si="781"/>
        <v>0.44422702965851962</v>
      </c>
      <c r="W1138" s="1">
        <f t="shared" si="782"/>
        <v>3.0805652572283029E-2</v>
      </c>
      <c r="X1138" s="1">
        <v>4823.3441000000003</v>
      </c>
      <c r="Y1138" s="1">
        <f t="shared" si="766"/>
        <v>238.50347889595056</v>
      </c>
      <c r="Z1138" s="1">
        <f t="shared" si="783"/>
        <v>246.84121441237471</v>
      </c>
      <c r="AA1138" s="1">
        <f t="shared" si="806"/>
        <v>7.2145439338686232</v>
      </c>
      <c r="AC1138" s="1">
        <v>112.79899999999999</v>
      </c>
      <c r="AD1138" s="1">
        <f t="shared" si="784"/>
        <v>0.88521000754173773</v>
      </c>
      <c r="AE1138" s="1">
        <v>3.5415384918499999E-2</v>
      </c>
      <c r="AF1138" s="1">
        <v>1.0178066790100001E-2</v>
      </c>
      <c r="AG1138" s="1">
        <f t="shared" si="785"/>
        <v>3.4802684288251805E-2</v>
      </c>
      <c r="AH1138" s="1">
        <f t="shared" si="786"/>
        <v>-1.0230217475775899E-2</v>
      </c>
      <c r="AI1138" s="1">
        <f t="shared" si="787"/>
        <v>-2.4572466812475907E-2</v>
      </c>
      <c r="AJ1138" s="1">
        <f t="shared" si="788"/>
        <v>0.41632846851915672</v>
      </c>
      <c r="AK1138" s="1">
        <f t="shared" si="789"/>
        <v>3.1119391914275412E-2</v>
      </c>
      <c r="AL1138" s="1">
        <v>5051.8693999999996</v>
      </c>
      <c r="AM1138" s="1">
        <f t="shared" si="767"/>
        <v>246.50049540463766</v>
      </c>
      <c r="AN1138" s="1">
        <f t="shared" si="790"/>
        <v>255.23040533199384</v>
      </c>
      <c r="AO1138" s="1">
        <f t="shared" si="807"/>
        <v>7.5123687025169277</v>
      </c>
      <c r="AQ1138" s="1">
        <v>112.80200000000002</v>
      </c>
      <c r="AR1138" s="1">
        <f t="shared" si="791"/>
        <v>0.90244864157997817</v>
      </c>
      <c r="AS1138" s="1">
        <v>3.6091912537800003E-2</v>
      </c>
      <c r="AT1138" s="1">
        <v>1.17023400962E-2</v>
      </c>
      <c r="AU1138" s="1">
        <f t="shared" si="792"/>
        <v>3.5455858567853438E-2</v>
      </c>
      <c r="AV1138" s="1">
        <f t="shared" si="793"/>
        <v>-1.1771351402255664E-2</v>
      </c>
      <c r="AW1138" s="1">
        <f t="shared" si="794"/>
        <v>-2.3684507165597772E-2</v>
      </c>
      <c r="AX1138" s="1">
        <f t="shared" si="795"/>
        <v>0.49700638987134133</v>
      </c>
      <c r="AY1138" s="1">
        <f t="shared" si="796"/>
        <v>3.1730670868999181E-2</v>
      </c>
      <c r="AZ1138" s="1">
        <v>4917.3247000000001</v>
      </c>
      <c r="BA1138" s="1">
        <f t="shared" si="768"/>
        <v>246.47794396132321</v>
      </c>
      <c r="BB1138" s="1">
        <f t="shared" si="797"/>
        <v>255.37380435727206</v>
      </c>
      <c r="BC1138" s="1">
        <f t="shared" si="808"/>
        <v>7.6562018276636516</v>
      </c>
      <c r="BE1138" s="1">
        <v>112.806</v>
      </c>
      <c r="BF1138" s="1">
        <f t="shared" si="798"/>
        <v>0.98185153628229527</v>
      </c>
      <c r="BG1138" s="1">
        <v>3.9311371743700002E-2</v>
      </c>
      <c r="BH1138" s="1">
        <v>1.30512556061E-2</v>
      </c>
      <c r="BI1138" s="1">
        <f t="shared" si="799"/>
        <v>3.8558351285949193E-2</v>
      </c>
      <c r="BJ1138" s="1">
        <f t="shared" si="800"/>
        <v>-1.3137171602369706E-2</v>
      </c>
      <c r="BK1138" s="1">
        <f t="shared" si="801"/>
        <v>-2.5421179683579487E-2</v>
      </c>
      <c r="BL1138" s="1">
        <f t="shared" si="802"/>
        <v>0.51678056509924708</v>
      </c>
      <c r="BM1138" s="1">
        <f t="shared" si="803"/>
        <v>3.478597864420279E-2</v>
      </c>
      <c r="BN1138" s="1">
        <v>4854.9153999999999</v>
      </c>
      <c r="BO1138" s="1">
        <f t="shared" si="769"/>
        <v>243.6424228445525</v>
      </c>
      <c r="BP1138" s="1">
        <f t="shared" si="804"/>
        <v>253.22034070153043</v>
      </c>
      <c r="BQ1138" s="1">
        <f t="shared" si="809"/>
        <v>8.3187333060883457</v>
      </c>
    </row>
    <row r="1139" spans="1:69" x14ac:dyDescent="0.25">
      <c r="A1139" s="1">
        <v>112.90599999999999</v>
      </c>
      <c r="B1139" s="1">
        <f t="shared" si="770"/>
        <v>1.1149272910872541</v>
      </c>
      <c r="C1139" s="1">
        <v>4.46700342E-2</v>
      </c>
      <c r="D1139" s="1">
        <v>1.2940376065699999E-2</v>
      </c>
      <c r="E1139" s="1">
        <f t="shared" si="771"/>
        <v>4.3701078808704948E-2</v>
      </c>
      <c r="F1139" s="1">
        <f t="shared" si="772"/>
        <v>-1.3024832118611057E-2</v>
      </c>
      <c r="G1139" s="1">
        <f t="shared" si="773"/>
        <v>-3.0676246690093889E-2</v>
      </c>
      <c r="H1139" s="1">
        <f t="shared" si="774"/>
        <v>0.4245901478819798</v>
      </c>
      <c r="I1139" s="1">
        <f t="shared" si="775"/>
        <v>3.9779382496687478E-2</v>
      </c>
      <c r="J1139" s="1">
        <v>4863.0204999999996</v>
      </c>
      <c r="K1139" s="1">
        <f t="shared" si="765"/>
        <v>243.18840305754989</v>
      </c>
      <c r="L1139" s="1">
        <f t="shared" si="776"/>
        <v>254.05163733917402</v>
      </c>
      <c r="M1139" s="1">
        <f t="shared" si="805"/>
        <v>9.507663859550064</v>
      </c>
      <c r="O1139" s="1">
        <v>112.905</v>
      </c>
      <c r="P1139" s="1">
        <f t="shared" si="777"/>
        <v>0.87187961635200584</v>
      </c>
      <c r="Q1139" s="1">
        <v>3.5013623535600003E-2</v>
      </c>
      <c r="R1139" s="1">
        <v>1.0492721572500001E-2</v>
      </c>
      <c r="S1139" s="1">
        <f t="shared" si="778"/>
        <v>3.4414589467031534E-2</v>
      </c>
      <c r="T1139" s="1">
        <f t="shared" si="779"/>
        <v>-1.0548158304618933E-2</v>
      </c>
      <c r="U1139" s="1">
        <f t="shared" si="780"/>
        <v>-2.3866431162412601E-2</v>
      </c>
      <c r="V1139" s="1">
        <f t="shared" si="781"/>
        <v>0.44196630123867436</v>
      </c>
      <c r="W1139" s="1">
        <f t="shared" si="782"/>
        <v>3.0850310913912129E-2</v>
      </c>
      <c r="X1139" s="1">
        <v>4834.6912000000002</v>
      </c>
      <c r="Y1139" s="1">
        <f t="shared" si="766"/>
        <v>239.06456737922511</v>
      </c>
      <c r="Z1139" s="1">
        <f t="shared" si="783"/>
        <v>247.43508414214239</v>
      </c>
      <c r="AA1139" s="1">
        <f t="shared" si="806"/>
        <v>7.2255807137686308</v>
      </c>
      <c r="AC1139" s="1">
        <v>112.89899999999999</v>
      </c>
      <c r="AD1139" s="1">
        <f t="shared" si="784"/>
        <v>0.88716502677458497</v>
      </c>
      <c r="AE1139" s="1">
        <v>3.5493601113599997E-2</v>
      </c>
      <c r="AF1139" s="1">
        <v>1.01823834702E-2</v>
      </c>
      <c r="AG1139" s="1">
        <f t="shared" si="785"/>
        <v>3.4878222320743633E-2</v>
      </c>
      <c r="AH1139" s="1">
        <f t="shared" si="786"/>
        <v>-1.0234578552619913E-2</v>
      </c>
      <c r="AI1139" s="1">
        <f t="shared" si="787"/>
        <v>-2.4643643768123721E-2</v>
      </c>
      <c r="AJ1139" s="1">
        <f t="shared" si="788"/>
        <v>0.41530297422405638</v>
      </c>
      <c r="AK1139" s="1">
        <f t="shared" si="789"/>
        <v>3.1191696827192333E-2</v>
      </c>
      <c r="AL1139" s="1">
        <v>5055.9219000000003</v>
      </c>
      <c r="AM1139" s="1">
        <f t="shared" si="767"/>
        <v>246.69823275264343</v>
      </c>
      <c r="AN1139" s="1">
        <f t="shared" si="790"/>
        <v>255.45444142139581</v>
      </c>
      <c r="AO1139" s="1">
        <f t="shared" si="807"/>
        <v>7.5308312142031753</v>
      </c>
      <c r="AQ1139" s="1">
        <v>112.90400000000002</v>
      </c>
      <c r="AR1139" s="1">
        <f t="shared" si="791"/>
        <v>0.90498356650229916</v>
      </c>
      <c r="AS1139" s="1">
        <v>3.6193292587999998E-2</v>
      </c>
      <c r="AT1139" s="1">
        <v>1.16926869377E-2</v>
      </c>
      <c r="AU1139" s="1">
        <f t="shared" si="792"/>
        <v>3.5553702291323541E-2</v>
      </c>
      <c r="AV1139" s="1">
        <f t="shared" si="793"/>
        <v>-1.1761583989310648E-2</v>
      </c>
      <c r="AW1139" s="1">
        <f t="shared" si="794"/>
        <v>-2.3792118302012895E-2</v>
      </c>
      <c r="AX1139" s="1">
        <f t="shared" si="795"/>
        <v>0.49434791135497919</v>
      </c>
      <c r="AY1139" s="1">
        <f t="shared" si="796"/>
        <v>3.1828764154026308E-2</v>
      </c>
      <c r="AZ1139" s="1">
        <v>4916.5141999999996</v>
      </c>
      <c r="BA1139" s="1">
        <f t="shared" si="768"/>
        <v>246.43731813615028</v>
      </c>
      <c r="BB1139" s="1">
        <f t="shared" si="797"/>
        <v>255.35669609605401</v>
      </c>
      <c r="BC1139" s="1">
        <f t="shared" si="808"/>
        <v>7.6812514439401598</v>
      </c>
      <c r="BE1139" s="1">
        <v>112.907</v>
      </c>
      <c r="BF1139" s="1">
        <f t="shared" si="798"/>
        <v>0.98366738036846357</v>
      </c>
      <c r="BG1139" s="1">
        <v>3.9384074509100003E-2</v>
      </c>
      <c r="BH1139" s="1">
        <v>1.3054569251799999E-2</v>
      </c>
      <c r="BI1139" s="1">
        <f t="shared" si="799"/>
        <v>3.8628301663298482E-2</v>
      </c>
      <c r="BJ1139" s="1">
        <f t="shared" si="800"/>
        <v>-1.3140529072837765E-2</v>
      </c>
      <c r="BK1139" s="1">
        <f t="shared" si="801"/>
        <v>-2.5487772590460717E-2</v>
      </c>
      <c r="BL1139" s="1">
        <f t="shared" si="802"/>
        <v>0.51556208084483057</v>
      </c>
      <c r="BM1139" s="1">
        <f t="shared" si="803"/>
        <v>3.4856924773058073E-2</v>
      </c>
      <c r="BN1139" s="1">
        <v>4853.2943999999998</v>
      </c>
      <c r="BO1139" s="1">
        <f t="shared" si="769"/>
        <v>243.56107346255689</v>
      </c>
      <c r="BP1139" s="1">
        <f t="shared" si="804"/>
        <v>253.15350092732263</v>
      </c>
      <c r="BQ1139" s="1">
        <f t="shared" si="809"/>
        <v>8.3366959379969181</v>
      </c>
    </row>
    <row r="1140" spans="1:69" x14ac:dyDescent="0.25">
      <c r="A1140" s="1">
        <v>112.99899999999998</v>
      </c>
      <c r="B1140" s="1">
        <f t="shared" si="770"/>
        <v>1.116884244935636</v>
      </c>
      <c r="C1140" s="1">
        <v>4.4748440384900001E-2</v>
      </c>
      <c r="D1140" s="1">
        <v>1.29690999165E-2</v>
      </c>
      <c r="E1140" s="1">
        <f t="shared" si="771"/>
        <v>4.3776129533000217E-2</v>
      </c>
      <c r="F1140" s="1">
        <f t="shared" si="772"/>
        <v>-1.3053932963230442E-2</v>
      </c>
      <c r="G1140" s="1">
        <f t="shared" si="773"/>
        <v>-3.0722196569769773E-2</v>
      </c>
      <c r="H1140" s="1">
        <f t="shared" si="774"/>
        <v>0.42490233188844762</v>
      </c>
      <c r="I1140" s="1">
        <f t="shared" si="775"/>
        <v>3.9853485221436412E-2</v>
      </c>
      <c r="J1140" s="1">
        <v>4863.8310000000001</v>
      </c>
      <c r="K1140" s="1">
        <f t="shared" si="765"/>
        <v>243.22893428719993</v>
      </c>
      <c r="L1140" s="1">
        <f t="shared" si="776"/>
        <v>254.11304975303344</v>
      </c>
      <c r="M1140" s="1">
        <f t="shared" si="805"/>
        <v>9.5264920535174245</v>
      </c>
      <c r="O1140" s="1">
        <v>113.00999999999999</v>
      </c>
      <c r="P1140" s="1">
        <f t="shared" si="777"/>
        <v>0.87401773438242092</v>
      </c>
      <c r="Q1140" s="1">
        <v>3.50994877517E-2</v>
      </c>
      <c r="R1140" s="1">
        <v>1.0609040036800001E-2</v>
      </c>
      <c r="S1140" s="1">
        <f t="shared" si="778"/>
        <v>3.4497545529365493E-2</v>
      </c>
      <c r="T1140" s="1">
        <f t="shared" si="779"/>
        <v>-1.0665717118081206E-2</v>
      </c>
      <c r="U1140" s="1">
        <f t="shared" si="780"/>
        <v>-2.3831828411284287E-2</v>
      </c>
      <c r="V1140" s="1">
        <f t="shared" si="781"/>
        <v>0.4475408656866221</v>
      </c>
      <c r="W1140" s="1">
        <f t="shared" si="782"/>
        <v>3.093954467698631E-2</v>
      </c>
      <c r="X1140" s="1">
        <v>4825.7755999999999</v>
      </c>
      <c r="Y1140" s="1">
        <f t="shared" si="766"/>
        <v>238.62371108277202</v>
      </c>
      <c r="Z1140" s="1">
        <f t="shared" si="783"/>
        <v>246.99928110718696</v>
      </c>
      <c r="AA1140" s="1">
        <f t="shared" si="806"/>
        <v>7.2476408332708271</v>
      </c>
      <c r="AC1140" s="1">
        <v>113.003</v>
      </c>
      <c r="AD1140" s="1">
        <f t="shared" si="784"/>
        <v>0.88902469738328294</v>
      </c>
      <c r="AE1140" s="1">
        <v>3.5568002611400001E-2</v>
      </c>
      <c r="AF1140" s="1">
        <v>1.02027682588E-2</v>
      </c>
      <c r="AG1140" s="1">
        <f t="shared" si="785"/>
        <v>3.495007097816475E-2</v>
      </c>
      <c r="AH1140" s="1">
        <f t="shared" si="786"/>
        <v>-1.025517325427971E-2</v>
      </c>
      <c r="AI1140" s="1">
        <f t="shared" si="787"/>
        <v>-2.4694897723885043E-2</v>
      </c>
      <c r="AJ1140" s="1">
        <f t="shared" si="788"/>
        <v>0.41527498388304113</v>
      </c>
      <c r="AK1140" s="1">
        <f t="shared" si="789"/>
        <v>3.1260916456095168E-2</v>
      </c>
      <c r="AL1140" s="1">
        <v>5059.1639999999998</v>
      </c>
      <c r="AM1140" s="1">
        <f t="shared" si="767"/>
        <v>246.85642751043966</v>
      </c>
      <c r="AN1140" s="1">
        <f t="shared" si="790"/>
        <v>255.63661756877187</v>
      </c>
      <c r="AO1140" s="1">
        <f t="shared" si="807"/>
        <v>7.5485199809226033</v>
      </c>
      <c r="AQ1140" s="1">
        <v>112.99800000000002</v>
      </c>
      <c r="AR1140" s="1">
        <f t="shared" si="791"/>
        <v>0.90617371626702659</v>
      </c>
      <c r="AS1140" s="1">
        <v>3.6240890622100001E-2</v>
      </c>
      <c r="AT1140" s="1">
        <v>1.17139071226E-2</v>
      </c>
      <c r="AU1140" s="1">
        <f t="shared" si="792"/>
        <v>3.5599636714229624E-2</v>
      </c>
      <c r="AV1140" s="1">
        <f t="shared" si="793"/>
        <v>-1.1783055461224979E-2</v>
      </c>
      <c r="AW1140" s="1">
        <f t="shared" si="794"/>
        <v>-2.3816581253004645E-2</v>
      </c>
      <c r="AX1140" s="1">
        <f t="shared" si="795"/>
        <v>0.49474168169029115</v>
      </c>
      <c r="AY1140" s="1">
        <f t="shared" si="796"/>
        <v>3.1878212108874732E-2</v>
      </c>
      <c r="AZ1140" s="1">
        <v>4911.6511</v>
      </c>
      <c r="BA1140" s="1">
        <f t="shared" si="768"/>
        <v>246.19355817267294</v>
      </c>
      <c r="BB1140" s="1">
        <f t="shared" si="797"/>
        <v>255.11583198627437</v>
      </c>
      <c r="BC1140" s="1">
        <f t="shared" si="808"/>
        <v>7.6938723552001473</v>
      </c>
      <c r="BE1140" s="1">
        <v>113.00599999999999</v>
      </c>
      <c r="BF1140" s="1">
        <f t="shared" si="798"/>
        <v>0.98526568789899427</v>
      </c>
      <c r="BG1140" s="1">
        <v>3.9448067545900002E-2</v>
      </c>
      <c r="BH1140" s="1">
        <v>1.30956694484E-2</v>
      </c>
      <c r="BI1140" s="1">
        <f t="shared" si="799"/>
        <v>3.8689867997131262E-2</v>
      </c>
      <c r="BJ1140" s="1">
        <f t="shared" si="800"/>
        <v>-1.3182173778946349E-2</v>
      </c>
      <c r="BK1140" s="1">
        <f t="shared" si="801"/>
        <v>-2.5507694218184912E-2</v>
      </c>
      <c r="BL1140" s="1">
        <f t="shared" si="802"/>
        <v>0.51679205757251589</v>
      </c>
      <c r="BM1140" s="1">
        <f t="shared" si="803"/>
        <v>3.4918258909894535E-2</v>
      </c>
      <c r="BN1140" s="1">
        <v>4853.2943999999998</v>
      </c>
      <c r="BO1140" s="1">
        <f t="shared" si="769"/>
        <v>243.56107346255689</v>
      </c>
      <c r="BP1140" s="1">
        <f t="shared" si="804"/>
        <v>253.16908714005973</v>
      </c>
      <c r="BQ1140" s="1">
        <f t="shared" si="809"/>
        <v>8.3522233674468769</v>
      </c>
    </row>
    <row r="1141" spans="1:69" x14ac:dyDescent="0.25">
      <c r="A1141" s="1">
        <v>113.11299999999999</v>
      </c>
      <c r="B1141" s="1">
        <f t="shared" si="770"/>
        <v>1.1187439415145339</v>
      </c>
      <c r="C1141" s="1">
        <v>4.4822949916100002E-2</v>
      </c>
      <c r="D1141" s="1">
        <v>1.3041147030900001E-2</v>
      </c>
      <c r="E1141" s="1">
        <f t="shared" si="771"/>
        <v>4.3847445144974476E-2</v>
      </c>
      <c r="F1141" s="1">
        <f t="shared" si="772"/>
        <v>-1.3126929405406077E-2</v>
      </c>
      <c r="G1141" s="1">
        <f t="shared" si="773"/>
        <v>-3.0720515739568396E-2</v>
      </c>
      <c r="H1141" s="1">
        <f t="shared" si="774"/>
        <v>0.42730172620436946</v>
      </c>
      <c r="I1141" s="1">
        <f t="shared" si="775"/>
        <v>3.9927789622509063E-2</v>
      </c>
      <c r="J1141" s="1">
        <v>4859.7785000000003</v>
      </c>
      <c r="K1141" s="1">
        <f t="shared" si="765"/>
        <v>243.02627813894995</v>
      </c>
      <c r="L1141" s="1">
        <f t="shared" si="776"/>
        <v>253.91943283226826</v>
      </c>
      <c r="M1141" s="1">
        <f t="shared" si="805"/>
        <v>9.5453665781894017</v>
      </c>
      <c r="O1141" s="1">
        <v>113.11199999999999</v>
      </c>
      <c r="P1141" s="1">
        <f t="shared" si="777"/>
        <v>0.8757991747336612</v>
      </c>
      <c r="Q1141" s="1">
        <v>3.5171028226600003E-2</v>
      </c>
      <c r="R1141" s="1">
        <v>1.05736898258E-2</v>
      </c>
      <c r="S1141" s="1">
        <f t="shared" si="778"/>
        <v>3.4566657729318516E-2</v>
      </c>
      <c r="T1141" s="1">
        <f t="shared" si="779"/>
        <v>-1.0629988492161856E-2</v>
      </c>
      <c r="U1141" s="1">
        <f t="shared" si="780"/>
        <v>-2.393666923715666E-2</v>
      </c>
      <c r="V1141" s="1">
        <f t="shared" si="781"/>
        <v>0.44408803860066831</v>
      </c>
      <c r="W1141" s="1">
        <f t="shared" si="782"/>
        <v>3.1004825199567605E-2</v>
      </c>
      <c r="X1141" s="1">
        <v>4830.6387000000004</v>
      </c>
      <c r="Y1141" s="1">
        <f t="shared" si="766"/>
        <v>238.86418040118932</v>
      </c>
      <c r="Z1141" s="1">
        <f t="shared" si="783"/>
        <v>247.26527923240323</v>
      </c>
      <c r="AA1141" s="1">
        <f t="shared" si="806"/>
        <v>7.2637737576670185</v>
      </c>
      <c r="AC1141" s="1">
        <v>113.10199999999999</v>
      </c>
      <c r="AD1141" s="1">
        <f t="shared" si="784"/>
        <v>0.8908652796448242</v>
      </c>
      <c r="AE1141" s="1">
        <v>3.56416404247E-2</v>
      </c>
      <c r="AF1141" s="1">
        <v>1.02206747979E-2</v>
      </c>
      <c r="AG1141" s="1">
        <f t="shared" si="785"/>
        <v>3.502117707172564E-2</v>
      </c>
      <c r="AH1141" s="1">
        <f t="shared" si="786"/>
        <v>-1.0273264536516547E-2</v>
      </c>
      <c r="AI1141" s="1">
        <f t="shared" si="787"/>
        <v>-2.4747912535209093E-2</v>
      </c>
      <c r="AJ1141" s="1">
        <f t="shared" si="788"/>
        <v>0.41511640716770254</v>
      </c>
      <c r="AK1141" s="1">
        <f t="shared" si="789"/>
        <v>3.1332351279533224E-2</v>
      </c>
      <c r="AL1141" s="1">
        <v>5058.3535000000002</v>
      </c>
      <c r="AM1141" s="1">
        <f t="shared" si="767"/>
        <v>246.81688004083856</v>
      </c>
      <c r="AN1141" s="1">
        <f t="shared" si="790"/>
        <v>255.61383853000044</v>
      </c>
      <c r="AO1141" s="1">
        <f t="shared" si="807"/>
        <v>7.5667805239546242</v>
      </c>
      <c r="AQ1141" s="1">
        <v>113.10000000000002</v>
      </c>
      <c r="AR1141" s="1">
        <f t="shared" si="791"/>
        <v>0.90773012328259661</v>
      </c>
      <c r="AS1141" s="1">
        <v>3.6303136497699999E-2</v>
      </c>
      <c r="AT1141" s="1">
        <v>1.17624113336E-2</v>
      </c>
      <c r="AU1141" s="1">
        <f t="shared" si="792"/>
        <v>3.5659703834449337E-2</v>
      </c>
      <c r="AV1141" s="1">
        <f t="shared" si="793"/>
        <v>-1.1832135784888849E-2</v>
      </c>
      <c r="AW1141" s="1">
        <f t="shared" si="794"/>
        <v>-2.3827568049560488E-2</v>
      </c>
      <c r="AX1141" s="1">
        <f t="shared" si="795"/>
        <v>0.49657337082317549</v>
      </c>
      <c r="AY1141" s="1">
        <f t="shared" si="796"/>
        <v>3.1936827425682823E-2</v>
      </c>
      <c r="AZ1141" s="1">
        <v>4913.2721000000001</v>
      </c>
      <c r="BA1141" s="1">
        <f t="shared" si="768"/>
        <v>246.27480982301876</v>
      </c>
      <c r="BB1141" s="1">
        <f t="shared" si="797"/>
        <v>255.21535785996892</v>
      </c>
      <c r="BC1141" s="1">
        <f t="shared" si="808"/>
        <v>7.7088289673850916</v>
      </c>
      <c r="BE1141" s="1">
        <v>113.10600000000001</v>
      </c>
      <c r="BF1141" s="1">
        <f t="shared" si="798"/>
        <v>0.9870395692022359</v>
      </c>
      <c r="BG1141" s="1">
        <v>3.9519090205400002E-2</v>
      </c>
      <c r="BH1141" s="1">
        <v>1.31316427141E-2</v>
      </c>
      <c r="BI1141" s="1">
        <f t="shared" si="799"/>
        <v>3.8758192943259259E-2</v>
      </c>
      <c r="BJ1141" s="1">
        <f t="shared" si="800"/>
        <v>-1.3218625054136832E-2</v>
      </c>
      <c r="BK1141" s="1">
        <f t="shared" si="801"/>
        <v>-2.5539567889122428E-2</v>
      </c>
      <c r="BL1141" s="1">
        <f t="shared" si="802"/>
        <v>0.51757434235082667</v>
      </c>
      <c r="BM1141" s="1">
        <f t="shared" si="803"/>
        <v>3.4986956053857154E-2</v>
      </c>
      <c r="BN1141" s="1">
        <v>4852.4839000000002</v>
      </c>
      <c r="BO1141" s="1">
        <f t="shared" si="769"/>
        <v>243.52039877155909</v>
      </c>
      <c r="BP1141" s="1">
        <f t="shared" si="804"/>
        <v>253.14410337746727</v>
      </c>
      <c r="BQ1141" s="1">
        <f t="shared" si="809"/>
        <v>8.3696145025164554</v>
      </c>
    </row>
    <row r="1142" spans="1:69" x14ac:dyDescent="0.25">
      <c r="A1142" s="1">
        <v>113.20699999999998</v>
      </c>
      <c r="B1142" s="1">
        <f t="shared" si="770"/>
        <v>1.120378533080437</v>
      </c>
      <c r="C1142" s="1">
        <v>4.4888440519599997E-2</v>
      </c>
      <c r="D1142" s="1">
        <v>1.29375355318E-2</v>
      </c>
      <c r="E1142" s="1">
        <f t="shared" si="771"/>
        <v>4.3910124234365681E-2</v>
      </c>
      <c r="F1142" s="1">
        <f t="shared" si="772"/>
        <v>-1.302195434938222E-2</v>
      </c>
      <c r="G1142" s="1">
        <f t="shared" si="773"/>
        <v>-3.0888169884983462E-2</v>
      </c>
      <c r="H1142" s="1">
        <f t="shared" si="774"/>
        <v>0.42158387492270788</v>
      </c>
      <c r="I1142" s="1">
        <f t="shared" si="775"/>
        <v>3.9984992943534879E-2</v>
      </c>
      <c r="J1142" s="1">
        <v>4866.2626</v>
      </c>
      <c r="K1142" s="1">
        <f t="shared" si="765"/>
        <v>243.35053297691852</v>
      </c>
      <c r="L1142" s="1">
        <f t="shared" si="776"/>
        <v>254.27415890186586</v>
      </c>
      <c r="M1142" s="1">
        <f t="shared" si="805"/>
        <v>9.5599017587750161</v>
      </c>
      <c r="O1142" s="1">
        <v>113.21299999999999</v>
      </c>
      <c r="P1142" s="1">
        <f t="shared" si="777"/>
        <v>0.8779049181194325</v>
      </c>
      <c r="Q1142" s="1">
        <v>3.5255592316399999E-2</v>
      </c>
      <c r="R1142" s="1">
        <v>1.0614135302600001E-2</v>
      </c>
      <c r="S1142" s="1">
        <f t="shared" si="778"/>
        <v>3.464834532839392E-2</v>
      </c>
      <c r="T1142" s="1">
        <f t="shared" si="779"/>
        <v>-1.0670867032651228E-2</v>
      </c>
      <c r="U1142" s="1">
        <f t="shared" si="780"/>
        <v>-2.3977478295742691E-2</v>
      </c>
      <c r="V1142" s="1">
        <f t="shared" si="781"/>
        <v>0.44503708442709289</v>
      </c>
      <c r="W1142" s="1">
        <f t="shared" si="782"/>
        <v>3.1083831171349684E-2</v>
      </c>
      <c r="X1142" s="1">
        <v>4833.8807000000006</v>
      </c>
      <c r="Y1142" s="1">
        <f t="shared" si="766"/>
        <v>239.02448998361797</v>
      </c>
      <c r="Z1142" s="1">
        <f t="shared" si="783"/>
        <v>247.45143995611582</v>
      </c>
      <c r="AA1142" s="1">
        <f t="shared" si="806"/>
        <v>7.2833165452451833</v>
      </c>
      <c r="AC1142" s="1">
        <v>113.20200000000001</v>
      </c>
      <c r="AD1142" s="1">
        <f t="shared" si="784"/>
        <v>0.89273258559488411</v>
      </c>
      <c r="AE1142" s="1">
        <v>3.5716347396399999E-2</v>
      </c>
      <c r="AF1142" s="1">
        <v>1.0258086957E-2</v>
      </c>
      <c r="AG1142" s="1">
        <f t="shared" si="785"/>
        <v>3.5093310398916423E-2</v>
      </c>
      <c r="AH1142" s="1">
        <f t="shared" si="786"/>
        <v>-1.0311063736021621E-2</v>
      </c>
      <c r="AI1142" s="1">
        <f t="shared" si="787"/>
        <v>-2.4782246662894802E-2</v>
      </c>
      <c r="AJ1142" s="1">
        <f t="shared" si="788"/>
        <v>0.41606654458249148</v>
      </c>
      <c r="AK1142" s="1">
        <f t="shared" si="789"/>
        <v>3.1406582995607842E-2</v>
      </c>
      <c r="AL1142" s="1">
        <v>5055.1113999999998</v>
      </c>
      <c r="AM1142" s="1">
        <f t="shared" si="767"/>
        <v>246.65868528304225</v>
      </c>
      <c r="AN1142" s="1">
        <f t="shared" si="790"/>
        <v>255.46843257495067</v>
      </c>
      <c r="AO1142" s="1">
        <f t="shared" si="807"/>
        <v>7.585749780974341</v>
      </c>
      <c r="AQ1142" s="1">
        <v>113.20000000000002</v>
      </c>
      <c r="AR1142" s="1">
        <f t="shared" si="791"/>
        <v>0.90972898247112688</v>
      </c>
      <c r="AS1142" s="1">
        <v>3.63830775023E-2</v>
      </c>
      <c r="AT1142" s="1">
        <v>1.1773659847699999E-2</v>
      </c>
      <c r="AU1142" s="1">
        <f t="shared" si="792"/>
        <v>3.5736841419578849E-2</v>
      </c>
      <c r="AV1142" s="1">
        <f t="shared" si="793"/>
        <v>-1.1843518248222539E-2</v>
      </c>
      <c r="AW1142" s="1">
        <f t="shared" si="794"/>
        <v>-2.3893323171356312E-2</v>
      </c>
      <c r="AX1142" s="1">
        <f t="shared" si="795"/>
        <v>0.4956831732147135</v>
      </c>
      <c r="AY1142" s="1">
        <f t="shared" si="796"/>
        <v>3.2011221037887429E-2</v>
      </c>
      <c r="AZ1142" s="1">
        <v>4916.5141999999996</v>
      </c>
      <c r="BA1142" s="1">
        <f t="shared" si="768"/>
        <v>246.43731813615028</v>
      </c>
      <c r="BB1142" s="1">
        <f t="shared" si="797"/>
        <v>255.40346618135678</v>
      </c>
      <c r="BC1142" s="1">
        <f t="shared" si="808"/>
        <v>7.7278223567751425</v>
      </c>
      <c r="BE1142" s="1">
        <v>113.206</v>
      </c>
      <c r="BF1142" s="1">
        <f t="shared" si="798"/>
        <v>0.988693237832315</v>
      </c>
      <c r="BG1142" s="1">
        <v>3.9585299789899997E-2</v>
      </c>
      <c r="BH1142" s="1">
        <v>1.31639866158E-2</v>
      </c>
      <c r="BI1142" s="1">
        <f t="shared" si="799"/>
        <v>3.8821883429259949E-2</v>
      </c>
      <c r="BJ1142" s="1">
        <f t="shared" si="800"/>
        <v>-1.3251399873084973E-2</v>
      </c>
      <c r="BK1142" s="1">
        <f t="shared" si="801"/>
        <v>-2.5570483556174976E-2</v>
      </c>
      <c r="BL1142" s="1">
        <f t="shared" si="802"/>
        <v>0.51823031989103363</v>
      </c>
      <c r="BM1142" s="1">
        <f t="shared" si="803"/>
        <v>3.5047256631568192E-2</v>
      </c>
      <c r="BN1142" s="1">
        <v>4856.5364</v>
      </c>
      <c r="BO1142" s="1">
        <f t="shared" si="769"/>
        <v>243.72377222654814</v>
      </c>
      <c r="BP1142" s="1">
        <f t="shared" si="804"/>
        <v>253.37165081606133</v>
      </c>
      <c r="BQ1142" s="1">
        <f t="shared" si="809"/>
        <v>8.3848860988152616</v>
      </c>
    </row>
    <row r="1143" spans="1:69" x14ac:dyDescent="0.25">
      <c r="A1143" s="1">
        <v>113.31499999999998</v>
      </c>
      <c r="B1143" s="1">
        <f t="shared" si="770"/>
        <v>1.122354547865442</v>
      </c>
      <c r="C1143" s="1">
        <v>4.4967610388999997E-2</v>
      </c>
      <c r="D1143" s="1">
        <v>1.2973361648599999E-2</v>
      </c>
      <c r="E1143" s="1">
        <f t="shared" si="771"/>
        <v>4.398589009336204E-2</v>
      </c>
      <c r="F1143" s="1">
        <f t="shared" si="772"/>
        <v>-1.3058250701712759E-2</v>
      </c>
      <c r="G1143" s="1">
        <f t="shared" si="773"/>
        <v>-3.0927639391649282E-2</v>
      </c>
      <c r="H1143" s="1">
        <f t="shared" si="774"/>
        <v>0.42221944379106396</v>
      </c>
      <c r="I1143" s="1">
        <f t="shared" si="775"/>
        <v>4.0069614754368439E-2</v>
      </c>
      <c r="J1143" s="1">
        <v>4854.9153999999999</v>
      </c>
      <c r="K1143" s="1">
        <f t="shared" si="765"/>
        <v>242.78308576028132</v>
      </c>
      <c r="L1143" s="1">
        <f t="shared" si="776"/>
        <v>253.70046096978882</v>
      </c>
      <c r="M1143" s="1">
        <f t="shared" si="805"/>
        <v>9.58139462487053</v>
      </c>
      <c r="O1143" s="1">
        <v>113.31</v>
      </c>
      <c r="P1143" s="1">
        <f t="shared" si="777"/>
        <v>0.87998004937665975</v>
      </c>
      <c r="Q1143" s="1">
        <v>3.5338927060399997E-2</v>
      </c>
      <c r="R1143" s="1">
        <v>1.06134302914E-2</v>
      </c>
      <c r="S1143" s="1">
        <f t="shared" si="778"/>
        <v>3.4728838870963723E-2</v>
      </c>
      <c r="T1143" s="1">
        <f t="shared" si="779"/>
        <v>-1.0670154458342311E-2</v>
      </c>
      <c r="U1143" s="1">
        <f t="shared" si="780"/>
        <v>-2.4058684412621413E-2</v>
      </c>
      <c r="V1143" s="1">
        <f t="shared" si="781"/>
        <v>0.44350531705485308</v>
      </c>
      <c r="W1143" s="1">
        <f t="shared" si="782"/>
        <v>3.1166428632301311E-2</v>
      </c>
      <c r="X1143" s="1">
        <v>4830.6387000000004</v>
      </c>
      <c r="Y1143" s="1">
        <f t="shared" si="766"/>
        <v>238.86418040118932</v>
      </c>
      <c r="Z1143" s="1">
        <f t="shared" si="783"/>
        <v>247.3053842497292</v>
      </c>
      <c r="AA1143" s="1">
        <f t="shared" si="806"/>
        <v>7.3037493739791302</v>
      </c>
      <c r="AC1143" s="1">
        <v>113.29899999999999</v>
      </c>
      <c r="AD1143" s="1">
        <f t="shared" si="784"/>
        <v>0.8943519292551757</v>
      </c>
      <c r="AE1143" s="1">
        <v>3.5781133919999999E-2</v>
      </c>
      <c r="AF1143" s="1">
        <v>1.0263523086899999E-2</v>
      </c>
      <c r="AG1143" s="1">
        <f t="shared" si="785"/>
        <v>3.5155860823626608E-2</v>
      </c>
      <c r="AH1143" s="1">
        <f t="shared" si="786"/>
        <v>-1.0316556223262302E-2</v>
      </c>
      <c r="AI1143" s="1">
        <f t="shared" si="787"/>
        <v>-2.4839304600364306E-2</v>
      </c>
      <c r="AJ1143" s="1">
        <f t="shared" si="788"/>
        <v>0.4153319261244936</v>
      </c>
      <c r="AK1143" s="1">
        <f t="shared" si="789"/>
        <v>3.1473040788014273E-2</v>
      </c>
      <c r="AL1143" s="1">
        <v>5049.4378999999999</v>
      </c>
      <c r="AM1143" s="1">
        <f t="shared" si="767"/>
        <v>246.38185299583424</v>
      </c>
      <c r="AN1143" s="1">
        <f t="shared" si="790"/>
        <v>255.19767507333594</v>
      </c>
      <c r="AO1143" s="1">
        <f t="shared" si="807"/>
        <v>7.6027186520598864</v>
      </c>
      <c r="AQ1143" s="1">
        <v>113.29900000000001</v>
      </c>
      <c r="AR1143" s="1">
        <f t="shared" si="791"/>
        <v>0.9115162097966798</v>
      </c>
      <c r="AS1143" s="1">
        <v>3.6454554647200002E-2</v>
      </c>
      <c r="AT1143" s="1">
        <v>1.1761453934E-2</v>
      </c>
      <c r="AU1143" s="1">
        <f t="shared" si="792"/>
        <v>3.5805806922539325E-2</v>
      </c>
      <c r="AV1143" s="1">
        <f t="shared" si="793"/>
        <v>-1.1831166990393212E-2</v>
      </c>
      <c r="AW1143" s="1">
        <f t="shared" si="794"/>
        <v>-2.3974639932146113E-2</v>
      </c>
      <c r="AX1143" s="1">
        <f t="shared" si="795"/>
        <v>0.49348674365405304</v>
      </c>
      <c r="AY1143" s="1">
        <f t="shared" si="796"/>
        <v>3.2076244269990263E-2</v>
      </c>
      <c r="AZ1143" s="1">
        <v>4921.3771999999999</v>
      </c>
      <c r="BA1143" s="1">
        <f t="shared" si="768"/>
        <v>246.68107308718777</v>
      </c>
      <c r="BB1143" s="1">
        <f t="shared" si="797"/>
        <v>255.67372174647457</v>
      </c>
      <c r="BC1143" s="1">
        <f t="shared" si="808"/>
        <v>7.74443830208169</v>
      </c>
      <c r="BE1143" s="1">
        <v>113.306</v>
      </c>
      <c r="BF1143" s="1">
        <f t="shared" si="798"/>
        <v>0.99066353473856372</v>
      </c>
      <c r="BG1143" s="1">
        <v>3.96641865373E-2</v>
      </c>
      <c r="BH1143" s="1">
        <v>1.31492344663E-2</v>
      </c>
      <c r="BI1143" s="1">
        <f t="shared" si="799"/>
        <v>3.88977634503508E-2</v>
      </c>
      <c r="BJ1143" s="1">
        <f t="shared" si="800"/>
        <v>-1.3236451047711234E-2</v>
      </c>
      <c r="BK1143" s="1">
        <f t="shared" si="801"/>
        <v>-2.5661312402639566E-2</v>
      </c>
      <c r="BL1143" s="1">
        <f t="shared" si="802"/>
        <v>0.51581348763556267</v>
      </c>
      <c r="BM1143" s="1">
        <f t="shared" si="803"/>
        <v>3.5126630160318112E-2</v>
      </c>
      <c r="BN1143" s="1">
        <v>4851.6733999999997</v>
      </c>
      <c r="BO1143" s="1">
        <f t="shared" si="769"/>
        <v>243.47972408056125</v>
      </c>
      <c r="BP1143" s="1">
        <f t="shared" si="804"/>
        <v>253.13714927454296</v>
      </c>
      <c r="BQ1143" s="1">
        <f t="shared" si="809"/>
        <v>8.4049877942183002</v>
      </c>
    </row>
    <row r="1144" spans="1:69" x14ac:dyDescent="0.25">
      <c r="A1144" s="1">
        <v>113.413</v>
      </c>
      <c r="B1144" s="1">
        <f t="shared" si="770"/>
        <v>1.1240806319271353</v>
      </c>
      <c r="C1144" s="1">
        <v>4.5036766678099999E-2</v>
      </c>
      <c r="D1144" s="1">
        <v>1.30009017885E-2</v>
      </c>
      <c r="E1144" s="1">
        <f t="shared" si="771"/>
        <v>4.4052068221871292E-2</v>
      </c>
      <c r="F1144" s="1">
        <f t="shared" si="772"/>
        <v>-1.3086153215232939E-2</v>
      </c>
      <c r="G1144" s="1">
        <f t="shared" si="773"/>
        <v>-3.0965915006638353E-2</v>
      </c>
      <c r="H1144" s="1">
        <f t="shared" si="774"/>
        <v>0.42259862860269365</v>
      </c>
      <c r="I1144" s="1">
        <f t="shared" si="775"/>
        <v>4.0138802916270616E-2</v>
      </c>
      <c r="J1144" s="1">
        <v>4850.8629000000001</v>
      </c>
      <c r="K1144" s="1">
        <f t="shared" si="765"/>
        <v>242.58042961203134</v>
      </c>
      <c r="L1144" s="1">
        <f t="shared" si="776"/>
        <v>253.50546782114165</v>
      </c>
      <c r="M1144" s="1">
        <f t="shared" si="805"/>
        <v>9.5989409478299947</v>
      </c>
      <c r="O1144" s="1">
        <v>113.411</v>
      </c>
      <c r="P1144" s="1">
        <f t="shared" si="777"/>
        <v>0.88170239904149061</v>
      </c>
      <c r="Q1144" s="1">
        <v>3.5408094525299999E-2</v>
      </c>
      <c r="R1144" s="1">
        <v>1.0626676492400001E-2</v>
      </c>
      <c r="S1144" s="1">
        <f t="shared" si="778"/>
        <v>3.479564323113378E-2</v>
      </c>
      <c r="T1144" s="1">
        <f t="shared" si="779"/>
        <v>-1.068354284472064E-2</v>
      </c>
      <c r="U1144" s="1">
        <f t="shared" si="780"/>
        <v>-2.4112100386413142E-2</v>
      </c>
      <c r="V1144" s="1">
        <f t="shared" si="781"/>
        <v>0.44307806758886414</v>
      </c>
      <c r="W1144" s="1">
        <f t="shared" si="782"/>
        <v>3.1230603989958979E-2</v>
      </c>
      <c r="X1144" s="1">
        <v>4833.8807000000006</v>
      </c>
      <c r="Y1144" s="1">
        <f t="shared" si="766"/>
        <v>239.02448998361797</v>
      </c>
      <c r="Z1144" s="1">
        <f t="shared" si="783"/>
        <v>247.48789171881953</v>
      </c>
      <c r="AA1144" s="1">
        <f t="shared" si="806"/>
        <v>7.3196261417050756</v>
      </c>
      <c r="AC1144" s="1">
        <v>113.39899999999999</v>
      </c>
      <c r="AD1144" s="1">
        <f t="shared" si="784"/>
        <v>0.89600376966020001</v>
      </c>
      <c r="AE1144" s="1">
        <v>3.5847220569799998E-2</v>
      </c>
      <c r="AF1144" s="1">
        <v>1.0273355990599999E-2</v>
      </c>
      <c r="AG1144" s="1">
        <f t="shared" si="785"/>
        <v>3.5219662469977986E-2</v>
      </c>
      <c r="AH1144" s="1">
        <f t="shared" si="786"/>
        <v>-1.0326491143085849E-2</v>
      </c>
      <c r="AI1144" s="1">
        <f t="shared" si="787"/>
        <v>-2.4893171326892137E-2</v>
      </c>
      <c r="AJ1144" s="1">
        <f t="shared" si="788"/>
        <v>0.41483228502630043</v>
      </c>
      <c r="AK1144" s="1">
        <f t="shared" si="789"/>
        <v>3.1533060389495153E-2</v>
      </c>
      <c r="AL1144" s="1">
        <v>5054.3009000000002</v>
      </c>
      <c r="AM1144" s="1">
        <f t="shared" si="767"/>
        <v>246.61913781344114</v>
      </c>
      <c r="AN1144" s="1">
        <f t="shared" si="790"/>
        <v>255.45974844337346</v>
      </c>
      <c r="AO1144" s="1">
        <f t="shared" si="807"/>
        <v>7.6180433795862497</v>
      </c>
      <c r="AQ1144" s="1">
        <v>113.4</v>
      </c>
      <c r="AR1144" s="1">
        <f t="shared" si="791"/>
        <v>0.9130992570896953</v>
      </c>
      <c r="AS1144" s="1">
        <v>3.6517865955799998E-2</v>
      </c>
      <c r="AT1144" s="1">
        <v>1.18288649246E-2</v>
      </c>
      <c r="AU1144" s="1">
        <f t="shared" si="792"/>
        <v>3.5866889557301468E-2</v>
      </c>
      <c r="AV1144" s="1">
        <f t="shared" si="793"/>
        <v>-1.189938259495071E-2</v>
      </c>
      <c r="AW1144" s="1">
        <f t="shared" si="794"/>
        <v>-2.3967506962350758E-2</v>
      </c>
      <c r="AX1144" s="1">
        <f t="shared" si="795"/>
        <v>0.49647978046455971</v>
      </c>
      <c r="AY1144" s="1">
        <f t="shared" si="796"/>
        <v>3.2140170376139691E-2</v>
      </c>
      <c r="AZ1144" s="1">
        <v>4917.3247000000001</v>
      </c>
      <c r="BA1144" s="1">
        <f t="shared" si="768"/>
        <v>246.47794396132321</v>
      </c>
      <c r="BB1144" s="1">
        <f t="shared" si="797"/>
        <v>255.478792479964</v>
      </c>
      <c r="BC1144" s="1">
        <f t="shared" si="808"/>
        <v>7.7607762970231837</v>
      </c>
      <c r="BE1144" s="1">
        <v>113.40599999999999</v>
      </c>
      <c r="BF1144" s="1">
        <f t="shared" si="798"/>
        <v>0.99208450065832687</v>
      </c>
      <c r="BG1144" s="1">
        <v>3.9721079170700002E-2</v>
      </c>
      <c r="BH1144" s="1">
        <v>1.3193254359099999E-2</v>
      </c>
      <c r="BI1144" s="1">
        <f t="shared" si="799"/>
        <v>3.8952484077982776E-2</v>
      </c>
      <c r="BJ1144" s="1">
        <f t="shared" si="800"/>
        <v>-1.3281058475857274E-2</v>
      </c>
      <c r="BK1144" s="1">
        <f t="shared" si="801"/>
        <v>-2.56714256021255E-2</v>
      </c>
      <c r="BL1144" s="1">
        <f t="shared" si="802"/>
        <v>0.51734791365687349</v>
      </c>
      <c r="BM1144" s="1">
        <f t="shared" si="803"/>
        <v>3.5181144423523429E-2</v>
      </c>
      <c r="BN1144" s="1">
        <v>4851.6733999999997</v>
      </c>
      <c r="BO1144" s="1">
        <f t="shared" si="769"/>
        <v>243.47972408056125</v>
      </c>
      <c r="BP1144" s="1">
        <f t="shared" si="804"/>
        <v>253.15100147722541</v>
      </c>
      <c r="BQ1144" s="1">
        <f t="shared" si="809"/>
        <v>8.4187877569722076</v>
      </c>
    </row>
    <row r="1145" spans="1:69" x14ac:dyDescent="0.25">
      <c r="A1145" s="1">
        <v>113.504</v>
      </c>
      <c r="B1145" s="1">
        <f t="shared" si="770"/>
        <v>1.1259136431947612</v>
      </c>
      <c r="C1145" s="1">
        <v>4.5110207051000002E-2</v>
      </c>
      <c r="D1145" s="1">
        <v>1.2965391390000001E-2</v>
      </c>
      <c r="E1145" s="1">
        <f t="shared" si="771"/>
        <v>4.4122341148946205E-2</v>
      </c>
      <c r="F1145" s="1">
        <f t="shared" si="772"/>
        <v>-1.3050175715577136E-2</v>
      </c>
      <c r="G1145" s="1">
        <f t="shared" si="773"/>
        <v>-3.1072165433369069E-2</v>
      </c>
      <c r="H1145" s="1">
        <f t="shared" si="774"/>
        <v>0.41999569497535794</v>
      </c>
      <c r="I1145" s="1">
        <f t="shared" si="775"/>
        <v>4.0200954092029888E-2</v>
      </c>
      <c r="J1145" s="1">
        <v>4860.5889999999999</v>
      </c>
      <c r="K1145" s="1">
        <f t="shared" si="765"/>
        <v>243.06680936859993</v>
      </c>
      <c r="L1145" s="1">
        <f t="shared" si="776"/>
        <v>254.03160346644344</v>
      </c>
      <c r="M1145" s="1">
        <f t="shared" si="805"/>
        <v>9.6147129606909658</v>
      </c>
      <c r="O1145" s="1">
        <v>113.51499999999999</v>
      </c>
      <c r="P1145" s="1">
        <f t="shared" si="777"/>
        <v>0.88383866179153892</v>
      </c>
      <c r="Q1145" s="1">
        <v>3.5493884235600001E-2</v>
      </c>
      <c r="R1145" s="1">
        <v>1.0719873011100001E-2</v>
      </c>
      <c r="S1145" s="1">
        <f t="shared" si="778"/>
        <v>3.4878495738137096E-2</v>
      </c>
      <c r="T1145" s="1">
        <f t="shared" si="779"/>
        <v>-1.0777744806914194E-2</v>
      </c>
      <c r="U1145" s="1">
        <f t="shared" si="780"/>
        <v>-2.4100750931222902E-2</v>
      </c>
      <c r="V1145" s="1">
        <f t="shared" si="781"/>
        <v>0.44719539393901026</v>
      </c>
      <c r="W1145" s="1">
        <f t="shared" si="782"/>
        <v>3.1316747924490684E-2</v>
      </c>
      <c r="X1145" s="1">
        <v>4829.0177000000003</v>
      </c>
      <c r="Y1145" s="1">
        <f t="shared" si="766"/>
        <v>238.78402560997498</v>
      </c>
      <c r="Z1145" s="1">
        <f t="shared" si="783"/>
        <v>247.25939817228598</v>
      </c>
      <c r="AA1145" s="1">
        <f t="shared" si="806"/>
        <v>7.340935880780135</v>
      </c>
      <c r="AC1145" s="1">
        <v>113.49900000000001</v>
      </c>
      <c r="AD1145" s="1">
        <f t="shared" si="784"/>
        <v>0.89759825191212206</v>
      </c>
      <c r="AE1145" s="1">
        <v>3.5911012440900003E-2</v>
      </c>
      <c r="AF1145" s="1">
        <v>1.0317802429199999E-2</v>
      </c>
      <c r="AG1145" s="1">
        <f t="shared" si="785"/>
        <v>3.528124482075972E-2</v>
      </c>
      <c r="AH1145" s="1">
        <f t="shared" si="786"/>
        <v>-1.0371399943808401E-2</v>
      </c>
      <c r="AI1145" s="1">
        <f t="shared" si="787"/>
        <v>-2.4909844876951318E-2</v>
      </c>
      <c r="AJ1145" s="1">
        <f t="shared" si="788"/>
        <v>0.41635746810309898</v>
      </c>
      <c r="AK1145" s="1">
        <f t="shared" si="789"/>
        <v>3.1590868344882735E-2</v>
      </c>
      <c r="AL1145" s="1">
        <v>5059.1639999999998</v>
      </c>
      <c r="AM1145" s="1">
        <f t="shared" si="767"/>
        <v>246.85642751043966</v>
      </c>
      <c r="AN1145" s="1">
        <f t="shared" si="790"/>
        <v>255.72129174988316</v>
      </c>
      <c r="AO1145" s="1">
        <f t="shared" si="807"/>
        <v>7.6328185449694841</v>
      </c>
      <c r="AQ1145" s="1">
        <v>113.49900000000002</v>
      </c>
      <c r="AR1145" s="1">
        <f t="shared" si="791"/>
        <v>0.91477200573968687</v>
      </c>
      <c r="AS1145" s="1">
        <v>3.6584764718999997E-2</v>
      </c>
      <c r="AT1145" s="1">
        <v>1.18287047371E-2</v>
      </c>
      <c r="AU1145" s="1">
        <f t="shared" si="792"/>
        <v>3.593142930775408E-2</v>
      </c>
      <c r="AV1145" s="1">
        <f t="shared" si="793"/>
        <v>-1.189922048994544E-2</v>
      </c>
      <c r="AW1145" s="1">
        <f t="shared" si="794"/>
        <v>-2.403220881780864E-2</v>
      </c>
      <c r="AX1145" s="1">
        <f t="shared" si="795"/>
        <v>0.49513636387545601</v>
      </c>
      <c r="AY1145" s="1">
        <f t="shared" si="796"/>
        <v>3.2202626704453521E-2</v>
      </c>
      <c r="AZ1145" s="1">
        <v>4919.7561999999998</v>
      </c>
      <c r="BA1145" s="1">
        <f t="shared" si="768"/>
        <v>246.59982143684195</v>
      </c>
      <c r="BB1145" s="1">
        <f t="shared" si="797"/>
        <v>255.62161788385623</v>
      </c>
      <c r="BC1145" s="1">
        <f t="shared" si="808"/>
        <v>7.7767370245386918</v>
      </c>
      <c r="BE1145" s="1">
        <v>113.50599999999999</v>
      </c>
      <c r="BF1145" s="1">
        <f t="shared" si="798"/>
        <v>0.99378590079105866</v>
      </c>
      <c r="BG1145" s="1">
        <v>3.9789199829100001E-2</v>
      </c>
      <c r="BH1145" s="1">
        <v>1.31985396147E-2</v>
      </c>
      <c r="BI1145" s="1">
        <f t="shared" si="799"/>
        <v>3.9018000136366721E-2</v>
      </c>
      <c r="BJ1145" s="1">
        <f t="shared" si="800"/>
        <v>-1.3286414407783201E-2</v>
      </c>
      <c r="BK1145" s="1">
        <f t="shared" si="801"/>
        <v>-2.5731585728583521E-2</v>
      </c>
      <c r="BL1145" s="1">
        <f t="shared" si="802"/>
        <v>0.5163465068934403</v>
      </c>
      <c r="BM1145" s="1">
        <f t="shared" si="803"/>
        <v>3.5244523194603472E-2</v>
      </c>
      <c r="BN1145" s="1">
        <v>4854.1049000000003</v>
      </c>
      <c r="BO1145" s="1">
        <f t="shared" si="769"/>
        <v>243.60174815355472</v>
      </c>
      <c r="BP1145" s="1">
        <f t="shared" si="804"/>
        <v>253.2944667895546</v>
      </c>
      <c r="BQ1145" s="1">
        <f t="shared" si="809"/>
        <v>8.4348367026711095</v>
      </c>
    </row>
    <row r="1146" spans="1:69" x14ac:dyDescent="0.25">
      <c r="A1146" s="1">
        <v>113.62399999999998</v>
      </c>
      <c r="B1146" s="1">
        <f t="shared" si="770"/>
        <v>1.1278457713353223</v>
      </c>
      <c r="C1146" s="1">
        <v>4.5187618583400001E-2</v>
      </c>
      <c r="D1146" s="1">
        <v>1.30769722164E-2</v>
      </c>
      <c r="E1146" s="1">
        <f t="shared" si="771"/>
        <v>4.4196408615778796E-2</v>
      </c>
      <c r="F1146" s="1">
        <f t="shared" si="772"/>
        <v>-1.3163228624577512E-2</v>
      </c>
      <c r="G1146" s="1">
        <f t="shared" si="773"/>
        <v>-3.1033179991201282E-2</v>
      </c>
      <c r="H1146" s="1">
        <f t="shared" si="774"/>
        <v>0.42416628358130337</v>
      </c>
      <c r="I1146" s="1">
        <f t="shared" si="775"/>
        <v>4.0268191648906548E-2</v>
      </c>
      <c r="J1146" s="1">
        <v>4868.6940999999997</v>
      </c>
      <c r="K1146" s="1">
        <f t="shared" si="765"/>
        <v>243.4721266658685</v>
      </c>
      <c r="L1146" s="1">
        <f t="shared" si="776"/>
        <v>254.474052261335</v>
      </c>
      <c r="M1146" s="1">
        <f t="shared" si="805"/>
        <v>9.631808299665515</v>
      </c>
      <c r="O1146" s="1">
        <v>113.60999999999999</v>
      </c>
      <c r="P1146" s="1">
        <f t="shared" si="777"/>
        <v>0.88563726348741811</v>
      </c>
      <c r="Q1146" s="1">
        <v>3.5566113889200002E-2</v>
      </c>
      <c r="R1146" s="1">
        <v>1.06407850981E-2</v>
      </c>
      <c r="S1146" s="1">
        <f t="shared" si="778"/>
        <v>3.4948247125054586E-2</v>
      </c>
      <c r="T1146" s="1">
        <f t="shared" si="779"/>
        <v>-1.0697803090030525E-2</v>
      </c>
      <c r="U1146" s="1">
        <f t="shared" si="780"/>
        <v>-2.4250444035024063E-2</v>
      </c>
      <c r="V1146" s="1">
        <f t="shared" si="781"/>
        <v>0.44113844161286553</v>
      </c>
      <c r="W1146" s="1">
        <f t="shared" si="782"/>
        <v>3.1383859490962084E-2</v>
      </c>
      <c r="X1146" s="1">
        <v>4832.2597000000005</v>
      </c>
      <c r="Y1146" s="1">
        <f t="shared" si="766"/>
        <v>238.94433519240363</v>
      </c>
      <c r="Z1146" s="1">
        <f t="shared" si="783"/>
        <v>247.44265663103585</v>
      </c>
      <c r="AA1146" s="1">
        <f t="shared" si="806"/>
        <v>7.3575359956973703</v>
      </c>
      <c r="AC1146" s="1">
        <v>113.60700000000001</v>
      </c>
      <c r="AD1146" s="1">
        <f t="shared" si="784"/>
        <v>0.89958763016985088</v>
      </c>
      <c r="AE1146" s="1">
        <v>3.5990603268099997E-2</v>
      </c>
      <c r="AF1146" s="1">
        <v>1.03160431609E-2</v>
      </c>
      <c r="AG1146" s="1">
        <f t="shared" si="785"/>
        <v>3.5358073591619972E-2</v>
      </c>
      <c r="AH1146" s="1">
        <f t="shared" si="786"/>
        <v>-1.0369622336066529E-2</v>
      </c>
      <c r="AI1146" s="1">
        <f t="shared" si="787"/>
        <v>-2.4988451255553441E-2</v>
      </c>
      <c r="AJ1146" s="1">
        <f t="shared" si="788"/>
        <v>0.41497659178705526</v>
      </c>
      <c r="AK1146" s="1">
        <f t="shared" si="789"/>
        <v>3.1672143728553433E-2</v>
      </c>
      <c r="AL1146" s="1">
        <v>5052.6799000000001</v>
      </c>
      <c r="AM1146" s="1">
        <f t="shared" si="767"/>
        <v>246.54004287423882</v>
      </c>
      <c r="AN1146" s="1">
        <f t="shared" si="790"/>
        <v>255.41316774702588</v>
      </c>
      <c r="AO1146" s="1">
        <f t="shared" si="807"/>
        <v>7.653589869620947</v>
      </c>
      <c r="AQ1146" s="1">
        <v>113.60000000000002</v>
      </c>
      <c r="AR1146" s="1">
        <f t="shared" si="791"/>
        <v>0.91708561142745992</v>
      </c>
      <c r="AS1146" s="1">
        <v>3.6677293479399999E-2</v>
      </c>
      <c r="AT1146" s="1">
        <v>1.1847212910700001E-2</v>
      </c>
      <c r="AU1146" s="1">
        <f t="shared" si="792"/>
        <v>3.6020688415251308E-2</v>
      </c>
      <c r="AV1146" s="1">
        <f t="shared" si="793"/>
        <v>-1.1917950387299689E-2</v>
      </c>
      <c r="AW1146" s="1">
        <f t="shared" si="794"/>
        <v>-2.4102738027951619E-2</v>
      </c>
      <c r="AX1146" s="1">
        <f t="shared" si="795"/>
        <v>0.4944645862838738</v>
      </c>
      <c r="AY1146" s="1">
        <f t="shared" si="796"/>
        <v>3.2290938615052743E-2</v>
      </c>
      <c r="AZ1146" s="1">
        <v>4920.5667000000003</v>
      </c>
      <c r="BA1146" s="1">
        <f t="shared" si="768"/>
        <v>246.64044726201487</v>
      </c>
      <c r="BB1146" s="1">
        <f t="shared" si="797"/>
        <v>255.68655133013425</v>
      </c>
      <c r="BC1146" s="1">
        <f t="shared" si="808"/>
        <v>7.7993143252028307</v>
      </c>
      <c r="BE1146" s="1">
        <v>113.60000000000001</v>
      </c>
      <c r="BF1146" s="1">
        <f t="shared" si="798"/>
        <v>0.99580569703302146</v>
      </c>
      <c r="BG1146" s="1">
        <v>3.9870068430899998E-2</v>
      </c>
      <c r="BH1146" s="1">
        <v>1.32475290447E-2</v>
      </c>
      <c r="BI1146" s="1">
        <f t="shared" si="799"/>
        <v>3.9095771147296142E-2</v>
      </c>
      <c r="BJ1146" s="1">
        <f t="shared" si="800"/>
        <v>-1.3336060307225903E-2</v>
      </c>
      <c r="BK1146" s="1">
        <f t="shared" si="801"/>
        <v>-2.5759710840070241E-2</v>
      </c>
      <c r="BL1146" s="1">
        <f t="shared" si="802"/>
        <v>0.51771001584696119</v>
      </c>
      <c r="BM1146" s="1">
        <f t="shared" si="803"/>
        <v>3.5318219963442733E-2</v>
      </c>
      <c r="BN1146" s="1">
        <v>4858.9679999999998</v>
      </c>
      <c r="BO1146" s="1">
        <f t="shared" si="769"/>
        <v>243.84580131801053</v>
      </c>
      <c r="BP1146" s="1">
        <f t="shared" si="804"/>
        <v>253.56795010314724</v>
      </c>
      <c r="BQ1146" s="1">
        <f t="shared" si="809"/>
        <v>8.453513763856634</v>
      </c>
    </row>
    <row r="1147" spans="1:69" x14ac:dyDescent="0.25">
      <c r="A1147" s="1">
        <v>113.7</v>
      </c>
      <c r="B1147" s="1">
        <f t="shared" si="770"/>
        <v>1.1293201580506746</v>
      </c>
      <c r="C1147" s="1">
        <v>4.5246690511700001E-2</v>
      </c>
      <c r="D1147" s="1">
        <v>1.31160337478E-2</v>
      </c>
      <c r="E1147" s="1">
        <f t="shared" si="771"/>
        <v>4.4252925032543224E-2</v>
      </c>
      <c r="F1147" s="1">
        <f t="shared" si="772"/>
        <v>-1.3202808514124077E-2</v>
      </c>
      <c r="G1147" s="1">
        <f t="shared" si="773"/>
        <v>-3.1050116518419147E-2</v>
      </c>
      <c r="H1147" s="1">
        <f t="shared" si="774"/>
        <v>0.42520962864316719</v>
      </c>
      <c r="I1147" s="1">
        <f t="shared" si="775"/>
        <v>4.034475948951146E-2</v>
      </c>
      <c r="J1147" s="1">
        <v>4843.5682999999999</v>
      </c>
      <c r="K1147" s="1">
        <f t="shared" si="765"/>
        <v>242.21564354441276</v>
      </c>
      <c r="L1147" s="1">
        <f t="shared" si="776"/>
        <v>253.17509980495902</v>
      </c>
      <c r="M1147" s="1">
        <f t="shared" si="805"/>
        <v>9.6512430993448302</v>
      </c>
      <c r="O1147" s="1">
        <v>113.71299999999999</v>
      </c>
      <c r="P1147" s="1">
        <f t="shared" si="777"/>
        <v>0.88737872254401218</v>
      </c>
      <c r="Q1147" s="1">
        <v>3.5636048763999999E-2</v>
      </c>
      <c r="R1147" s="1">
        <v>1.0737195611E-2</v>
      </c>
      <c r="S1147" s="1">
        <f t="shared" si="778"/>
        <v>3.5015777833632918E-2</v>
      </c>
      <c r="T1147" s="1">
        <f t="shared" si="779"/>
        <v>-1.0795255268401454E-2</v>
      </c>
      <c r="U1147" s="1">
        <f t="shared" si="780"/>
        <v>-2.4220522565231464E-2</v>
      </c>
      <c r="V1147" s="1">
        <f t="shared" si="781"/>
        <v>0.44570695117445702</v>
      </c>
      <c r="W1147" s="1">
        <f t="shared" si="782"/>
        <v>3.1457726284735373E-2</v>
      </c>
      <c r="X1147" s="1">
        <v>4823.3441000000003</v>
      </c>
      <c r="Y1147" s="1">
        <f t="shared" si="766"/>
        <v>238.50347889595056</v>
      </c>
      <c r="Z1147" s="1">
        <f t="shared" si="783"/>
        <v>247.0028005002703</v>
      </c>
      <c r="AA1147" s="1">
        <f t="shared" si="806"/>
        <v>7.3757975460043994</v>
      </c>
      <c r="AC1147" s="1">
        <v>113.693</v>
      </c>
      <c r="AD1147" s="1">
        <f t="shared" si="784"/>
        <v>0.90167999239059193</v>
      </c>
      <c r="AE1147" s="1">
        <v>3.6074314266400002E-2</v>
      </c>
      <c r="AF1147" s="1">
        <v>1.03243570775E-2</v>
      </c>
      <c r="AG1147" s="1">
        <f t="shared" si="785"/>
        <v>3.5438873182054832E-2</v>
      </c>
      <c r="AH1147" s="1">
        <f t="shared" si="786"/>
        <v>-1.0378022948669822E-2</v>
      </c>
      <c r="AI1147" s="1">
        <f t="shared" si="787"/>
        <v>-2.5060850233385008E-2</v>
      </c>
      <c r="AJ1147" s="1">
        <f t="shared" si="788"/>
        <v>0.4141129631286275</v>
      </c>
      <c r="AK1147" s="1">
        <f t="shared" si="789"/>
        <v>3.1749097567343322E-2</v>
      </c>
      <c r="AL1147" s="1">
        <v>5057.5429999999997</v>
      </c>
      <c r="AM1147" s="1">
        <f t="shared" si="767"/>
        <v>246.77733257123737</v>
      </c>
      <c r="AN1147" s="1">
        <f t="shared" si="790"/>
        <v>255.67965562023608</v>
      </c>
      <c r="AO1147" s="1">
        <f t="shared" si="807"/>
        <v>7.6732551469889838</v>
      </c>
      <c r="AQ1147" s="1">
        <v>113.70000000000002</v>
      </c>
      <c r="AR1147" s="1">
        <f t="shared" si="791"/>
        <v>0.91846466498407442</v>
      </c>
      <c r="AS1147" s="1">
        <v>3.6732446402300001E-2</v>
      </c>
      <c r="AT1147" s="1">
        <v>1.1842187493999999E-2</v>
      </c>
      <c r="AU1147" s="1">
        <f t="shared" si="792"/>
        <v>3.6073888631158652E-2</v>
      </c>
      <c r="AV1147" s="1">
        <f t="shared" si="793"/>
        <v>-1.1912864732543762E-2</v>
      </c>
      <c r="AW1147" s="1">
        <f t="shared" si="794"/>
        <v>-2.4161023898614888E-2</v>
      </c>
      <c r="AX1147" s="1">
        <f t="shared" si="795"/>
        <v>0.49306125363448305</v>
      </c>
      <c r="AY1147" s="1">
        <f t="shared" si="796"/>
        <v>3.234394040218725E-2</v>
      </c>
      <c r="AZ1147" s="1">
        <v>4920.5667000000003</v>
      </c>
      <c r="BA1147" s="1">
        <f t="shared" si="768"/>
        <v>246.64044726201487</v>
      </c>
      <c r="BB1147" s="1">
        <f t="shared" si="797"/>
        <v>255.70015427170614</v>
      </c>
      <c r="BC1147" s="1">
        <f t="shared" si="808"/>
        <v>7.8128665298596935</v>
      </c>
      <c r="BE1147" s="1">
        <v>113.7</v>
      </c>
      <c r="BF1147" s="1">
        <f t="shared" si="798"/>
        <v>0.99747462485689231</v>
      </c>
      <c r="BG1147" s="1">
        <v>3.9936888963000003E-2</v>
      </c>
      <c r="BH1147" s="1">
        <v>1.3254471123200001E-2</v>
      </c>
      <c r="BI1147" s="1">
        <f t="shared" si="799"/>
        <v>3.9160027622528716E-2</v>
      </c>
      <c r="BJ1147" s="1">
        <f t="shared" si="800"/>
        <v>-1.3343095610530663E-2</v>
      </c>
      <c r="BK1147" s="1">
        <f t="shared" si="801"/>
        <v>-2.5816932011998053E-2</v>
      </c>
      <c r="BL1147" s="1">
        <f t="shared" si="802"/>
        <v>0.51683506019730185</v>
      </c>
      <c r="BM1147" s="1">
        <f t="shared" si="803"/>
        <v>3.5380973389166091E-2</v>
      </c>
      <c r="BN1147" s="1">
        <v>4860.5889999999999</v>
      </c>
      <c r="BO1147" s="1">
        <f t="shared" si="769"/>
        <v>243.92715070000617</v>
      </c>
      <c r="BP1147" s="1">
        <f t="shared" si="804"/>
        <v>253.6688422325733</v>
      </c>
      <c r="BQ1147" s="1">
        <f t="shared" si="809"/>
        <v>8.4694291870426301</v>
      </c>
    </row>
    <row r="1148" spans="1:69" x14ac:dyDescent="0.25">
      <c r="A1148" s="1">
        <v>113.80499999999999</v>
      </c>
      <c r="B1148" s="1">
        <f t="shared" si="770"/>
        <v>1.1310539594674391</v>
      </c>
      <c r="C1148" s="1">
        <v>4.53161559999E-2</v>
      </c>
      <c r="D1148" s="1">
        <v>1.3194077648200001E-2</v>
      </c>
      <c r="E1148" s="1">
        <f t="shared" si="771"/>
        <v>4.4319381286983567E-2</v>
      </c>
      <c r="F1148" s="1">
        <f t="shared" si="772"/>
        <v>-1.3281892772387041E-2</v>
      </c>
      <c r="G1148" s="1">
        <f t="shared" si="773"/>
        <v>-3.1037488514596527E-2</v>
      </c>
      <c r="H1148" s="1">
        <f t="shared" si="774"/>
        <v>0.42793065444521194</v>
      </c>
      <c r="I1148" s="1">
        <f t="shared" si="775"/>
        <v>4.0393297377977429E-2</v>
      </c>
      <c r="J1148" s="1">
        <v>4865.4520000000002</v>
      </c>
      <c r="K1148" s="1">
        <f t="shared" si="765"/>
        <v>243.30999674649993</v>
      </c>
      <c r="L1148" s="1">
        <f t="shared" si="776"/>
        <v>254.33587051539948</v>
      </c>
      <c r="M1148" s="1">
        <f t="shared" si="805"/>
        <v>9.6635598547811625</v>
      </c>
      <c r="O1148" s="1">
        <v>113.80699999999999</v>
      </c>
      <c r="P1148" s="1">
        <f t="shared" si="777"/>
        <v>0.88872528514288496</v>
      </c>
      <c r="Q1148" s="1">
        <v>3.5690125077999998E-2</v>
      </c>
      <c r="R1148" s="1">
        <v>1.07275545597E-2</v>
      </c>
      <c r="S1148" s="1">
        <f t="shared" si="778"/>
        <v>3.5067992028282896E-2</v>
      </c>
      <c r="T1148" s="1">
        <f t="shared" si="779"/>
        <v>-1.078550962318146E-2</v>
      </c>
      <c r="U1148" s="1">
        <f t="shared" si="780"/>
        <v>-2.4282482405101436E-2</v>
      </c>
      <c r="V1148" s="1">
        <f t="shared" si="781"/>
        <v>0.44416832856082145</v>
      </c>
      <c r="W1148" s="1">
        <f t="shared" si="782"/>
        <v>3.1506167128012137E-2</v>
      </c>
      <c r="X1148" s="1">
        <v>4828.2071999999998</v>
      </c>
      <c r="Y1148" s="1">
        <f t="shared" si="766"/>
        <v>238.7439482143678</v>
      </c>
      <c r="Z1148" s="1">
        <f t="shared" si="783"/>
        <v>247.26474958775412</v>
      </c>
      <c r="AA1148" s="1">
        <f t="shared" si="806"/>
        <v>7.3877689144697012</v>
      </c>
      <c r="AC1148" s="1">
        <v>113.8</v>
      </c>
      <c r="AD1148" s="1">
        <f t="shared" si="784"/>
        <v>0.90317344607128369</v>
      </c>
      <c r="AE1148" s="1">
        <v>3.6134064197500003E-2</v>
      </c>
      <c r="AF1148" s="1">
        <v>1.0351696983E-2</v>
      </c>
      <c r="AG1148" s="1">
        <f t="shared" si="785"/>
        <v>3.5496541061152E-2</v>
      </c>
      <c r="AH1148" s="1">
        <f t="shared" si="786"/>
        <v>-1.0405648447323333E-2</v>
      </c>
      <c r="AI1148" s="1">
        <f t="shared" si="787"/>
        <v>-2.5090892613828665E-2</v>
      </c>
      <c r="AJ1148" s="1">
        <f t="shared" si="788"/>
        <v>0.41471814524399719</v>
      </c>
      <c r="AK1148" s="1">
        <f t="shared" si="789"/>
        <v>3.1805961317164975E-2</v>
      </c>
      <c r="AL1148" s="1">
        <v>5058.3535000000002</v>
      </c>
      <c r="AM1148" s="1">
        <f t="shared" si="767"/>
        <v>246.81688004083856</v>
      </c>
      <c r="AN1148" s="1">
        <f t="shared" si="790"/>
        <v>255.73537702926089</v>
      </c>
      <c r="AO1148" s="1">
        <f t="shared" si="807"/>
        <v>7.6877956352247905</v>
      </c>
      <c r="AQ1148" s="1">
        <v>113.80100000000002</v>
      </c>
      <c r="AR1148" s="1">
        <f t="shared" si="791"/>
        <v>0.9204654802745319</v>
      </c>
      <c r="AS1148" s="1">
        <v>3.6812465637899999E-2</v>
      </c>
      <c r="AT1148" s="1">
        <v>1.18891755119E-2</v>
      </c>
      <c r="AU1148" s="1">
        <f t="shared" si="792"/>
        <v>3.6151069728298305E-2</v>
      </c>
      <c r="AV1148" s="1">
        <f t="shared" si="793"/>
        <v>-1.1960416990399115E-2</v>
      </c>
      <c r="AW1148" s="1">
        <f t="shared" si="794"/>
        <v>-2.419065273789919E-2</v>
      </c>
      <c r="AX1148" s="1">
        <f t="shared" si="795"/>
        <v>0.49442307820246956</v>
      </c>
      <c r="AY1148" s="1">
        <f t="shared" si="796"/>
        <v>3.2420219174164107E-2</v>
      </c>
      <c r="AZ1148" s="1">
        <v>4921.3771999999999</v>
      </c>
      <c r="BA1148" s="1">
        <f t="shared" si="768"/>
        <v>246.68107308718777</v>
      </c>
      <c r="BB1148" s="1">
        <f t="shared" si="797"/>
        <v>255.76201161373018</v>
      </c>
      <c r="BC1148" s="1">
        <f t="shared" si="808"/>
        <v>7.8323733828228761</v>
      </c>
      <c r="BE1148" s="1">
        <v>113.801</v>
      </c>
      <c r="BF1148" s="1">
        <f t="shared" si="798"/>
        <v>0.9994926532657934</v>
      </c>
      <c r="BG1148" s="1">
        <v>4.0017686784299997E-2</v>
      </c>
      <c r="BH1148" s="1">
        <v>1.32979387417E-2</v>
      </c>
      <c r="BI1148" s="1">
        <f t="shared" si="799"/>
        <v>3.9237719532037467E-2</v>
      </c>
      <c r="BJ1148" s="1">
        <f t="shared" si="800"/>
        <v>-1.3387148078632035E-2</v>
      </c>
      <c r="BK1148" s="1">
        <f t="shared" si="801"/>
        <v>-2.5850571453405434E-2</v>
      </c>
      <c r="BL1148" s="1">
        <f t="shared" si="802"/>
        <v>0.51786662057981214</v>
      </c>
      <c r="BM1148" s="1">
        <f t="shared" si="803"/>
        <v>3.5459632092835841E-2</v>
      </c>
      <c r="BN1148" s="1">
        <v>4858.9679999999998</v>
      </c>
      <c r="BO1148" s="1">
        <f t="shared" si="769"/>
        <v>243.84580131801053</v>
      </c>
      <c r="BP1148" s="1">
        <f t="shared" si="804"/>
        <v>253.60394621882133</v>
      </c>
      <c r="BQ1148" s="1">
        <f t="shared" si="809"/>
        <v>8.4893798970158922</v>
      </c>
    </row>
    <row r="1149" spans="1:69" x14ac:dyDescent="0.25">
      <c r="A1149" s="1">
        <v>113.90499999999999</v>
      </c>
      <c r="B1149" s="1">
        <f t="shared" si="770"/>
        <v>1.1332244887889158</v>
      </c>
      <c r="C1149" s="1">
        <v>4.5403119176599997E-2</v>
      </c>
      <c r="D1149" s="1">
        <v>1.31456255913E-2</v>
      </c>
      <c r="E1149" s="1">
        <f t="shared" si="771"/>
        <v>4.4402571008131365E-2</v>
      </c>
      <c r="F1149" s="1">
        <f t="shared" si="772"/>
        <v>-1.3232794093157051E-2</v>
      </c>
      <c r="G1149" s="1">
        <f t="shared" si="773"/>
        <v>-3.1169776914974315E-2</v>
      </c>
      <c r="H1149" s="1">
        <f t="shared" si="774"/>
        <v>0.42453926215942422</v>
      </c>
      <c r="I1149" s="1">
        <f t="shared" si="775"/>
        <v>4.0475506323051975E-2</v>
      </c>
      <c r="J1149" s="1">
        <v>4866.2626</v>
      </c>
      <c r="K1149" s="1">
        <f t="shared" si="765"/>
        <v>243.35053297691852</v>
      </c>
      <c r="L1149" s="1">
        <f t="shared" si="776"/>
        <v>254.39940622735867</v>
      </c>
      <c r="M1149" s="1">
        <f t="shared" si="805"/>
        <v>9.6844711499927776</v>
      </c>
      <c r="O1149" s="1">
        <v>113.91</v>
      </c>
      <c r="P1149" s="1">
        <f t="shared" si="777"/>
        <v>0.8905659089423118</v>
      </c>
      <c r="Q1149" s="1">
        <v>3.5764042288099998E-2</v>
      </c>
      <c r="R1149" s="1">
        <v>1.07096051797E-2</v>
      </c>
      <c r="S1149" s="1">
        <f t="shared" si="778"/>
        <v>3.5139359487236087E-2</v>
      </c>
      <c r="T1149" s="1">
        <f t="shared" si="779"/>
        <v>-1.0767365766807284E-2</v>
      </c>
      <c r="U1149" s="1">
        <f t="shared" si="780"/>
        <v>-2.4371993720428801E-2</v>
      </c>
      <c r="V1149" s="1">
        <f t="shared" si="781"/>
        <v>0.44179257102721109</v>
      </c>
      <c r="W1149" s="1">
        <f t="shared" si="782"/>
        <v>3.1573692631507069E-2</v>
      </c>
      <c r="X1149" s="1">
        <v>4833.0702000000001</v>
      </c>
      <c r="Y1149" s="1">
        <f t="shared" si="766"/>
        <v>238.98441258801077</v>
      </c>
      <c r="Z1149" s="1">
        <f t="shared" si="783"/>
        <v>247.53146122600512</v>
      </c>
      <c r="AA1149" s="1">
        <f t="shared" si="806"/>
        <v>7.404474596100993</v>
      </c>
      <c r="AC1149" s="1">
        <v>113.89999999999999</v>
      </c>
      <c r="AD1149" s="1">
        <f t="shared" si="784"/>
        <v>0.9051780950092374</v>
      </c>
      <c r="AE1149" s="1">
        <v>3.6214265972400003E-2</v>
      </c>
      <c r="AF1149" s="1">
        <v>1.03529756889E-2</v>
      </c>
      <c r="AG1149" s="1">
        <f t="shared" si="785"/>
        <v>3.5573942889572843E-2</v>
      </c>
      <c r="AH1149" s="1">
        <f t="shared" si="786"/>
        <v>-1.0406940529290486E-2</v>
      </c>
      <c r="AI1149" s="1">
        <f t="shared" si="787"/>
        <v>-2.5167002360282357E-2</v>
      </c>
      <c r="AJ1149" s="1">
        <f t="shared" si="788"/>
        <v>0.41351529992758851</v>
      </c>
      <c r="AK1149" s="1">
        <f t="shared" si="789"/>
        <v>3.1880120540016647E-2</v>
      </c>
      <c r="AL1149" s="1">
        <v>5062.4059999999999</v>
      </c>
      <c r="AM1149" s="1">
        <f t="shared" si="767"/>
        <v>247.01461738884427</v>
      </c>
      <c r="AN1149" s="1">
        <f t="shared" si="790"/>
        <v>255.96007044203452</v>
      </c>
      <c r="AO1149" s="1">
        <f t="shared" si="807"/>
        <v>7.7067691035853958</v>
      </c>
      <c r="AQ1149" s="1">
        <v>113.90600000000001</v>
      </c>
      <c r="AR1149" s="1">
        <f t="shared" si="791"/>
        <v>0.92217632638433189</v>
      </c>
      <c r="AS1149" s="1">
        <v>3.6880888044799998E-2</v>
      </c>
      <c r="AT1149" s="1">
        <v>1.1949964799E-2</v>
      </c>
      <c r="AU1149" s="1">
        <f t="shared" si="792"/>
        <v>3.6217060591222344E-2</v>
      </c>
      <c r="AV1149" s="1">
        <f t="shared" si="793"/>
        <v>-1.2021939600586524E-2</v>
      </c>
      <c r="AW1149" s="1">
        <f t="shared" si="794"/>
        <v>-2.419512099063582E-2</v>
      </c>
      <c r="AX1149" s="1">
        <f t="shared" si="795"/>
        <v>0.49687453950899219</v>
      </c>
      <c r="AY1149" s="1">
        <f t="shared" si="796"/>
        <v>3.2485349277998142E-2</v>
      </c>
      <c r="AZ1149" s="1">
        <v>4922.1877999999997</v>
      </c>
      <c r="BA1149" s="1">
        <f t="shared" si="768"/>
        <v>246.72170392480055</v>
      </c>
      <c r="BB1149" s="1">
        <f t="shared" si="797"/>
        <v>255.8210194654734</v>
      </c>
      <c r="BC1149" s="1">
        <f t="shared" si="808"/>
        <v>7.8490331107898355</v>
      </c>
      <c r="BE1149" s="1">
        <v>113.90499999999999</v>
      </c>
      <c r="BF1149" s="1">
        <f t="shared" si="798"/>
        <v>1.0008278327425335</v>
      </c>
      <c r="BG1149" s="1">
        <v>4.0071144700100002E-2</v>
      </c>
      <c r="BH1149" s="1">
        <v>1.3293126598000001E-2</v>
      </c>
      <c r="BI1149" s="1">
        <f t="shared" si="799"/>
        <v>3.9289119179016625E-2</v>
      </c>
      <c r="BJ1149" s="1">
        <f t="shared" si="800"/>
        <v>-1.3382271092807594E-2</v>
      </c>
      <c r="BK1149" s="1">
        <f t="shared" si="801"/>
        <v>-2.5906848086209029E-2</v>
      </c>
      <c r="BL1149" s="1">
        <f t="shared" si="802"/>
        <v>0.51655342434077756</v>
      </c>
      <c r="BM1149" s="1">
        <f t="shared" si="803"/>
        <v>3.5510837542463577E-2</v>
      </c>
      <c r="BN1149" s="1">
        <v>4858.9679999999998</v>
      </c>
      <c r="BO1149" s="1">
        <f t="shared" si="769"/>
        <v>243.84580131801053</v>
      </c>
      <c r="BP1149" s="1">
        <f t="shared" si="804"/>
        <v>253.61698170713638</v>
      </c>
      <c r="BQ1149" s="1">
        <f t="shared" si="809"/>
        <v>8.5023661348534159</v>
      </c>
    </row>
    <row r="1150" spans="1:69" x14ac:dyDescent="0.25">
      <c r="A1150" s="1">
        <v>113.99499999999999</v>
      </c>
      <c r="B1150" s="1">
        <f t="shared" si="770"/>
        <v>1.1349983646627997</v>
      </c>
      <c r="C1150" s="1">
        <v>4.5474190264900002E-2</v>
      </c>
      <c r="D1150" s="1">
        <v>1.3141759671299999E-2</v>
      </c>
      <c r="E1150" s="1">
        <f t="shared" si="771"/>
        <v>4.4470553082456357E-2</v>
      </c>
      <c r="F1150" s="1">
        <f t="shared" si="772"/>
        <v>-1.3228876683934411E-2</v>
      </c>
      <c r="G1150" s="1">
        <f t="shared" si="773"/>
        <v>-3.1241676398521948E-2</v>
      </c>
      <c r="H1150" s="1">
        <f t="shared" si="774"/>
        <v>0.42343683850973735</v>
      </c>
      <c r="I1150" s="1">
        <f t="shared" si="775"/>
        <v>4.0550416860426916E-2</v>
      </c>
      <c r="J1150" s="1">
        <v>4857.3468999999996</v>
      </c>
      <c r="K1150" s="1">
        <f t="shared" si="765"/>
        <v>242.90467944923131</v>
      </c>
      <c r="L1150" s="1">
        <f t="shared" si="776"/>
        <v>253.95057305874022</v>
      </c>
      <c r="M1150" s="1">
        <f t="shared" si="805"/>
        <v>9.7035115350542078</v>
      </c>
      <c r="O1150" s="1">
        <v>114</v>
      </c>
      <c r="P1150" s="1">
        <f t="shared" si="777"/>
        <v>0.89214326843576119</v>
      </c>
      <c r="Q1150" s="1">
        <v>3.5827387124300003E-2</v>
      </c>
      <c r="R1150" s="1">
        <v>1.0793552733999999E-2</v>
      </c>
      <c r="S1150" s="1">
        <f t="shared" si="778"/>
        <v>3.5200515210628579E-2</v>
      </c>
      <c r="T1150" s="1">
        <f t="shared" si="779"/>
        <v>-1.0852225699423424E-2</v>
      </c>
      <c r="U1150" s="1">
        <f t="shared" si="780"/>
        <v>-2.4348289511205157E-2</v>
      </c>
      <c r="V1150" s="1">
        <f t="shared" si="781"/>
        <v>0.44570792927483455</v>
      </c>
      <c r="W1150" s="1">
        <f t="shared" si="782"/>
        <v>3.1635228281864478E-2</v>
      </c>
      <c r="X1150" s="1">
        <v>4832.2597000000005</v>
      </c>
      <c r="Y1150" s="1">
        <f t="shared" si="766"/>
        <v>238.94433519240363</v>
      </c>
      <c r="Z1150" s="1">
        <f t="shared" si="783"/>
        <v>247.50508639050037</v>
      </c>
      <c r="AA1150" s="1">
        <f t="shared" si="806"/>
        <v>7.419705794055127</v>
      </c>
      <c r="AC1150" s="1">
        <v>113.99300000000001</v>
      </c>
      <c r="AD1150" s="1">
        <f t="shared" si="784"/>
        <v>0.9069251909242787</v>
      </c>
      <c r="AE1150" s="1">
        <v>3.6284163594200003E-2</v>
      </c>
      <c r="AF1150" s="1">
        <v>1.04067754E-2</v>
      </c>
      <c r="AG1150" s="1">
        <f t="shared" si="785"/>
        <v>3.5641395410481141E-2</v>
      </c>
      <c r="AH1150" s="1">
        <f t="shared" si="786"/>
        <v>-1.0461304531985788E-2</v>
      </c>
      <c r="AI1150" s="1">
        <f t="shared" si="787"/>
        <v>-2.5180090878495355E-2</v>
      </c>
      <c r="AJ1150" s="1">
        <f t="shared" si="788"/>
        <v>0.41545936360857594</v>
      </c>
      <c r="AK1150" s="1">
        <f t="shared" si="789"/>
        <v>3.1953829667839898E-2</v>
      </c>
      <c r="AL1150" s="1">
        <v>5053.4903999999997</v>
      </c>
      <c r="AM1150" s="1">
        <f t="shared" si="767"/>
        <v>246.57959034383995</v>
      </c>
      <c r="AN1150" s="1">
        <f t="shared" si="790"/>
        <v>255.52652453886665</v>
      </c>
      <c r="AO1150" s="1">
        <f t="shared" si="807"/>
        <v>7.7256197189900586</v>
      </c>
      <c r="AQ1150" s="1">
        <v>113.988</v>
      </c>
      <c r="AR1150" s="1">
        <f t="shared" si="791"/>
        <v>0.92441178104806032</v>
      </c>
      <c r="AS1150" s="1">
        <v>3.6970291286699999E-2</v>
      </c>
      <c r="AT1150" s="1">
        <v>1.19478907436E-2</v>
      </c>
      <c r="AU1150" s="1">
        <f t="shared" si="792"/>
        <v>3.6303280126014907E-2</v>
      </c>
      <c r="AV1150" s="1">
        <f t="shared" si="793"/>
        <v>-1.2019840462740032E-2</v>
      </c>
      <c r="AW1150" s="1">
        <f t="shared" si="794"/>
        <v>-2.4283439663274876E-2</v>
      </c>
      <c r="AX1150" s="1">
        <f t="shared" si="795"/>
        <v>0.49498096766407723</v>
      </c>
      <c r="AY1150" s="1">
        <f t="shared" si="796"/>
        <v>3.2568788948160218E-2</v>
      </c>
      <c r="AZ1150" s="1">
        <v>4925.4297999999999</v>
      </c>
      <c r="BA1150" s="1">
        <f t="shared" si="768"/>
        <v>246.88420722549222</v>
      </c>
      <c r="BB1150" s="1">
        <f t="shared" si="797"/>
        <v>256.0115882807047</v>
      </c>
      <c r="BC1150" s="1">
        <f t="shared" si="808"/>
        <v>7.8703866827741038</v>
      </c>
      <c r="BE1150" s="1">
        <v>114.004</v>
      </c>
      <c r="BF1150" s="1">
        <f t="shared" si="798"/>
        <v>1.0025387233493308</v>
      </c>
      <c r="BG1150" s="1">
        <v>4.0139645338100001E-2</v>
      </c>
      <c r="BH1150" s="1">
        <v>1.3330914080100001E-2</v>
      </c>
      <c r="BI1150" s="1">
        <f t="shared" si="799"/>
        <v>3.9354978502843516E-2</v>
      </c>
      <c r="BJ1150" s="1">
        <f t="shared" si="800"/>
        <v>-1.3420568389302116E-2</v>
      </c>
      <c r="BK1150" s="1">
        <f t="shared" si="801"/>
        <v>-2.59344101135414E-2</v>
      </c>
      <c r="BL1150" s="1">
        <f t="shared" si="802"/>
        <v>0.51748115073936829</v>
      </c>
      <c r="BM1150" s="1">
        <f t="shared" si="803"/>
        <v>3.5579599489058526E-2</v>
      </c>
      <c r="BN1150" s="1">
        <v>4854.9153999999999</v>
      </c>
      <c r="BO1150" s="1">
        <f t="shared" si="769"/>
        <v>243.6424228445525</v>
      </c>
      <c r="BP1150" s="1">
        <f t="shared" si="804"/>
        <v>253.42214328684824</v>
      </c>
      <c r="BQ1150" s="1">
        <f t="shared" si="809"/>
        <v>8.5197986334706091</v>
      </c>
    </row>
    <row r="1151" spans="1:69" x14ac:dyDescent="0.25">
      <c r="A1151" s="1">
        <v>114.09999999999998</v>
      </c>
      <c r="B1151" s="1">
        <f t="shared" si="770"/>
        <v>1.1368350951398241</v>
      </c>
      <c r="C1151" s="1">
        <v>4.5547779649499999E-2</v>
      </c>
      <c r="D1151" s="1">
        <v>1.31372613832E-2</v>
      </c>
      <c r="E1151" s="1">
        <f t="shared" si="771"/>
        <v>4.4540939128790813E-2</v>
      </c>
      <c r="F1151" s="1">
        <f t="shared" si="772"/>
        <v>-1.3224318503575585E-2</v>
      </c>
      <c r="G1151" s="1">
        <f t="shared" si="773"/>
        <v>-3.131662062521523E-2</v>
      </c>
      <c r="H1151" s="1">
        <f t="shared" si="774"/>
        <v>0.42227795463115037</v>
      </c>
      <c r="I1151" s="1">
        <f t="shared" si="775"/>
        <v>4.0614639431209507E-2</v>
      </c>
      <c r="J1151" s="1">
        <v>4864.6414999999997</v>
      </c>
      <c r="K1151" s="1">
        <f t="shared" si="765"/>
        <v>243.26946551684989</v>
      </c>
      <c r="L1151" s="1">
        <f t="shared" si="776"/>
        <v>254.34984952766303</v>
      </c>
      <c r="M1151" s="1">
        <f t="shared" si="805"/>
        <v>9.7198337149883951</v>
      </c>
      <c r="O1151" s="1">
        <v>114.1</v>
      </c>
      <c r="P1151" s="1">
        <f t="shared" si="777"/>
        <v>0.89423565380189474</v>
      </c>
      <c r="Q1151" s="1">
        <v>3.5911414772299997E-2</v>
      </c>
      <c r="R1151" s="1">
        <v>1.0831175372E-2</v>
      </c>
      <c r="S1151" s="1">
        <f t="shared" si="778"/>
        <v>3.5281633204817073E-2</v>
      </c>
      <c r="T1151" s="1">
        <f t="shared" si="779"/>
        <v>-1.0890259573521049E-2</v>
      </c>
      <c r="U1151" s="1">
        <f t="shared" si="780"/>
        <v>-2.4391373631296023E-2</v>
      </c>
      <c r="V1151" s="1">
        <f t="shared" si="781"/>
        <v>0.44647996206117735</v>
      </c>
      <c r="W1151" s="1">
        <f t="shared" si="782"/>
        <v>3.1716655098477174E-2</v>
      </c>
      <c r="X1151" s="1">
        <v>4831.4492</v>
      </c>
      <c r="Y1151" s="1">
        <f t="shared" si="766"/>
        <v>238.90425779679646</v>
      </c>
      <c r="Z1151" s="1">
        <f t="shared" si="783"/>
        <v>247.48364768940573</v>
      </c>
      <c r="AA1151" s="1">
        <f t="shared" si="806"/>
        <v>7.439858472492765</v>
      </c>
      <c r="AC1151" s="1">
        <v>114.10000000000001</v>
      </c>
      <c r="AD1151" s="1">
        <f t="shared" si="784"/>
        <v>0.9086895129113266</v>
      </c>
      <c r="AE1151" s="1">
        <v>3.6354750394800003E-2</v>
      </c>
      <c r="AF1151" s="1">
        <v>1.0413090698399999E-2</v>
      </c>
      <c r="AG1151" s="1">
        <f t="shared" si="785"/>
        <v>3.5709508384864669E-2</v>
      </c>
      <c r="AH1151" s="1">
        <f t="shared" si="786"/>
        <v>-1.0467686263786601E-2</v>
      </c>
      <c r="AI1151" s="1">
        <f t="shared" si="787"/>
        <v>-2.5241822121078068E-2</v>
      </c>
      <c r="AJ1151" s="1">
        <f t="shared" si="788"/>
        <v>0.41469614251998105</v>
      </c>
      <c r="AK1151" s="1">
        <f t="shared" si="789"/>
        <v>3.2015776714063929E-2</v>
      </c>
      <c r="AL1151" s="1">
        <v>5061.5955000000004</v>
      </c>
      <c r="AM1151" s="1">
        <f t="shared" si="767"/>
        <v>246.97506991924314</v>
      </c>
      <c r="AN1151" s="1">
        <f t="shared" si="790"/>
        <v>255.95378693989551</v>
      </c>
      <c r="AO1151" s="1">
        <f t="shared" si="807"/>
        <v>7.741462066238987</v>
      </c>
      <c r="AQ1151" s="1">
        <v>114.10000000000002</v>
      </c>
      <c r="AR1151" s="1">
        <f t="shared" si="791"/>
        <v>0.92569731418691126</v>
      </c>
      <c r="AS1151" s="1">
        <v>3.7021704018100003E-2</v>
      </c>
      <c r="AT1151" s="1">
        <v>1.19491666555E-2</v>
      </c>
      <c r="AU1151" s="1">
        <f t="shared" si="792"/>
        <v>3.6352858650451736E-2</v>
      </c>
      <c r="AV1151" s="1">
        <f t="shared" si="793"/>
        <v>-1.2021131804271404E-2</v>
      </c>
      <c r="AW1151" s="1">
        <f t="shared" si="794"/>
        <v>-2.4331726846180332E-2</v>
      </c>
      <c r="AX1151" s="1">
        <f t="shared" si="795"/>
        <v>0.49405173254928747</v>
      </c>
      <c r="AY1151" s="1">
        <f t="shared" si="796"/>
        <v>3.2619411430554343E-2</v>
      </c>
      <c r="AZ1151" s="1">
        <v>4923.8087999999998</v>
      </c>
      <c r="BA1151" s="1">
        <f t="shared" si="768"/>
        <v>246.80295557514637</v>
      </c>
      <c r="BB1151" s="1">
        <f t="shared" si="797"/>
        <v>255.94002154724171</v>
      </c>
      <c r="BC1151" s="1">
        <f t="shared" si="808"/>
        <v>7.883344813451683</v>
      </c>
      <c r="BE1151" s="1">
        <v>114.104</v>
      </c>
      <c r="BF1151" s="1">
        <f t="shared" si="798"/>
        <v>1.0042400304379544</v>
      </c>
      <c r="BG1151" s="1">
        <v>4.0207762271200001E-2</v>
      </c>
      <c r="BH1151" s="1">
        <v>1.33710680529E-2</v>
      </c>
      <c r="BI1151" s="1">
        <f t="shared" si="799"/>
        <v>3.9420464616244807E-2</v>
      </c>
      <c r="BJ1151" s="1">
        <f t="shared" si="800"/>
        <v>-1.3461265711695355E-2</v>
      </c>
      <c r="BK1151" s="1">
        <f t="shared" si="801"/>
        <v>-2.5959198904549452E-2</v>
      </c>
      <c r="BL1151" s="1">
        <f t="shared" si="802"/>
        <v>0.51855474281743785</v>
      </c>
      <c r="BM1151" s="1">
        <f t="shared" si="803"/>
        <v>3.5638535092395084E-2</v>
      </c>
      <c r="BN1151" s="1">
        <v>4863.0204999999996</v>
      </c>
      <c r="BO1151" s="1">
        <f t="shared" si="769"/>
        <v>244.04917477299958</v>
      </c>
      <c r="BP1151" s="1">
        <f t="shared" si="804"/>
        <v>253.86184597475489</v>
      </c>
      <c r="BQ1151" s="1">
        <f t="shared" si="809"/>
        <v>8.5347471774556638</v>
      </c>
    </row>
    <row r="1152" spans="1:69" x14ac:dyDescent="0.25">
      <c r="A1152" s="1">
        <v>114.20399999999999</v>
      </c>
      <c r="B1152" s="1">
        <f t="shared" si="770"/>
        <v>1.13912203564783</v>
      </c>
      <c r="C1152" s="1">
        <v>4.5639406889700002E-2</v>
      </c>
      <c r="D1152" s="1">
        <v>1.3165512122200001E-2</v>
      </c>
      <c r="E1152" s="1">
        <f t="shared" si="771"/>
        <v>4.4628570920768385E-2</v>
      </c>
      <c r="F1152" s="1">
        <f t="shared" si="772"/>
        <v>-1.3252945730307853E-2</v>
      </c>
      <c r="G1152" s="1">
        <f t="shared" si="773"/>
        <v>-3.1375625190460533E-2</v>
      </c>
      <c r="H1152" s="1">
        <f t="shared" si="774"/>
        <v>0.4223962279590619</v>
      </c>
      <c r="I1152" s="1">
        <f t="shared" si="775"/>
        <v>4.0700618619116391E-2</v>
      </c>
      <c r="J1152" s="1">
        <v>4866.2626</v>
      </c>
      <c r="K1152" s="1">
        <f t="shared" si="765"/>
        <v>243.35053297691852</v>
      </c>
      <c r="L1152" s="1">
        <f t="shared" si="776"/>
        <v>254.45690696827745</v>
      </c>
      <c r="M1152" s="1">
        <f t="shared" si="805"/>
        <v>9.741707110850923</v>
      </c>
      <c r="O1152" s="1">
        <v>114.20099999999999</v>
      </c>
      <c r="P1152" s="1">
        <f t="shared" si="777"/>
        <v>0.89602089747813629</v>
      </c>
      <c r="Q1152" s="1">
        <v>3.5983107984100003E-2</v>
      </c>
      <c r="R1152" s="1">
        <v>1.08452066779E-2</v>
      </c>
      <c r="S1152" s="1">
        <f t="shared" si="778"/>
        <v>3.5350838669710269E-2</v>
      </c>
      <c r="T1152" s="1">
        <f t="shared" si="779"/>
        <v>-1.0904444619661101E-2</v>
      </c>
      <c r="U1152" s="1">
        <f t="shared" si="780"/>
        <v>-2.4446394050049169E-2</v>
      </c>
      <c r="V1152" s="1">
        <f t="shared" si="781"/>
        <v>0.44605534040465855</v>
      </c>
      <c r="W1152" s="1">
        <f t="shared" si="782"/>
        <v>3.1780829089328333E-2</v>
      </c>
      <c r="X1152" s="1">
        <v>4837.9333000000006</v>
      </c>
      <c r="Y1152" s="1">
        <f t="shared" si="766"/>
        <v>239.22488190642807</v>
      </c>
      <c r="Z1152" s="1">
        <f t="shared" si="783"/>
        <v>247.83293666455063</v>
      </c>
      <c r="AA1152" s="1">
        <f t="shared" si="806"/>
        <v>7.4557516934691437</v>
      </c>
      <c r="AC1152" s="1">
        <v>114.20700000000001</v>
      </c>
      <c r="AD1152" s="1">
        <f t="shared" si="784"/>
        <v>0.91022496095576244</v>
      </c>
      <c r="AE1152" s="1">
        <v>3.6416180431799998E-2</v>
      </c>
      <c r="AF1152" s="1">
        <v>1.0428439825800001E-2</v>
      </c>
      <c r="AG1152" s="1">
        <f t="shared" si="785"/>
        <v>3.5768781733505624E-2</v>
      </c>
      <c r="AH1152" s="1">
        <f t="shared" si="786"/>
        <v>-1.0483197025190513E-2</v>
      </c>
      <c r="AI1152" s="1">
        <f t="shared" si="787"/>
        <v>-2.5285584708315111E-2</v>
      </c>
      <c r="AJ1152" s="1">
        <f t="shared" si="788"/>
        <v>0.41459183744891354</v>
      </c>
      <c r="AK1152" s="1">
        <f t="shared" si="789"/>
        <v>3.2073648111140655E-2</v>
      </c>
      <c r="AL1152" s="1">
        <v>5063.2165000000005</v>
      </c>
      <c r="AM1152" s="1">
        <f t="shared" si="767"/>
        <v>247.05416485844543</v>
      </c>
      <c r="AN1152" s="1">
        <f t="shared" si="790"/>
        <v>256.05093390235822</v>
      </c>
      <c r="AO1152" s="1">
        <f t="shared" si="807"/>
        <v>7.7562772804914975</v>
      </c>
      <c r="AQ1152" s="1">
        <v>114.20100000000002</v>
      </c>
      <c r="AR1152" s="1">
        <f t="shared" si="791"/>
        <v>0.92778401177355718</v>
      </c>
      <c r="AS1152" s="1">
        <v>3.7105157971400002E-2</v>
      </c>
      <c r="AT1152" s="1">
        <v>1.19706261903E-2</v>
      </c>
      <c r="AU1152" s="1">
        <f t="shared" si="792"/>
        <v>3.6433330057359679E-2</v>
      </c>
      <c r="AV1152" s="1">
        <f t="shared" si="793"/>
        <v>-1.2042851099594619E-2</v>
      </c>
      <c r="AW1152" s="1">
        <f t="shared" si="794"/>
        <v>-2.4390478957765062E-2</v>
      </c>
      <c r="AX1152" s="1">
        <f t="shared" si="795"/>
        <v>0.49375213666153134</v>
      </c>
      <c r="AY1152" s="1">
        <f t="shared" si="796"/>
        <v>3.2697738571590799E-2</v>
      </c>
      <c r="AZ1152" s="1">
        <v>4926.2403000000004</v>
      </c>
      <c r="BA1152" s="1">
        <f t="shared" si="768"/>
        <v>246.92483305066514</v>
      </c>
      <c r="BB1152" s="1">
        <f t="shared" si="797"/>
        <v>256.08701798807164</v>
      </c>
      <c r="BC1152" s="1">
        <f t="shared" si="808"/>
        <v>7.9033976205217638</v>
      </c>
      <c r="BE1152" s="1">
        <v>114.20700000000001</v>
      </c>
      <c r="BF1152" s="1">
        <f t="shared" si="798"/>
        <v>1.0062675493209212</v>
      </c>
      <c r="BG1152" s="1">
        <v>4.0288940072100002E-2</v>
      </c>
      <c r="BH1152" s="1">
        <v>1.33657827973E-2</v>
      </c>
      <c r="BI1152" s="1">
        <f t="shared" si="799"/>
        <v>3.9498501558913129E-2</v>
      </c>
      <c r="BJ1152" s="1">
        <f t="shared" si="800"/>
        <v>-1.3455908843198377E-2</v>
      </c>
      <c r="BK1152" s="1">
        <f t="shared" si="801"/>
        <v>-2.6042592715714755E-2</v>
      </c>
      <c r="BL1152" s="1">
        <f t="shared" si="802"/>
        <v>0.51668852598837989</v>
      </c>
      <c r="BM1152" s="1">
        <f t="shared" si="803"/>
        <v>3.5717537629570702E-2</v>
      </c>
      <c r="BN1152" s="1">
        <v>4861.3995000000004</v>
      </c>
      <c r="BO1152" s="1">
        <f t="shared" si="769"/>
        <v>243.967825391004</v>
      </c>
      <c r="BP1152" s="1">
        <f t="shared" si="804"/>
        <v>253.79703048770273</v>
      </c>
      <c r="BQ1152" s="1">
        <f t="shared" si="809"/>
        <v>8.5548003470857932</v>
      </c>
    </row>
    <row r="1153" spans="1:69" x14ac:dyDescent="0.25">
      <c r="A1153" s="1">
        <v>114.30499999999999</v>
      </c>
      <c r="B1153" s="1">
        <f t="shared" si="770"/>
        <v>1.1408138100236018</v>
      </c>
      <c r="C1153" s="1">
        <v>4.5707188546700001E-2</v>
      </c>
      <c r="D1153" s="1">
        <v>1.32090710104E-2</v>
      </c>
      <c r="E1153" s="1">
        <f t="shared" si="771"/>
        <v>4.4693391985982246E-2</v>
      </c>
      <c r="F1153" s="1">
        <f t="shared" si="772"/>
        <v>-1.3297086718597594E-2</v>
      </c>
      <c r="G1153" s="1">
        <f t="shared" si="773"/>
        <v>-3.1396305267384655E-2</v>
      </c>
      <c r="H1153" s="1">
        <f t="shared" si="774"/>
        <v>0.42352393395827287</v>
      </c>
      <c r="I1153" s="1">
        <f t="shared" si="775"/>
        <v>4.0763876537610218E-2</v>
      </c>
      <c r="J1153" s="1">
        <v>4867.8836000000001</v>
      </c>
      <c r="K1153" s="1">
        <f t="shared" si="765"/>
        <v>243.43159543621852</v>
      </c>
      <c r="L1153" s="1">
        <f t="shared" si="776"/>
        <v>254.55816926704574</v>
      </c>
      <c r="M1153" s="1">
        <f t="shared" si="805"/>
        <v>9.7578067279532341</v>
      </c>
      <c r="O1153" s="1">
        <v>114.30799999999999</v>
      </c>
      <c r="P1153" s="1">
        <f t="shared" si="777"/>
        <v>0.897302618020964</v>
      </c>
      <c r="Q1153" s="1">
        <v>3.6034580320099999E-2</v>
      </c>
      <c r="R1153" s="1">
        <v>1.0847244411699999E-2</v>
      </c>
      <c r="S1153" s="1">
        <f t="shared" si="778"/>
        <v>3.540052196759063E-2</v>
      </c>
      <c r="T1153" s="1">
        <f t="shared" si="779"/>
        <v>-1.0906504697530342E-2</v>
      </c>
      <c r="U1153" s="1">
        <f t="shared" si="780"/>
        <v>-2.4494017270060287E-2</v>
      </c>
      <c r="V1153" s="1">
        <f t="shared" si="781"/>
        <v>0.44527218941997171</v>
      </c>
      <c r="W1153" s="1">
        <f t="shared" si="782"/>
        <v>3.1835120000218695E-2</v>
      </c>
      <c r="X1153" s="1">
        <v>4831.4492</v>
      </c>
      <c r="Y1153" s="1">
        <f t="shared" si="766"/>
        <v>238.90425779679646</v>
      </c>
      <c r="Z1153" s="1">
        <f t="shared" si="783"/>
        <v>247.51307246318902</v>
      </c>
      <c r="AA1153" s="1">
        <f t="shared" si="806"/>
        <v>7.469198086489869</v>
      </c>
      <c r="AC1153" s="1">
        <v>114.30300000000001</v>
      </c>
      <c r="AD1153" s="1">
        <f t="shared" si="784"/>
        <v>0.91186711751850946</v>
      </c>
      <c r="AE1153" s="1">
        <v>3.6481879651500002E-2</v>
      </c>
      <c r="AF1153" s="1">
        <v>1.0463452898000001E-2</v>
      </c>
      <c r="AG1153" s="1">
        <f t="shared" si="785"/>
        <v>3.5832170494378389E-2</v>
      </c>
      <c r="AH1153" s="1">
        <f t="shared" si="786"/>
        <v>-1.0518579702948158E-2</v>
      </c>
      <c r="AI1153" s="1">
        <f t="shared" si="787"/>
        <v>-2.5313590791430231E-2</v>
      </c>
      <c r="AJ1153" s="1">
        <f t="shared" si="788"/>
        <v>0.41553092129897123</v>
      </c>
      <c r="AK1153" s="1">
        <f t="shared" si="789"/>
        <v>3.2141534955535726E-2</v>
      </c>
      <c r="AL1153" s="1">
        <v>5056.7325000000001</v>
      </c>
      <c r="AM1153" s="1">
        <f t="shared" si="767"/>
        <v>246.73778510163623</v>
      </c>
      <c r="AN1153" s="1">
        <f t="shared" si="790"/>
        <v>255.73924328319183</v>
      </c>
      <c r="AO1153" s="1">
        <f t="shared" si="807"/>
        <v>7.7736491905522582</v>
      </c>
      <c r="AQ1153" s="1">
        <v>114.30300000000003</v>
      </c>
      <c r="AR1153" s="1">
        <f t="shared" si="791"/>
        <v>0.92939565544844593</v>
      </c>
      <c r="AS1153" s="1">
        <v>3.7169612944099997E-2</v>
      </c>
      <c r="AT1153" s="1">
        <v>1.20220026001E-2</v>
      </c>
      <c r="AU1153" s="1">
        <f t="shared" si="792"/>
        <v>3.6495477053143002E-2</v>
      </c>
      <c r="AV1153" s="1">
        <f t="shared" si="793"/>
        <v>-1.209485132040366E-2</v>
      </c>
      <c r="AW1153" s="1">
        <f t="shared" si="794"/>
        <v>-2.4400625732739344E-2</v>
      </c>
      <c r="AX1153" s="1">
        <f t="shared" si="795"/>
        <v>0.49567791633210007</v>
      </c>
      <c r="AY1153" s="1">
        <f t="shared" si="796"/>
        <v>3.2756580107496866E-2</v>
      </c>
      <c r="AZ1153" s="1">
        <v>4930.2929000000004</v>
      </c>
      <c r="BA1153" s="1">
        <f t="shared" si="768"/>
        <v>247.12796718896959</v>
      </c>
      <c r="BB1153" s="1">
        <f t="shared" si="797"/>
        <v>256.31361807704582</v>
      </c>
      <c r="BC1153" s="1">
        <f t="shared" si="808"/>
        <v>7.918472840734422</v>
      </c>
      <c r="BE1153" s="1">
        <v>114.301</v>
      </c>
      <c r="BF1153" s="1">
        <f t="shared" si="798"/>
        <v>1.0080051435168538</v>
      </c>
      <c r="BG1153" s="1">
        <v>4.0358509868399998E-2</v>
      </c>
      <c r="BH1153" s="1">
        <v>1.3391421176499999E-2</v>
      </c>
      <c r="BI1153" s="1">
        <f t="shared" si="799"/>
        <v>3.9565374777946881E-2</v>
      </c>
      <c r="BJ1153" s="1">
        <f t="shared" si="800"/>
        <v>-1.3481894879233146E-2</v>
      </c>
      <c r="BK1153" s="1">
        <f t="shared" si="801"/>
        <v>-2.6083479898713735E-2</v>
      </c>
      <c r="BL1153" s="1">
        <f t="shared" si="802"/>
        <v>0.51687485456639493</v>
      </c>
      <c r="BM1153" s="1">
        <f t="shared" si="803"/>
        <v>3.5784157994920969E-2</v>
      </c>
      <c r="BN1153" s="1">
        <v>4861.3995000000004</v>
      </c>
      <c r="BO1153" s="1">
        <f t="shared" si="769"/>
        <v>243.967825391004</v>
      </c>
      <c r="BP1153" s="1">
        <f t="shared" si="804"/>
        <v>253.81400327961893</v>
      </c>
      <c r="BQ1153" s="1">
        <f t="shared" si="809"/>
        <v>8.5717089633484953</v>
      </c>
    </row>
    <row r="1154" spans="1:69" x14ac:dyDescent="0.25">
      <c r="A1154" s="1">
        <v>114.401</v>
      </c>
      <c r="B1154" s="1">
        <f t="shared" si="770"/>
        <v>1.1424560259616581</v>
      </c>
      <c r="C1154" s="1">
        <v>4.5772984623899997E-2</v>
      </c>
      <c r="D1154" s="1">
        <v>1.32385846227E-2</v>
      </c>
      <c r="E1154" s="1">
        <f t="shared" si="771"/>
        <v>4.4756310179580878E-2</v>
      </c>
      <c r="F1154" s="1">
        <f t="shared" si="772"/>
        <v>-1.3326995844024553E-2</v>
      </c>
      <c r="G1154" s="1">
        <f t="shared" si="773"/>
        <v>-3.1429314335556326E-2</v>
      </c>
      <c r="H1154" s="1">
        <f t="shared" si="774"/>
        <v>0.42403075363777748</v>
      </c>
      <c r="I1154" s="1">
        <f t="shared" si="775"/>
        <v>4.0820658674322899E-2</v>
      </c>
      <c r="J1154" s="1">
        <v>4875.1782000000003</v>
      </c>
      <c r="K1154" s="1">
        <f t="shared" si="765"/>
        <v>243.79638150383713</v>
      </c>
      <c r="L1154" s="1">
        <f t="shared" si="776"/>
        <v>254.95566952577468</v>
      </c>
      <c r="M1154" s="1">
        <f t="shared" si="805"/>
        <v>9.7722723701789018</v>
      </c>
      <c r="O1154" s="1">
        <v>114.40799999999999</v>
      </c>
      <c r="P1154" s="1">
        <f t="shared" si="777"/>
        <v>0.89938925201746234</v>
      </c>
      <c r="Q1154" s="1">
        <v>3.6118377000100003E-2</v>
      </c>
      <c r="R1154" s="1">
        <v>1.08750695363E-2</v>
      </c>
      <c r="S1154" s="1">
        <f t="shared" si="778"/>
        <v>3.5481400823323225E-2</v>
      </c>
      <c r="T1154" s="1">
        <f t="shared" si="779"/>
        <v>-1.0934635353603549E-2</v>
      </c>
      <c r="U1154" s="1">
        <f t="shared" si="780"/>
        <v>-2.4546765469719678E-2</v>
      </c>
      <c r="V1154" s="1">
        <f t="shared" si="781"/>
        <v>0.44546135282435734</v>
      </c>
      <c r="W1154" s="1">
        <f t="shared" si="782"/>
        <v>3.1915112316097796E-2</v>
      </c>
      <c r="X1154" s="1">
        <v>4832.2597000000005</v>
      </c>
      <c r="Y1154" s="1">
        <f t="shared" si="766"/>
        <v>238.94433519240363</v>
      </c>
      <c r="Z1154" s="1">
        <f t="shared" si="783"/>
        <v>247.5746167729211</v>
      </c>
      <c r="AA1154" s="1">
        <f t="shared" si="806"/>
        <v>7.4889996919024835</v>
      </c>
      <c r="AC1154" s="1">
        <v>114.40400000000001</v>
      </c>
      <c r="AD1154" s="1">
        <f t="shared" si="784"/>
        <v>0.91376878249345106</v>
      </c>
      <c r="AE1154" s="1">
        <v>3.6557961255300003E-2</v>
      </c>
      <c r="AF1154" s="1">
        <v>1.0491033084700001E-2</v>
      </c>
      <c r="AG1154" s="1">
        <f t="shared" si="785"/>
        <v>3.5905571499349698E-2</v>
      </c>
      <c r="AH1154" s="1">
        <f t="shared" si="786"/>
        <v>-1.0546451913573385E-2</v>
      </c>
      <c r="AI1154" s="1">
        <f t="shared" si="787"/>
        <v>-2.5359119585776312E-2</v>
      </c>
      <c r="AJ1154" s="1">
        <f t="shared" si="788"/>
        <v>0.41588399305032614</v>
      </c>
      <c r="AK1154" s="1">
        <f t="shared" si="789"/>
        <v>3.2213481887142806E-2</v>
      </c>
      <c r="AL1154" s="1">
        <v>5058.3535000000002</v>
      </c>
      <c r="AM1154" s="1">
        <f t="shared" si="767"/>
        <v>246.81688004083856</v>
      </c>
      <c r="AN1154" s="1">
        <f t="shared" si="790"/>
        <v>255.84000197852555</v>
      </c>
      <c r="AO1154" s="1">
        <f t="shared" si="807"/>
        <v>7.7920524690374817</v>
      </c>
      <c r="AQ1154" s="1">
        <v>114.40200000000002</v>
      </c>
      <c r="AR1154" s="1">
        <f t="shared" si="791"/>
        <v>0.93085099707274521</v>
      </c>
      <c r="AS1154" s="1">
        <v>3.7227816879699997E-2</v>
      </c>
      <c r="AT1154" s="1">
        <v>1.2045536190300001E-2</v>
      </c>
      <c r="AU1154" s="1">
        <f t="shared" si="792"/>
        <v>3.6551593528007992E-2</v>
      </c>
      <c r="AV1154" s="1">
        <f t="shared" si="793"/>
        <v>-1.2118671557849152E-2</v>
      </c>
      <c r="AW1154" s="1">
        <f t="shared" si="794"/>
        <v>-2.4432921970158838E-2</v>
      </c>
      <c r="AX1154" s="1">
        <f t="shared" si="795"/>
        <v>0.49599763682175618</v>
      </c>
      <c r="AY1154" s="1">
        <f t="shared" si="796"/>
        <v>3.2819248380143502E-2</v>
      </c>
      <c r="AZ1154" s="1">
        <v>4921.3771999999999</v>
      </c>
      <c r="BA1154" s="1">
        <f t="shared" si="768"/>
        <v>246.68107308718777</v>
      </c>
      <c r="BB1154" s="1">
        <f t="shared" si="797"/>
        <v>255.86447090376549</v>
      </c>
      <c r="BC1154" s="1">
        <f t="shared" si="808"/>
        <v>7.9345214987963635</v>
      </c>
      <c r="BE1154" s="1">
        <v>114.40499999999999</v>
      </c>
      <c r="BF1154" s="1">
        <f t="shared" si="798"/>
        <v>1.009910588846991</v>
      </c>
      <c r="BG1154" s="1">
        <v>4.0434800088400003E-2</v>
      </c>
      <c r="BH1154" s="1">
        <v>1.3419979251899999E-2</v>
      </c>
      <c r="BI1154" s="1">
        <f t="shared" si="799"/>
        <v>3.9638702791516635E-2</v>
      </c>
      <c r="BJ1154" s="1">
        <f t="shared" si="800"/>
        <v>-1.3510840997620526E-2</v>
      </c>
      <c r="BK1154" s="1">
        <f t="shared" si="801"/>
        <v>-2.6127861793896111E-2</v>
      </c>
      <c r="BL1154" s="1">
        <f t="shared" si="802"/>
        <v>0.51710473303165116</v>
      </c>
      <c r="BM1154" s="1">
        <f t="shared" si="803"/>
        <v>3.5853425912393821E-2</v>
      </c>
      <c r="BN1154" s="1">
        <v>4866.2626</v>
      </c>
      <c r="BO1154" s="1">
        <f t="shared" si="769"/>
        <v>244.2118785554598</v>
      </c>
      <c r="BP1154" s="1">
        <f t="shared" si="804"/>
        <v>254.08653704406245</v>
      </c>
      <c r="BQ1154" s="1">
        <f t="shared" si="809"/>
        <v>8.5892995697042736</v>
      </c>
    </row>
    <row r="1155" spans="1:69" x14ac:dyDescent="0.25">
      <c r="A1155" s="1">
        <v>114.50099999999999</v>
      </c>
      <c r="B1155" s="1">
        <f t="shared" si="770"/>
        <v>1.1442870846479067</v>
      </c>
      <c r="C1155" s="1">
        <v>4.5846346765800003E-2</v>
      </c>
      <c r="D1155" s="1">
        <v>1.32234329358E-2</v>
      </c>
      <c r="E1155" s="1">
        <f t="shared" si="771"/>
        <v>4.4826458835054775E-2</v>
      </c>
      <c r="F1155" s="1">
        <f t="shared" si="772"/>
        <v>-1.3311640997008555E-2</v>
      </c>
      <c r="G1155" s="1">
        <f t="shared" si="773"/>
        <v>-3.1514817838046216E-2</v>
      </c>
      <c r="H1155" s="1">
        <f t="shared" si="774"/>
        <v>0.42239308078557564</v>
      </c>
      <c r="I1155" s="1">
        <f t="shared" si="775"/>
        <v>4.0897074812926655E-2</v>
      </c>
      <c r="J1155" s="1">
        <v>4867.0730999999996</v>
      </c>
      <c r="K1155" s="1">
        <f t="shared" si="765"/>
        <v>243.3910642065685</v>
      </c>
      <c r="L1155" s="1">
        <f t="shared" si="776"/>
        <v>254.54965533587992</v>
      </c>
      <c r="M1155" s="1">
        <f t="shared" si="805"/>
        <v>9.7917395849408919</v>
      </c>
      <c r="O1155" s="1">
        <v>114.501</v>
      </c>
      <c r="P1155" s="1">
        <f t="shared" si="777"/>
        <v>0.90103340160910061</v>
      </c>
      <c r="Q1155" s="1">
        <v>3.6184404045300003E-2</v>
      </c>
      <c r="R1155" s="1">
        <v>1.0891138575999999E-2</v>
      </c>
      <c r="S1155" s="1">
        <f t="shared" si="778"/>
        <v>3.5545124180572436E-2</v>
      </c>
      <c r="T1155" s="1">
        <f t="shared" si="779"/>
        <v>-1.0950881198524632E-2</v>
      </c>
      <c r="U1155" s="1">
        <f t="shared" si="780"/>
        <v>-2.4594242982047806E-2</v>
      </c>
      <c r="V1155" s="1">
        <f t="shared" si="781"/>
        <v>0.4452619747848332</v>
      </c>
      <c r="W1155" s="1">
        <f t="shared" si="782"/>
        <v>3.1976215607514978E-2</v>
      </c>
      <c r="X1155" s="1">
        <v>4835.5017000000007</v>
      </c>
      <c r="Y1155" s="1">
        <f t="shared" si="766"/>
        <v>239.10464477483228</v>
      </c>
      <c r="Z1155" s="1">
        <f t="shared" si="783"/>
        <v>247.75650385047277</v>
      </c>
      <c r="AA1155" s="1">
        <f t="shared" si="806"/>
        <v>7.5041328728082091</v>
      </c>
      <c r="AC1155" s="1">
        <v>114.504</v>
      </c>
      <c r="AD1155" s="1">
        <f t="shared" si="784"/>
        <v>0.9155520997135228</v>
      </c>
      <c r="AE1155" s="1">
        <v>3.6629308015099997E-2</v>
      </c>
      <c r="AF1155" s="1">
        <v>1.0501824319399999E-2</v>
      </c>
      <c r="AG1155" s="1">
        <f t="shared" si="785"/>
        <v>3.5974399589204981E-2</v>
      </c>
      <c r="AH1155" s="1">
        <f t="shared" si="786"/>
        <v>-1.0557357619235356E-2</v>
      </c>
      <c r="AI1155" s="1">
        <f t="shared" si="787"/>
        <v>-2.5417041969969627E-2</v>
      </c>
      <c r="AJ1155" s="1">
        <f t="shared" si="788"/>
        <v>0.41536531401682897</v>
      </c>
      <c r="AK1155" s="1">
        <f t="shared" si="789"/>
        <v>3.2284422418776701E-2</v>
      </c>
      <c r="AL1155" s="1">
        <v>5055.1113999999998</v>
      </c>
      <c r="AM1155" s="1">
        <f t="shared" si="767"/>
        <v>246.65868528304225</v>
      </c>
      <c r="AN1155" s="1">
        <f t="shared" si="790"/>
        <v>255.69362224087439</v>
      </c>
      <c r="AO1155" s="1">
        <f t="shared" si="807"/>
        <v>7.81019670266285</v>
      </c>
      <c r="AQ1155" s="1">
        <v>114.50400000000002</v>
      </c>
      <c r="AR1155" s="1">
        <f t="shared" si="791"/>
        <v>0.93310740999677166</v>
      </c>
      <c r="AS1155" s="1">
        <v>3.73180583119E-2</v>
      </c>
      <c r="AT1155" s="1">
        <v>1.20373191312E-2</v>
      </c>
      <c r="AU1155" s="1">
        <f t="shared" si="792"/>
        <v>3.6638592261886087E-2</v>
      </c>
      <c r="AV1155" s="1">
        <f t="shared" si="793"/>
        <v>-1.2110354347664288E-2</v>
      </c>
      <c r="AW1155" s="1">
        <f t="shared" si="794"/>
        <v>-2.4528237914221797E-2</v>
      </c>
      <c r="AX1155" s="1">
        <f t="shared" si="795"/>
        <v>0.49373111880338311</v>
      </c>
      <c r="AY1155" s="1">
        <f t="shared" si="796"/>
        <v>3.290469285038989E-2</v>
      </c>
      <c r="AZ1155" s="1">
        <v>4922.9983000000002</v>
      </c>
      <c r="BA1155" s="1">
        <f t="shared" si="768"/>
        <v>246.76232974997347</v>
      </c>
      <c r="BB1155" s="1">
        <f t="shared" si="797"/>
        <v>255.97102076076325</v>
      </c>
      <c r="BC1155" s="1">
        <f t="shared" si="808"/>
        <v>7.9563882550156508</v>
      </c>
      <c r="BE1155" s="1">
        <v>114.50099999999999</v>
      </c>
      <c r="BF1155" s="1">
        <f t="shared" si="798"/>
        <v>1.0110931763833177</v>
      </c>
      <c r="BG1155" s="1">
        <v>4.0482148528099997E-2</v>
      </c>
      <c r="BH1155" s="1">
        <v>1.34441973642E-2</v>
      </c>
      <c r="BI1155" s="1">
        <f t="shared" si="799"/>
        <v>3.9684210075927519E-2</v>
      </c>
      <c r="BJ1155" s="1">
        <f t="shared" si="800"/>
        <v>-1.3535388838690793E-2</v>
      </c>
      <c r="BK1155" s="1">
        <f t="shared" si="801"/>
        <v>-2.6148821237236726E-2</v>
      </c>
      <c r="BL1155" s="1">
        <f t="shared" si="802"/>
        <v>0.51762902487611884</v>
      </c>
      <c r="BM1155" s="1">
        <f t="shared" si="803"/>
        <v>3.590317440937444E-2</v>
      </c>
      <c r="BN1155" s="1">
        <v>4860.5889999999999</v>
      </c>
      <c r="BO1155" s="1">
        <f t="shared" si="769"/>
        <v>243.92715070000617</v>
      </c>
      <c r="BP1155" s="1">
        <f t="shared" si="804"/>
        <v>253.80184584468003</v>
      </c>
      <c r="BQ1155" s="1">
        <f t="shared" si="809"/>
        <v>8.6019329115455889</v>
      </c>
    </row>
    <row r="1156" spans="1:69" x14ac:dyDescent="0.25">
      <c r="A1156" s="1">
        <v>114.60099999999998</v>
      </c>
      <c r="B1156" s="1">
        <f t="shared" si="770"/>
        <v>1.1462154006011431</v>
      </c>
      <c r="C1156" s="1">
        <v>4.5923605561299999E-2</v>
      </c>
      <c r="D1156" s="1">
        <v>1.33101576939E-2</v>
      </c>
      <c r="E1156" s="1">
        <f t="shared" si="771"/>
        <v>4.4900328139324305E-2</v>
      </c>
      <c r="F1156" s="1">
        <f t="shared" si="772"/>
        <v>-1.3399531784248769E-2</v>
      </c>
      <c r="G1156" s="1">
        <f t="shared" si="773"/>
        <v>-3.1500796355075536E-2</v>
      </c>
      <c r="H1156" s="1">
        <f t="shared" si="774"/>
        <v>0.42537120754694135</v>
      </c>
      <c r="I1156" s="1">
        <f t="shared" si="775"/>
        <v>4.0971308243223516E-2</v>
      </c>
      <c r="J1156" s="1">
        <v>4866.2626</v>
      </c>
      <c r="K1156" s="1">
        <f t="shared" si="765"/>
        <v>243.35053297691852</v>
      </c>
      <c r="L1156" s="1">
        <f t="shared" si="776"/>
        <v>254.52606686648264</v>
      </c>
      <c r="M1156" s="1">
        <f t="shared" si="805"/>
        <v>9.8106348035108581</v>
      </c>
      <c r="O1156" s="1">
        <v>114.61099999999999</v>
      </c>
      <c r="P1156" s="1">
        <f t="shared" si="777"/>
        <v>0.90224842482049694</v>
      </c>
      <c r="Q1156" s="1">
        <v>3.6233197897699999E-2</v>
      </c>
      <c r="R1156" s="1">
        <v>1.0891451500400001E-2</v>
      </c>
      <c r="S1156" s="1">
        <f t="shared" si="778"/>
        <v>3.5592213003175693E-2</v>
      </c>
      <c r="T1156" s="1">
        <f t="shared" si="779"/>
        <v>-1.0951197568604572E-2</v>
      </c>
      <c r="U1156" s="1">
        <f t="shared" si="780"/>
        <v>-2.4641015434571121E-2</v>
      </c>
      <c r="V1156" s="1">
        <f t="shared" si="781"/>
        <v>0.44442963796208423</v>
      </c>
      <c r="W1156" s="1">
        <f t="shared" si="782"/>
        <v>3.2023136370458713E-2</v>
      </c>
      <c r="X1156" s="1">
        <v>4835.5017000000007</v>
      </c>
      <c r="Y1156" s="1">
        <f t="shared" si="766"/>
        <v>239.10464477483228</v>
      </c>
      <c r="Z1156" s="1">
        <f t="shared" si="783"/>
        <v>247.76817068721803</v>
      </c>
      <c r="AA1156" s="1">
        <f t="shared" si="806"/>
        <v>7.5157580707015859</v>
      </c>
      <c r="AC1156" s="1">
        <v>114.58800000000001</v>
      </c>
      <c r="AD1156" s="1">
        <f t="shared" si="784"/>
        <v>0.9171028184356842</v>
      </c>
      <c r="AE1156" s="1">
        <v>3.6691348999700002E-2</v>
      </c>
      <c r="AF1156" s="1">
        <v>1.0560900904199999E-2</v>
      </c>
      <c r="AG1156" s="1">
        <f t="shared" si="785"/>
        <v>3.603424656406512E-2</v>
      </c>
      <c r="AH1156" s="1">
        <f t="shared" si="786"/>
        <v>-1.0617062982887483E-2</v>
      </c>
      <c r="AI1156" s="1">
        <f t="shared" si="787"/>
        <v>-2.5417183581177637E-2</v>
      </c>
      <c r="AJ1156" s="1">
        <f t="shared" si="788"/>
        <v>0.41771201553384579</v>
      </c>
      <c r="AK1156" s="1">
        <f t="shared" si="789"/>
        <v>3.2333398533194134E-2</v>
      </c>
      <c r="AL1156" s="1">
        <v>5069.7006000000001</v>
      </c>
      <c r="AM1156" s="1">
        <f t="shared" si="767"/>
        <v>247.37054949464627</v>
      </c>
      <c r="AN1156" s="1">
        <f t="shared" si="790"/>
        <v>256.44690865840192</v>
      </c>
      <c r="AO1156" s="1">
        <f t="shared" si="807"/>
        <v>7.822738029282414</v>
      </c>
      <c r="AQ1156" s="1">
        <v>114.60500000000002</v>
      </c>
      <c r="AR1156" s="1">
        <f t="shared" si="791"/>
        <v>0.93414302752170153</v>
      </c>
      <c r="AS1156" s="1">
        <v>3.73594760895E-2</v>
      </c>
      <c r="AT1156" s="1">
        <v>1.2042903341399999E-2</v>
      </c>
      <c r="AU1156" s="1">
        <f t="shared" si="792"/>
        <v>3.6678519216238041E-2</v>
      </c>
      <c r="AV1156" s="1">
        <f t="shared" si="793"/>
        <v>-1.2116006611752692E-2</v>
      </c>
      <c r="AW1156" s="1">
        <f t="shared" si="794"/>
        <v>-2.4562512604485349E-2</v>
      </c>
      <c r="AX1156" s="1">
        <f t="shared" si="795"/>
        <v>0.49327228068435452</v>
      </c>
      <c r="AY1156" s="1">
        <f t="shared" si="796"/>
        <v>3.2942011691638046E-2</v>
      </c>
      <c r="AZ1156" s="1">
        <v>4926.2403000000004</v>
      </c>
      <c r="BA1156" s="1">
        <f t="shared" si="768"/>
        <v>246.92483305066514</v>
      </c>
      <c r="BB1156" s="1">
        <f t="shared" si="797"/>
        <v>256.14981544692523</v>
      </c>
      <c r="BC1156" s="1">
        <f t="shared" si="808"/>
        <v>7.9659441331088043</v>
      </c>
      <c r="BE1156" s="1">
        <v>114.60099999999998</v>
      </c>
      <c r="BF1156" s="1">
        <f t="shared" si="798"/>
        <v>1.0129909921165592</v>
      </c>
      <c r="BG1156" s="1">
        <v>4.0558133274300003E-2</v>
      </c>
      <c r="BH1156" s="1">
        <v>1.34444339201E-2</v>
      </c>
      <c r="BI1156" s="1">
        <f t="shared" si="799"/>
        <v>3.9757235809161205E-2</v>
      </c>
      <c r="BJ1156" s="1">
        <f t="shared" si="800"/>
        <v>-1.3535628618263025E-2</v>
      </c>
      <c r="BK1156" s="1">
        <f t="shared" si="801"/>
        <v>-2.622160719089818E-2</v>
      </c>
      <c r="BL1156" s="1">
        <f t="shared" si="802"/>
        <v>0.51620133425541503</v>
      </c>
      <c r="BM1156" s="1">
        <f t="shared" si="803"/>
        <v>3.5975293488385074E-2</v>
      </c>
      <c r="BN1156" s="1">
        <v>4861.3995000000004</v>
      </c>
      <c r="BO1156" s="1">
        <f t="shared" si="769"/>
        <v>243.967825391004</v>
      </c>
      <c r="BP1156" s="1">
        <f t="shared" si="804"/>
        <v>253.86270496785346</v>
      </c>
      <c r="BQ1156" s="1">
        <f t="shared" si="809"/>
        <v>8.6202390614710627</v>
      </c>
    </row>
    <row r="1157" spans="1:69" x14ac:dyDescent="0.25">
      <c r="A1157" s="1">
        <v>114.706</v>
      </c>
      <c r="B1157" s="1">
        <f t="shared" si="770"/>
        <v>1.14835933759177</v>
      </c>
      <c r="C1157" s="1">
        <v>4.6009503304999998E-2</v>
      </c>
      <c r="D1157" s="1">
        <v>1.32927969098E-2</v>
      </c>
      <c r="E1157" s="1">
        <f t="shared" si="771"/>
        <v>4.4982450979088512E-2</v>
      </c>
      <c r="F1157" s="1">
        <f t="shared" si="772"/>
        <v>-1.338193696303332E-2</v>
      </c>
      <c r="G1157" s="1">
        <f t="shared" si="773"/>
        <v>-3.1600514016055195E-2</v>
      </c>
      <c r="H1157" s="1">
        <f t="shared" si="774"/>
        <v>0.42347212947974178</v>
      </c>
      <c r="I1157" s="1">
        <f t="shared" si="775"/>
        <v>4.1048527247979236E-2</v>
      </c>
      <c r="J1157" s="1">
        <v>4871.9360999999999</v>
      </c>
      <c r="K1157" s="1">
        <f t="shared" si="765"/>
        <v>243.6342515844685</v>
      </c>
      <c r="L1157" s="1">
        <f t="shared" si="776"/>
        <v>254.84374248795532</v>
      </c>
      <c r="M1157" s="1">
        <f t="shared" si="805"/>
        <v>9.830301318376339</v>
      </c>
      <c r="O1157" s="1">
        <v>114.70099999999999</v>
      </c>
      <c r="P1157" s="1">
        <f t="shared" si="777"/>
        <v>0.90413858460920637</v>
      </c>
      <c r="Q1157" s="1">
        <v>3.6309104412799997E-2</v>
      </c>
      <c r="R1157" s="1">
        <v>1.0899133049E-2</v>
      </c>
      <c r="S1157" s="1">
        <f t="shared" si="778"/>
        <v>3.5665462668622076E-2</v>
      </c>
      <c r="T1157" s="1">
        <f t="shared" si="779"/>
        <v>-1.0958963731822705E-2</v>
      </c>
      <c r="U1157" s="1">
        <f t="shared" si="780"/>
        <v>-2.4706498936799371E-2</v>
      </c>
      <c r="V1157" s="1">
        <f t="shared" si="781"/>
        <v>0.44356603336864353</v>
      </c>
      <c r="W1157" s="1">
        <f t="shared" si="782"/>
        <v>3.2094329700836761E-2</v>
      </c>
      <c r="X1157" s="1">
        <v>4837.9333000000006</v>
      </c>
      <c r="Y1157" s="1">
        <f t="shared" si="766"/>
        <v>239.22488190642807</v>
      </c>
      <c r="Z1157" s="1">
        <f t="shared" si="783"/>
        <v>247.91092312170829</v>
      </c>
      <c r="AA1157" s="1">
        <f t="shared" si="806"/>
        <v>7.5334025934451008</v>
      </c>
      <c r="AC1157" s="1">
        <v>114.694</v>
      </c>
      <c r="AD1157" s="1">
        <f t="shared" si="784"/>
        <v>0.91887282036981266</v>
      </c>
      <c r="AE1157" s="1">
        <v>3.6762163043E-2</v>
      </c>
      <c r="AF1157" s="1">
        <v>1.0535239242E-2</v>
      </c>
      <c r="AG1157" s="1">
        <f t="shared" si="785"/>
        <v>3.610255197136375E-2</v>
      </c>
      <c r="AH1157" s="1">
        <f t="shared" si="786"/>
        <v>-1.0591127754075088E-2</v>
      </c>
      <c r="AI1157" s="1">
        <f t="shared" si="787"/>
        <v>-2.5511424217288664E-2</v>
      </c>
      <c r="AJ1157" s="1">
        <f t="shared" si="788"/>
        <v>0.41515235150602287</v>
      </c>
      <c r="AK1157" s="1">
        <f t="shared" si="789"/>
        <v>3.2405593117450039E-2</v>
      </c>
      <c r="AL1157" s="1">
        <v>5064.027</v>
      </c>
      <c r="AM1157" s="1">
        <f t="shared" si="767"/>
        <v>247.09371232804656</v>
      </c>
      <c r="AN1157" s="1">
        <f t="shared" si="790"/>
        <v>256.17741166755036</v>
      </c>
      <c r="AO1157" s="1">
        <f t="shared" si="807"/>
        <v>7.8412423791251129</v>
      </c>
      <c r="AQ1157" s="1">
        <v>114.70100000000002</v>
      </c>
      <c r="AR1157" s="1">
        <f t="shared" si="791"/>
        <v>0.93599704183950461</v>
      </c>
      <c r="AS1157" s="1">
        <v>3.7433624267600003E-2</v>
      </c>
      <c r="AT1157" s="1">
        <v>1.2074893340499999E-2</v>
      </c>
      <c r="AU1157" s="1">
        <f t="shared" si="792"/>
        <v>3.6749994466583669E-2</v>
      </c>
      <c r="AV1157" s="1">
        <f t="shared" si="793"/>
        <v>-1.2148387083674661E-2</v>
      </c>
      <c r="AW1157" s="1">
        <f t="shared" si="794"/>
        <v>-2.4601607382909008E-2</v>
      </c>
      <c r="AX1157" s="1">
        <f t="shared" si="795"/>
        <v>0.49380460774747065</v>
      </c>
      <c r="AY1157" s="1">
        <f t="shared" si="796"/>
        <v>3.3013834665293847E-2</v>
      </c>
      <c r="AZ1157" s="1">
        <v>4925.4297999999999</v>
      </c>
      <c r="BA1157" s="1">
        <f t="shared" si="768"/>
        <v>246.88420722549222</v>
      </c>
      <c r="BB1157" s="1">
        <f t="shared" si="797"/>
        <v>256.1259778763756</v>
      </c>
      <c r="BC1157" s="1">
        <f t="shared" si="808"/>
        <v>7.9843407185129864</v>
      </c>
      <c r="BE1157" s="1">
        <v>114.70100000000001</v>
      </c>
      <c r="BF1157" s="1">
        <f t="shared" si="798"/>
        <v>1.0150241866751437</v>
      </c>
      <c r="BG1157" s="1">
        <v>4.0639538317900001E-2</v>
      </c>
      <c r="BH1157" s="1">
        <v>1.3510621152800001E-2</v>
      </c>
      <c r="BI1157" s="1">
        <f t="shared" si="799"/>
        <v>3.9835464845021339E-2</v>
      </c>
      <c r="BJ1157" s="1">
        <f t="shared" si="800"/>
        <v>-1.3602720077983721E-2</v>
      </c>
      <c r="BK1157" s="1">
        <f t="shared" si="801"/>
        <v>-2.6232744767037616E-2</v>
      </c>
      <c r="BL1157" s="1">
        <f t="shared" si="802"/>
        <v>0.51853971815698163</v>
      </c>
      <c r="BM1157" s="1">
        <f t="shared" si="803"/>
        <v>3.6052596074404156E-2</v>
      </c>
      <c r="BN1157" s="1">
        <v>4862.21</v>
      </c>
      <c r="BO1157" s="1">
        <f t="shared" si="769"/>
        <v>244.00850008200177</v>
      </c>
      <c r="BP1157" s="1">
        <f t="shared" si="804"/>
        <v>253.92489287097757</v>
      </c>
      <c r="BQ1157" s="1">
        <f t="shared" si="809"/>
        <v>8.639865708701743</v>
      </c>
    </row>
    <row r="1158" spans="1:69" x14ac:dyDescent="0.25">
      <c r="A1158" s="1">
        <v>114.806</v>
      </c>
      <c r="B1158" s="1">
        <f t="shared" si="770"/>
        <v>1.1501198243198065</v>
      </c>
      <c r="C1158" s="1">
        <v>4.6080037951500001E-2</v>
      </c>
      <c r="D1158" s="1">
        <v>1.33405383676E-2</v>
      </c>
      <c r="E1158" s="1">
        <f t="shared" si="771"/>
        <v>4.5049880833438187E-2</v>
      </c>
      <c r="F1158" s="1">
        <f t="shared" si="772"/>
        <v>-1.3430322758397895E-2</v>
      </c>
      <c r="G1158" s="1">
        <f t="shared" si="773"/>
        <v>-3.1619558075040292E-2</v>
      </c>
      <c r="H1158" s="1">
        <f t="shared" si="774"/>
        <v>0.42474732652887592</v>
      </c>
      <c r="I1158" s="1">
        <f t="shared" si="775"/>
        <v>4.1119618802399831E-2</v>
      </c>
      <c r="J1158" s="1">
        <v>4867.0730999999996</v>
      </c>
      <c r="K1158" s="1">
        <f t="shared" si="765"/>
        <v>243.3910642065685</v>
      </c>
      <c r="L1158" s="1">
        <f t="shared" si="776"/>
        <v>254.60653368226318</v>
      </c>
      <c r="M1158" s="1">
        <f t="shared" si="805"/>
        <v>9.8484101243928102</v>
      </c>
      <c r="O1158" s="1">
        <v>114.80099999999999</v>
      </c>
      <c r="P1158" s="1">
        <f t="shared" si="777"/>
        <v>0.90595054432472344</v>
      </c>
      <c r="Q1158" s="1">
        <v>3.63818705082E-2</v>
      </c>
      <c r="R1158" s="1">
        <v>1.09818261117E-2</v>
      </c>
      <c r="S1158" s="1">
        <f t="shared" si="778"/>
        <v>3.5735676797317983E-2</v>
      </c>
      <c r="T1158" s="1">
        <f t="shared" si="779"/>
        <v>-1.104257150369169E-2</v>
      </c>
      <c r="U1158" s="1">
        <f t="shared" si="780"/>
        <v>-2.4693105293626293E-2</v>
      </c>
      <c r="V1158" s="1">
        <f t="shared" si="781"/>
        <v>0.44719250059416238</v>
      </c>
      <c r="W1158" s="1">
        <f t="shared" si="782"/>
        <v>3.2162498132705192E-2</v>
      </c>
      <c r="X1158" s="1">
        <v>4840.3648000000003</v>
      </c>
      <c r="Y1158" s="1">
        <f t="shared" si="766"/>
        <v>239.34511409324952</v>
      </c>
      <c r="Z1158" s="1">
        <f t="shared" si="783"/>
        <v>248.05293704096047</v>
      </c>
      <c r="AA1158" s="1">
        <f t="shared" si="806"/>
        <v>7.5503071327504516</v>
      </c>
      <c r="AC1158" s="1">
        <v>114.80200000000001</v>
      </c>
      <c r="AD1158" s="1">
        <f t="shared" si="784"/>
        <v>0.92059328571546684</v>
      </c>
      <c r="AE1158" s="1">
        <v>3.6830995231899998E-2</v>
      </c>
      <c r="AF1158" s="1">
        <v>1.05971936136E-2</v>
      </c>
      <c r="AG1158" s="1">
        <f t="shared" si="785"/>
        <v>3.6168941261519892E-2</v>
      </c>
      <c r="AH1158" s="1">
        <f t="shared" si="786"/>
        <v>-1.065374373975189E-2</v>
      </c>
      <c r="AI1158" s="1">
        <f t="shared" si="787"/>
        <v>-2.5515197521768E-2</v>
      </c>
      <c r="AJ1158" s="1">
        <f t="shared" si="788"/>
        <v>0.41754502314406033</v>
      </c>
      <c r="AK1158" s="1">
        <f t="shared" si="789"/>
        <v>3.2473512179058542E-2</v>
      </c>
      <c r="AL1158" s="1">
        <v>5061.5955000000004</v>
      </c>
      <c r="AM1158" s="1">
        <f t="shared" si="767"/>
        <v>246.97506991924314</v>
      </c>
      <c r="AN1158" s="1">
        <f t="shared" si="790"/>
        <v>256.07140754183695</v>
      </c>
      <c r="AO1158" s="1">
        <f t="shared" si="807"/>
        <v>7.8586381086804957</v>
      </c>
      <c r="AQ1158" s="1">
        <v>114.78500000000003</v>
      </c>
      <c r="AR1158" s="1">
        <f t="shared" si="791"/>
        <v>0.93825336161546291</v>
      </c>
      <c r="AS1158" s="1">
        <v>3.75238619745E-2</v>
      </c>
      <c r="AT1158" s="1">
        <v>1.2094199657400001E-2</v>
      </c>
      <c r="AU1158" s="1">
        <f t="shared" si="792"/>
        <v>3.6836972351725963E-2</v>
      </c>
      <c r="AV1158" s="1">
        <f t="shared" si="793"/>
        <v>-1.2167929562570139E-2</v>
      </c>
      <c r="AW1158" s="1">
        <f t="shared" si="794"/>
        <v>-2.4669042789155826E-2</v>
      </c>
      <c r="AX1158" s="1">
        <f t="shared" si="795"/>
        <v>0.49324692759943628</v>
      </c>
      <c r="AY1158" s="1">
        <f t="shared" si="796"/>
        <v>3.3099872718883455E-2</v>
      </c>
      <c r="AZ1158" s="1">
        <v>4926.2403000000004</v>
      </c>
      <c r="BA1158" s="1">
        <f t="shared" si="768"/>
        <v>246.92483305066514</v>
      </c>
      <c r="BB1158" s="1">
        <f t="shared" si="797"/>
        <v>256.19040640413476</v>
      </c>
      <c r="BC1158" s="1">
        <f t="shared" si="808"/>
        <v>8.0063800707757675</v>
      </c>
      <c r="BE1158" s="1">
        <v>114.80499999999999</v>
      </c>
      <c r="BF1158" s="1">
        <f t="shared" si="798"/>
        <v>1.0168323081228057</v>
      </c>
      <c r="BG1158" s="1">
        <v>4.0711931884300001E-2</v>
      </c>
      <c r="BH1158" s="1">
        <v>1.3511804863800001E-2</v>
      </c>
      <c r="BI1158" s="1">
        <f t="shared" si="799"/>
        <v>3.9905028844629875E-2</v>
      </c>
      <c r="BJ1158" s="1">
        <f t="shared" si="800"/>
        <v>-1.3603920001404651E-2</v>
      </c>
      <c r="BK1158" s="1">
        <f t="shared" si="801"/>
        <v>-2.6301108843225222E-2</v>
      </c>
      <c r="BL1158" s="1">
        <f t="shared" si="802"/>
        <v>0.51723750821664771</v>
      </c>
      <c r="BM1158" s="1">
        <f t="shared" si="803"/>
        <v>3.6120635664509439E-2</v>
      </c>
      <c r="BN1158" s="1">
        <v>4863.8310000000001</v>
      </c>
      <c r="BO1158" s="1">
        <f t="shared" si="769"/>
        <v>244.08984946399741</v>
      </c>
      <c r="BP1158" s="1">
        <f t="shared" si="804"/>
        <v>254.02721878902469</v>
      </c>
      <c r="BQ1158" s="1">
        <f t="shared" si="809"/>
        <v>8.6571461354369728</v>
      </c>
    </row>
    <row r="1159" spans="1:69" x14ac:dyDescent="0.25">
      <c r="A1159" s="1">
        <v>114.902</v>
      </c>
      <c r="B1159" s="1">
        <f t="shared" si="770"/>
        <v>1.1515884462614652</v>
      </c>
      <c r="C1159" s="1">
        <v>4.6138878911700001E-2</v>
      </c>
      <c r="D1159" s="1">
        <v>1.3388438150300001E-2</v>
      </c>
      <c r="E1159" s="1">
        <f t="shared" si="771"/>
        <v>4.5106128255484983E-2</v>
      </c>
      <c r="F1159" s="1">
        <f t="shared" si="772"/>
        <v>-1.3478871368436181E-2</v>
      </c>
      <c r="G1159" s="1">
        <f t="shared" si="773"/>
        <v>-3.1627256887048802E-2</v>
      </c>
      <c r="H1159" s="1">
        <f t="shared" si="774"/>
        <v>0.42617895749143231</v>
      </c>
      <c r="I1159" s="1">
        <f t="shared" si="775"/>
        <v>4.1181536022589164E-2</v>
      </c>
      <c r="J1159" s="1">
        <v>4859.7785000000003</v>
      </c>
      <c r="K1159" s="1">
        <f t="shared" si="765"/>
        <v>243.02627813894995</v>
      </c>
      <c r="L1159" s="1">
        <f t="shared" si="776"/>
        <v>254.23923815836412</v>
      </c>
      <c r="M1159" s="1">
        <f t="shared" si="805"/>
        <v>9.8641632822415435</v>
      </c>
      <c r="O1159" s="1">
        <v>114.90799999999999</v>
      </c>
      <c r="P1159" s="1">
        <f t="shared" si="777"/>
        <v>0.90763662325813221</v>
      </c>
      <c r="Q1159" s="1">
        <v>3.6449581384700003E-2</v>
      </c>
      <c r="R1159" s="1">
        <v>1.1006830260199999E-2</v>
      </c>
      <c r="S1159" s="1">
        <f t="shared" si="778"/>
        <v>3.58010085699157E-2</v>
      </c>
      <c r="T1159" s="1">
        <f t="shared" si="779"/>
        <v>-1.1067853611988915E-2</v>
      </c>
      <c r="U1159" s="1">
        <f t="shared" si="780"/>
        <v>-2.4733154957926787E-2</v>
      </c>
      <c r="V1159" s="1">
        <f t="shared" si="781"/>
        <v>0.44749057007956655</v>
      </c>
      <c r="W1159" s="1">
        <f t="shared" si="782"/>
        <v>3.2231785005785475E-2</v>
      </c>
      <c r="X1159" s="1">
        <v>4834.6912000000002</v>
      </c>
      <c r="Y1159" s="1">
        <f t="shared" si="766"/>
        <v>239.06456737922511</v>
      </c>
      <c r="Z1159" s="1">
        <f t="shared" si="783"/>
        <v>247.7783707841123</v>
      </c>
      <c r="AA1159" s="1">
        <f t="shared" si="806"/>
        <v>7.5674844331977047</v>
      </c>
      <c r="AC1159" s="1">
        <v>114.901</v>
      </c>
      <c r="AD1159" s="1">
        <f t="shared" si="784"/>
        <v>0.9222317177229149</v>
      </c>
      <c r="AE1159" s="1">
        <v>3.6896545439999998E-2</v>
      </c>
      <c r="AF1159" s="1">
        <v>1.0602949187200001E-2</v>
      </c>
      <c r="AG1159" s="1">
        <f t="shared" si="785"/>
        <v>3.6232160953438307E-2</v>
      </c>
      <c r="AH1159" s="1">
        <f t="shared" si="786"/>
        <v>-1.0659560976476481E-2</v>
      </c>
      <c r="AI1159" s="1">
        <f t="shared" si="787"/>
        <v>-2.5572599976961825E-2</v>
      </c>
      <c r="AJ1159" s="1">
        <f t="shared" si="788"/>
        <v>0.41683524499188995</v>
      </c>
      <c r="AK1159" s="1">
        <f t="shared" si="789"/>
        <v>3.2537681793241291E-2</v>
      </c>
      <c r="AL1159" s="1">
        <v>5059.9745000000003</v>
      </c>
      <c r="AM1159" s="1">
        <f t="shared" si="767"/>
        <v>246.89597498004085</v>
      </c>
      <c r="AN1159" s="1">
        <f t="shared" si="790"/>
        <v>256.00558353984508</v>
      </c>
      <c r="AO1159" s="1">
        <f t="shared" si="807"/>
        <v>7.8750680001552826</v>
      </c>
      <c r="AQ1159" s="1">
        <v>114.88900000000001</v>
      </c>
      <c r="AR1159" s="1">
        <f t="shared" si="791"/>
        <v>0.93961527597006655</v>
      </c>
      <c r="AS1159" s="1">
        <v>3.7578329443900001E-2</v>
      </c>
      <c r="AT1159" s="1">
        <v>1.2110314331899999E-2</v>
      </c>
      <c r="AU1159" s="1">
        <f t="shared" si="792"/>
        <v>3.688946853204695E-2</v>
      </c>
      <c r="AV1159" s="1">
        <f t="shared" si="793"/>
        <v>-1.2184241650146489E-2</v>
      </c>
      <c r="AW1159" s="1">
        <f t="shared" si="794"/>
        <v>-2.4705226881900459E-2</v>
      </c>
      <c r="AX1159" s="1">
        <f t="shared" si="795"/>
        <v>0.49318477050995663</v>
      </c>
      <c r="AY1159" s="1">
        <f t="shared" si="796"/>
        <v>3.3149713164917771E-2</v>
      </c>
      <c r="AZ1159" s="1">
        <v>4929.4822999999997</v>
      </c>
      <c r="BA1159" s="1">
        <f t="shared" si="768"/>
        <v>247.08733635135678</v>
      </c>
      <c r="BB1159" s="1">
        <f t="shared" si="797"/>
        <v>256.3724656781838</v>
      </c>
      <c r="BC1159" s="1">
        <f t="shared" si="808"/>
        <v>8.0191532518583735</v>
      </c>
      <c r="BE1159" s="1">
        <v>114.90499999999999</v>
      </c>
      <c r="BF1159" s="1">
        <f t="shared" si="798"/>
        <v>1.0182648114820207</v>
      </c>
      <c r="BG1159" s="1">
        <v>4.0769286453700003E-2</v>
      </c>
      <c r="BH1159" s="1">
        <v>1.3511489145500001E-2</v>
      </c>
      <c r="BI1159" s="1">
        <f t="shared" si="799"/>
        <v>3.9960138224343945E-2</v>
      </c>
      <c r="BJ1159" s="1">
        <f t="shared" si="800"/>
        <v>-1.360359995880203E-2</v>
      </c>
      <c r="BK1159" s="1">
        <f t="shared" si="801"/>
        <v>-2.6356538265541914E-2</v>
      </c>
      <c r="BL1159" s="1">
        <f t="shared" si="802"/>
        <v>0.51613758308264424</v>
      </c>
      <c r="BM1159" s="1">
        <f t="shared" si="803"/>
        <v>3.6176167142104462E-2</v>
      </c>
      <c r="BN1159" s="1">
        <v>4863.0204999999996</v>
      </c>
      <c r="BO1159" s="1">
        <f t="shared" si="769"/>
        <v>244.04917477299958</v>
      </c>
      <c r="BP1159" s="1">
        <f t="shared" si="804"/>
        <v>253.99888548810907</v>
      </c>
      <c r="BQ1159" s="1">
        <f t="shared" si="809"/>
        <v>8.6712518555506488</v>
      </c>
    </row>
    <row r="1160" spans="1:69" x14ac:dyDescent="0.25">
      <c r="A1160" s="1">
        <v>115.00599999999999</v>
      </c>
      <c r="B1160" s="1">
        <f t="shared" si="770"/>
        <v>1.1537704121474117</v>
      </c>
      <c r="C1160" s="1">
        <v>4.6226300299200003E-2</v>
      </c>
      <c r="D1160" s="1">
        <v>1.33229410276E-2</v>
      </c>
      <c r="E1160" s="1">
        <f t="shared" si="771"/>
        <v>4.5189690521211266E-2</v>
      </c>
      <c r="F1160" s="1">
        <f t="shared" si="772"/>
        <v>-1.3412487645312341E-2</v>
      </c>
      <c r="G1160" s="1">
        <f t="shared" si="773"/>
        <v>-3.1777202875898927E-2</v>
      </c>
      <c r="H1160" s="1">
        <f t="shared" si="774"/>
        <v>0.4220789255018067</v>
      </c>
      <c r="I1160" s="1">
        <f t="shared" si="775"/>
        <v>4.1265424913791655E-2</v>
      </c>
      <c r="J1160" s="1">
        <v>4858.9679999999998</v>
      </c>
      <c r="K1160" s="1">
        <f t="shared" si="765"/>
        <v>242.98574690929993</v>
      </c>
      <c r="L1160" s="1">
        <f t="shared" si="776"/>
        <v>254.21807901435466</v>
      </c>
      <c r="M1160" s="1">
        <f t="shared" si="805"/>
        <v>9.8854902425222502</v>
      </c>
      <c r="O1160" s="1">
        <v>115.00200000000001</v>
      </c>
      <c r="P1160" s="1">
        <f t="shared" si="777"/>
        <v>0.90900424328842233</v>
      </c>
      <c r="Q1160" s="1">
        <v>3.6504503339499998E-2</v>
      </c>
      <c r="R1160" s="1">
        <v>1.10772177577E-2</v>
      </c>
      <c r="S1160" s="1">
        <f t="shared" si="778"/>
        <v>3.5853997640168063E-2</v>
      </c>
      <c r="T1160" s="1">
        <f t="shared" si="779"/>
        <v>-1.1139027007864679E-2</v>
      </c>
      <c r="U1160" s="1">
        <f t="shared" si="780"/>
        <v>-2.4714970632303386E-2</v>
      </c>
      <c r="V1160" s="1">
        <f t="shared" si="781"/>
        <v>0.4506995850242102</v>
      </c>
      <c r="W1160" s="1">
        <f t="shared" si="782"/>
        <v>3.2282789710933034E-2</v>
      </c>
      <c r="X1160" s="1">
        <v>4837.1228000000001</v>
      </c>
      <c r="Y1160" s="1">
        <f t="shared" si="766"/>
        <v>239.18480451082087</v>
      </c>
      <c r="Z1160" s="1">
        <f t="shared" si="783"/>
        <v>247.91612700584378</v>
      </c>
      <c r="AA1160" s="1">
        <f t="shared" si="806"/>
        <v>7.5801258090492265</v>
      </c>
      <c r="AC1160" s="1">
        <v>114.998</v>
      </c>
      <c r="AD1160" s="1">
        <f t="shared" si="784"/>
        <v>0.9242897209162747</v>
      </c>
      <c r="AE1160" s="1">
        <v>3.6978881806099997E-2</v>
      </c>
      <c r="AF1160" s="1">
        <v>1.06149399653E-2</v>
      </c>
      <c r="AG1160" s="1">
        <f t="shared" si="785"/>
        <v>3.6311564340027053E-2</v>
      </c>
      <c r="AH1160" s="1">
        <f t="shared" si="786"/>
        <v>-1.0671680328106472E-2</v>
      </c>
      <c r="AI1160" s="1">
        <f t="shared" si="787"/>
        <v>-2.5639884011920581E-2</v>
      </c>
      <c r="AJ1160" s="1">
        <f t="shared" si="788"/>
        <v>0.41621406411764417</v>
      </c>
      <c r="AK1160" s="1">
        <f t="shared" si="789"/>
        <v>3.2617383637785727E-2</v>
      </c>
      <c r="AL1160" s="1">
        <v>5059.1639999999998</v>
      </c>
      <c r="AM1160" s="1">
        <f t="shared" si="767"/>
        <v>246.85642751043966</v>
      </c>
      <c r="AN1160" s="1">
        <f t="shared" si="790"/>
        <v>255.98490216642432</v>
      </c>
      <c r="AO1160" s="1">
        <f t="shared" si="807"/>
        <v>7.8954712932052784</v>
      </c>
      <c r="AQ1160" s="1">
        <v>115.00200000000001</v>
      </c>
      <c r="AR1160" s="1">
        <f t="shared" si="791"/>
        <v>0.94218829835219597</v>
      </c>
      <c r="AS1160" s="1">
        <v>3.7681233137800002E-2</v>
      </c>
      <c r="AT1160" s="1">
        <v>1.21564250439E-2</v>
      </c>
      <c r="AU1160" s="1">
        <f t="shared" si="792"/>
        <v>3.6988640409955371E-2</v>
      </c>
      <c r="AV1160" s="1">
        <f t="shared" si="793"/>
        <v>-1.2230918712204761E-2</v>
      </c>
      <c r="AW1160" s="1">
        <f t="shared" si="794"/>
        <v>-2.4757721697750611E-2</v>
      </c>
      <c r="AX1160" s="1">
        <f t="shared" si="795"/>
        <v>0.49402440424540411</v>
      </c>
      <c r="AY1160" s="1">
        <f t="shared" si="796"/>
        <v>3.3248514145872543E-2</v>
      </c>
      <c r="AZ1160" s="1">
        <v>4929.4822999999997</v>
      </c>
      <c r="BA1160" s="1">
        <f t="shared" si="768"/>
        <v>247.08733635135678</v>
      </c>
      <c r="BB1160" s="1">
        <f t="shared" si="797"/>
        <v>256.39789187781025</v>
      </c>
      <c r="BC1160" s="1">
        <f t="shared" si="808"/>
        <v>8.0444843590239046</v>
      </c>
      <c r="BE1160" s="1">
        <v>115.00500000000001</v>
      </c>
      <c r="BF1160" s="1">
        <f t="shared" si="798"/>
        <v>1.0201397384245745</v>
      </c>
      <c r="BG1160" s="1">
        <v>4.08443547785E-2</v>
      </c>
      <c r="BH1160" s="1">
        <v>1.3524900190500001E-2</v>
      </c>
      <c r="BI1160" s="1">
        <f t="shared" si="799"/>
        <v>4.003226335202921E-2</v>
      </c>
      <c r="BJ1160" s="1">
        <f t="shared" si="800"/>
        <v>-1.3617194781258649E-2</v>
      </c>
      <c r="BK1160" s="1">
        <f t="shared" si="801"/>
        <v>-2.6415068570770563E-2</v>
      </c>
      <c r="BL1160" s="1">
        <f t="shared" si="802"/>
        <v>0.51550859104438118</v>
      </c>
      <c r="BM1160" s="1">
        <f t="shared" si="803"/>
        <v>3.6248019340549859E-2</v>
      </c>
      <c r="BN1160" s="1">
        <v>4863.0204999999996</v>
      </c>
      <c r="BO1160" s="1">
        <f t="shared" si="769"/>
        <v>244.04917477299958</v>
      </c>
      <c r="BP1160" s="1">
        <f t="shared" si="804"/>
        <v>254.01720585082813</v>
      </c>
      <c r="BQ1160" s="1">
        <f t="shared" si="809"/>
        <v>8.6895028920548185</v>
      </c>
    </row>
    <row r="1161" spans="1:69" x14ac:dyDescent="0.25">
      <c r="A1161" s="1">
        <v>115.10099999999998</v>
      </c>
      <c r="B1161" s="1">
        <f t="shared" si="770"/>
        <v>1.1555004013768515</v>
      </c>
      <c r="C1161" s="1">
        <v>4.6295613050499999E-2</v>
      </c>
      <c r="D1161" s="1">
        <v>1.34544083849E-2</v>
      </c>
      <c r="E1161" s="1">
        <f t="shared" si="771"/>
        <v>4.5255938574226148E-2</v>
      </c>
      <c r="F1161" s="1">
        <f t="shared" si="772"/>
        <v>-1.3545739062688224E-2</v>
      </c>
      <c r="G1161" s="1">
        <f t="shared" si="773"/>
        <v>-3.1710199511537925E-2</v>
      </c>
      <c r="H1161" s="1">
        <f t="shared" si="774"/>
        <v>0.42717293714155075</v>
      </c>
      <c r="I1161" s="1">
        <f t="shared" si="775"/>
        <v>4.1322248077371365E-2</v>
      </c>
      <c r="J1161" s="1">
        <v>4870.3150999999998</v>
      </c>
      <c r="K1161" s="1">
        <f t="shared" si="765"/>
        <v>243.5531891251685</v>
      </c>
      <c r="L1161" s="1">
        <f t="shared" si="776"/>
        <v>254.82863332612251</v>
      </c>
      <c r="M1161" s="1">
        <f t="shared" si="805"/>
        <v>9.8999530648247678</v>
      </c>
      <c r="O1161" s="1">
        <v>115.102</v>
      </c>
      <c r="P1161" s="1">
        <f t="shared" si="777"/>
        <v>0.91045377395512905</v>
      </c>
      <c r="Q1161" s="1">
        <v>3.6562714725700003E-2</v>
      </c>
      <c r="R1161" s="1">
        <v>1.10081629828E-2</v>
      </c>
      <c r="S1161" s="1">
        <f t="shared" si="778"/>
        <v>3.5910157310928399E-2</v>
      </c>
      <c r="T1161" s="1">
        <f t="shared" si="779"/>
        <v>-1.1069201167805066E-2</v>
      </c>
      <c r="U1161" s="1">
        <f t="shared" si="780"/>
        <v>-2.4840956143123333E-2</v>
      </c>
      <c r="V1161" s="1">
        <f t="shared" si="781"/>
        <v>0.44560286262851151</v>
      </c>
      <c r="W1161" s="1">
        <f t="shared" si="782"/>
        <v>3.2336355141873878E-2</v>
      </c>
      <c r="X1161" s="1">
        <v>4840.3648000000003</v>
      </c>
      <c r="Y1161" s="1">
        <f t="shared" si="766"/>
        <v>239.34511409324952</v>
      </c>
      <c r="Z1161" s="1">
        <f t="shared" si="783"/>
        <v>248.0962212208311</v>
      </c>
      <c r="AA1161" s="1">
        <f t="shared" si="806"/>
        <v>7.5934103666415975</v>
      </c>
      <c r="AC1161" s="1">
        <v>115.10100000000001</v>
      </c>
      <c r="AD1161" s="1">
        <f t="shared" si="784"/>
        <v>0.92591669991542891</v>
      </c>
      <c r="AE1161" s="1">
        <v>3.7043973803499997E-2</v>
      </c>
      <c r="AF1161" s="1">
        <v>1.0640201158799999E-2</v>
      </c>
      <c r="AG1161" s="1">
        <f t="shared" si="785"/>
        <v>3.6374333173306989E-2</v>
      </c>
      <c r="AH1161" s="1">
        <f t="shared" si="786"/>
        <v>-1.0697212870503793E-2</v>
      </c>
      <c r="AI1161" s="1">
        <f t="shared" si="787"/>
        <v>-2.5677120302803197E-2</v>
      </c>
      <c r="AJ1161" s="1">
        <f t="shared" si="788"/>
        <v>0.4166048507135735</v>
      </c>
      <c r="AK1161" s="1">
        <f t="shared" si="789"/>
        <v>3.26734100413534E-2</v>
      </c>
      <c r="AL1161" s="1">
        <v>5068.0796</v>
      </c>
      <c r="AM1161" s="1">
        <f t="shared" si="767"/>
        <v>247.29145455544398</v>
      </c>
      <c r="AN1161" s="1">
        <f t="shared" si="790"/>
        <v>256.45211271982527</v>
      </c>
      <c r="AO1161" s="1">
        <f t="shared" si="807"/>
        <v>7.9098262947047937</v>
      </c>
      <c r="AQ1161" s="1">
        <v>115.096</v>
      </c>
      <c r="AR1161" s="1">
        <f t="shared" si="791"/>
        <v>0.94351956707493079</v>
      </c>
      <c r="AS1161" s="1">
        <v>3.77344749868E-2</v>
      </c>
      <c r="AT1161" s="1">
        <v>1.2145016342400001E-2</v>
      </c>
      <c r="AU1161" s="1">
        <f t="shared" si="792"/>
        <v>3.7039947575843411E-2</v>
      </c>
      <c r="AV1161" s="1">
        <f t="shared" si="793"/>
        <v>-1.2219369681660139E-2</v>
      </c>
      <c r="AW1161" s="1">
        <f t="shared" si="794"/>
        <v>-2.4820577894183272E-2</v>
      </c>
      <c r="AX1161" s="1">
        <f t="shared" si="795"/>
        <v>0.49230802496841786</v>
      </c>
      <c r="AY1161" s="1">
        <f t="shared" si="796"/>
        <v>3.3304549243196764E-2</v>
      </c>
      <c r="AZ1161" s="1">
        <v>4922.9983000000002</v>
      </c>
      <c r="BA1161" s="1">
        <f t="shared" si="768"/>
        <v>246.76232974997347</v>
      </c>
      <c r="BB1161" s="1">
        <f t="shared" si="797"/>
        <v>256.07377670960835</v>
      </c>
      <c r="BC1161" s="1">
        <f t="shared" si="808"/>
        <v>8.0588425589365063</v>
      </c>
      <c r="BE1161" s="1">
        <v>115.105</v>
      </c>
      <c r="BF1161" s="1">
        <f t="shared" si="798"/>
        <v>1.0220394150374832</v>
      </c>
      <c r="BG1161" s="1">
        <v>4.0920414030599997E-2</v>
      </c>
      <c r="BH1161" s="1">
        <v>1.3558112084900001E-2</v>
      </c>
      <c r="BI1161" s="1">
        <f t="shared" si="799"/>
        <v>4.0105335250712013E-2</v>
      </c>
      <c r="BJ1161" s="1">
        <f t="shared" si="800"/>
        <v>-1.3650862588479891E-2</v>
      </c>
      <c r="BK1161" s="1">
        <f t="shared" si="801"/>
        <v>-2.6454472662232123E-2</v>
      </c>
      <c r="BL1161" s="1">
        <f t="shared" si="802"/>
        <v>0.51601340774290394</v>
      </c>
      <c r="BM1161" s="1">
        <f t="shared" si="803"/>
        <v>3.6318291626352077E-2</v>
      </c>
      <c r="BN1161" s="1">
        <v>4866.2626</v>
      </c>
      <c r="BO1161" s="1">
        <f t="shared" si="769"/>
        <v>244.2118785554598</v>
      </c>
      <c r="BP1161" s="1">
        <f t="shared" si="804"/>
        <v>254.20512973713986</v>
      </c>
      <c r="BQ1161" s="1">
        <f t="shared" si="809"/>
        <v>8.707359864663573</v>
      </c>
    </row>
    <row r="1162" spans="1:69" x14ac:dyDescent="0.25">
      <c r="A1162" s="1">
        <v>115.20299999999999</v>
      </c>
      <c r="B1162" s="1">
        <f t="shared" si="770"/>
        <v>1.1576728832822019</v>
      </c>
      <c r="C1162" s="1">
        <v>4.6382654458299998E-2</v>
      </c>
      <c r="D1162" s="1">
        <v>1.34273413569E-2</v>
      </c>
      <c r="E1162" s="1">
        <f t="shared" si="771"/>
        <v>4.5339125186522583E-2</v>
      </c>
      <c r="F1162" s="1">
        <f t="shared" si="772"/>
        <v>-1.3518303273679548E-2</v>
      </c>
      <c r="G1162" s="1">
        <f t="shared" si="773"/>
        <v>-3.1820821912843036E-2</v>
      </c>
      <c r="H1162" s="1">
        <f t="shared" si="774"/>
        <v>0.42482571036996053</v>
      </c>
      <c r="I1162" s="1">
        <f t="shared" si="775"/>
        <v>4.1401179255957439E-2</v>
      </c>
      <c r="J1162" s="1">
        <v>4875.1782000000003</v>
      </c>
      <c r="K1162" s="1">
        <f t="shared" ref="K1162:K1225" si="810">J1162/B$5</f>
        <v>243.79638150383713</v>
      </c>
      <c r="L1162" s="1">
        <f t="shared" si="776"/>
        <v>255.10430482531348</v>
      </c>
      <c r="M1162" s="1">
        <f t="shared" si="805"/>
        <v>9.9200778687288445</v>
      </c>
      <c r="O1162" s="1">
        <v>115.209</v>
      </c>
      <c r="P1162" s="1">
        <f t="shared" si="777"/>
        <v>0.91287426568079499</v>
      </c>
      <c r="Q1162" s="1">
        <v>3.66599187255E-2</v>
      </c>
      <c r="R1162" s="1">
        <v>1.1067812331E-2</v>
      </c>
      <c r="S1162" s="1">
        <f t="shared" si="778"/>
        <v>3.6003928233841166E-2</v>
      </c>
      <c r="T1162" s="1">
        <f t="shared" si="779"/>
        <v>-1.1129516273414295E-2</v>
      </c>
      <c r="U1162" s="1">
        <f t="shared" si="780"/>
        <v>-2.4874411960426869E-2</v>
      </c>
      <c r="V1162" s="1">
        <f t="shared" si="781"/>
        <v>0.44742831674253986</v>
      </c>
      <c r="W1162" s="1">
        <f t="shared" si="782"/>
        <v>3.2428593979949266E-2</v>
      </c>
      <c r="X1162" s="1">
        <v>4841.9858000000004</v>
      </c>
      <c r="Y1162" s="1">
        <f t="shared" ref="Y1162:Y1225" si="811">X1162/P$5</f>
        <v>239.42526888446386</v>
      </c>
      <c r="Z1162" s="1">
        <f t="shared" si="783"/>
        <v>248.20257978259926</v>
      </c>
      <c r="AA1162" s="1">
        <f t="shared" si="806"/>
        <v>7.6162993790129798</v>
      </c>
      <c r="AC1162" s="1">
        <v>115.20200000000001</v>
      </c>
      <c r="AD1162" s="1">
        <f t="shared" si="784"/>
        <v>0.92750931988970142</v>
      </c>
      <c r="AE1162" s="1">
        <v>3.71076911688E-2</v>
      </c>
      <c r="AF1162" s="1">
        <v>1.06679406017E-2</v>
      </c>
      <c r="AG1162" s="1">
        <f t="shared" si="785"/>
        <v>3.6435772619993617E-2</v>
      </c>
      <c r="AH1162" s="1">
        <f t="shared" si="786"/>
        <v>-1.0725251033986619E-2</v>
      </c>
      <c r="AI1162" s="1">
        <f t="shared" si="787"/>
        <v>-2.5710521586007E-2</v>
      </c>
      <c r="AJ1162" s="1">
        <f t="shared" si="788"/>
        <v>0.41715415994609217</v>
      </c>
      <c r="AK1162" s="1">
        <f t="shared" si="789"/>
        <v>3.2738173555055712E-2</v>
      </c>
      <c r="AL1162" s="1">
        <v>5063.2165000000005</v>
      </c>
      <c r="AM1162" s="1">
        <f t="shared" ref="AM1162:AM1225" si="812">AL1162/AD$5</f>
        <v>247.05416485844543</v>
      </c>
      <c r="AN1162" s="1">
        <f t="shared" si="790"/>
        <v>256.22177450997845</v>
      </c>
      <c r="AO1162" s="1">
        <f t="shared" si="807"/>
        <v>7.9264275758650067</v>
      </c>
      <c r="AQ1162" s="1">
        <v>115.20200000000003</v>
      </c>
      <c r="AR1162" s="1">
        <f t="shared" si="791"/>
        <v>0.94550892518302543</v>
      </c>
      <c r="AS1162" s="1">
        <v>3.7814036011699997E-2</v>
      </c>
      <c r="AT1162" s="1">
        <v>1.2217214331000001E-2</v>
      </c>
      <c r="AU1162" s="1">
        <f t="shared" si="792"/>
        <v>3.7116612635240867E-2</v>
      </c>
      <c r="AV1162" s="1">
        <f t="shared" si="793"/>
        <v>-1.2292457967127347E-2</v>
      </c>
      <c r="AW1162" s="1">
        <f t="shared" si="794"/>
        <v>-2.482415466811352E-2</v>
      </c>
      <c r="AX1162" s="1">
        <f t="shared" si="795"/>
        <v>0.49518133170983403</v>
      </c>
      <c r="AY1162" s="1">
        <f t="shared" si="796"/>
        <v>3.3376007708250055E-2</v>
      </c>
      <c r="AZ1162" s="1">
        <v>4929.4822999999997</v>
      </c>
      <c r="BA1162" s="1">
        <f t="shared" ref="BA1162:BA1225" si="813">AZ1162/AR$5</f>
        <v>247.08733635135678</v>
      </c>
      <c r="BB1162" s="1">
        <f t="shared" si="797"/>
        <v>256.43070578618205</v>
      </c>
      <c r="BC1162" s="1">
        <f t="shared" si="808"/>
        <v>8.0771539507625469</v>
      </c>
      <c r="BE1162" s="1">
        <v>115.206</v>
      </c>
      <c r="BF1162" s="1">
        <f t="shared" si="798"/>
        <v>1.0237846388303116</v>
      </c>
      <c r="BG1162" s="1">
        <v>4.0990289300699999E-2</v>
      </c>
      <c r="BH1162" s="1">
        <v>1.36153055355E-2</v>
      </c>
      <c r="BI1162" s="1">
        <f t="shared" si="799"/>
        <v>4.0172461347920949E-2</v>
      </c>
      <c r="BJ1162" s="1">
        <f t="shared" si="800"/>
        <v>-1.3708843813111399E-2</v>
      </c>
      <c r="BK1162" s="1">
        <f t="shared" si="801"/>
        <v>-2.6463617534809549E-2</v>
      </c>
      <c r="BL1162" s="1">
        <f t="shared" si="802"/>
        <v>0.51802607089069153</v>
      </c>
      <c r="BM1162" s="1">
        <f t="shared" si="803"/>
        <v>3.6382009540039124E-2</v>
      </c>
      <c r="BN1162" s="1">
        <v>4870.3150999999998</v>
      </c>
      <c r="BO1162" s="1">
        <f t="shared" ref="BO1162:BO1225" si="814">BN1162/BF$5</f>
        <v>244.41525201044882</v>
      </c>
      <c r="BP1162" s="1">
        <f t="shared" si="804"/>
        <v>254.43390389986061</v>
      </c>
      <c r="BQ1162" s="1">
        <f t="shared" si="809"/>
        <v>8.7235645736851453</v>
      </c>
    </row>
    <row r="1163" spans="1:69" x14ac:dyDescent="0.25">
      <c r="A1163" s="1">
        <v>115.306</v>
      </c>
      <c r="B1163" s="1">
        <f t="shared" ref="B1163:B1226" si="815">C1163*B$6</f>
        <v>1.1590518723315215</v>
      </c>
      <c r="C1163" s="1">
        <v>4.6437904238699999E-2</v>
      </c>
      <c r="D1163" s="1">
        <v>1.3435232453E-2</v>
      </c>
      <c r="E1163" s="1">
        <f t="shared" ref="E1163:E1226" si="816">LN(1+C1163)</f>
        <v>4.5391924534448805E-2</v>
      </c>
      <c r="F1163" s="1">
        <f t="shared" ref="F1163:F1226" si="817">LN(1-D1163)</f>
        <v>-1.3526301800285247E-2</v>
      </c>
      <c r="G1163" s="1">
        <f t="shared" ref="G1163:G1226" si="818">-E1163-F1163</f>
        <v>-3.186562273416356E-2</v>
      </c>
      <c r="H1163" s="1">
        <f t="shared" ref="H1163:H1226" si="819">F1163/G1163</f>
        <v>0.42447944335271121</v>
      </c>
      <c r="I1163" s="1">
        <f t="shared" ref="I1163:I1226" si="820">E1163-(L1163/(B$8*1000))</f>
        <v>4.1459008513323271E-2</v>
      </c>
      <c r="J1163" s="1">
        <v>4868.6940999999997</v>
      </c>
      <c r="K1163" s="1">
        <f t="shared" si="810"/>
        <v>243.4721266658685</v>
      </c>
      <c r="L1163" s="1">
        <f t="shared" ref="L1163:L1226" si="821">K1163*(1+C1163)</f>
        <v>254.77846196877073</v>
      </c>
      <c r="M1163" s="1">
        <f t="shared" si="805"/>
        <v>9.9348209396025133</v>
      </c>
      <c r="O1163" s="1">
        <v>115.309</v>
      </c>
      <c r="P1163" s="1">
        <f t="shared" ref="P1163:P1226" si="822">Q1163*P$6</f>
        <v>0.91410830551470712</v>
      </c>
      <c r="Q1163" s="1">
        <v>3.6709476262299999E-2</v>
      </c>
      <c r="R1163" s="1">
        <v>1.10946968198E-2</v>
      </c>
      <c r="S1163" s="1">
        <f t="shared" ref="S1163:S1226" si="823">LN(1+Q1163)</f>
        <v>3.6051732100271593E-2</v>
      </c>
      <c r="T1163" s="1">
        <f t="shared" ref="T1163:T1226" si="824">LN(1-R1163)</f>
        <v>-1.1156702014331941E-2</v>
      </c>
      <c r="U1163" s="1">
        <f t="shared" ref="U1163:U1226" si="825">-S1163-T1163</f>
        <v>-2.489503008593965E-2</v>
      </c>
      <c r="V1163" s="1">
        <f t="shared" ref="V1163:V1226" si="826">T1163/U1163</f>
        <v>0.4481497702882104</v>
      </c>
      <c r="W1163" s="1">
        <f t="shared" ref="W1163:W1226" si="827">S1163-(Z1163/(P$8*1000))</f>
        <v>3.2480416454153588E-2</v>
      </c>
      <c r="X1163" s="1">
        <v>4836.3123000000005</v>
      </c>
      <c r="Y1163" s="1">
        <f t="shared" si="811"/>
        <v>239.14472711521373</v>
      </c>
      <c r="Z1163" s="1">
        <f t="shared" ref="Z1163:Z1226" si="828">Y1163*(1+Q1163)</f>
        <v>247.92360479850385</v>
      </c>
      <c r="AA1163" s="1">
        <f t="shared" si="806"/>
        <v>7.6291546222142514</v>
      </c>
      <c r="AC1163" s="1">
        <v>115.288</v>
      </c>
      <c r="AD1163" s="1">
        <f t="shared" ref="AD1163:AD1226" si="829">AE1163*AD$6</f>
        <v>0.92931936079579236</v>
      </c>
      <c r="AE1163" s="1">
        <v>3.7180107086899998E-2</v>
      </c>
      <c r="AF1163" s="1">
        <v>1.06633035466E-2</v>
      </c>
      <c r="AG1163" s="1">
        <f t="shared" ref="AG1163:AG1226" si="830">LN(1+AE1163)</f>
        <v>3.650559506043833E-2</v>
      </c>
      <c r="AH1163" s="1">
        <f t="shared" ref="AH1163:AH1226" si="831">LN(1-AF1163)</f>
        <v>-1.0720563988632206E-2</v>
      </c>
      <c r="AI1163" s="1">
        <f t="shared" ref="AI1163:AI1226" si="832">-AG1163-AH1163</f>
        <v>-2.5785031071806123E-2</v>
      </c>
      <c r="AJ1163" s="1">
        <f t="shared" ref="AJ1163:AJ1226" si="833">AH1163/AI1163</f>
        <v>0.41576696024827708</v>
      </c>
      <c r="AK1163" s="1">
        <f t="shared" ref="AK1163:AK1226" si="834">AG1163-(AN1163/(AD$8*1000))</f>
        <v>3.2805961922254392E-2</v>
      </c>
      <c r="AL1163" s="1">
        <v>5065.6481000000003</v>
      </c>
      <c r="AM1163" s="1">
        <f t="shared" si="812"/>
        <v>247.17281214664055</v>
      </c>
      <c r="AN1163" s="1">
        <f t="shared" ref="AN1163:AN1226" si="835">AM1163*(1+AE1163)</f>
        <v>256.36272377122287</v>
      </c>
      <c r="AO1163" s="1">
        <f t="shared" si="807"/>
        <v>7.9438012089599255</v>
      </c>
      <c r="AQ1163" s="1">
        <v>115.28900000000002</v>
      </c>
      <c r="AR1163" s="1">
        <f t="shared" ref="AR1163:AR1226" si="836">AS1163*AR$6</f>
        <v>0.9472903773458633</v>
      </c>
      <c r="AS1163" s="1">
        <v>3.7885282188699999E-2</v>
      </c>
      <c r="AT1163" s="1">
        <v>1.22033329681E-2</v>
      </c>
      <c r="AU1163" s="1">
        <f t="shared" ref="AU1163:AU1226" si="837">LN(1+AS1163)</f>
        <v>3.7185260513479396E-2</v>
      </c>
      <c r="AV1163" s="1">
        <f t="shared" ref="AV1163:AV1226" si="838">LN(1-AT1163)</f>
        <v>-1.2278405013821636E-2</v>
      </c>
      <c r="AW1163" s="1">
        <f t="shared" ref="AW1163:AW1226" si="839">-AU1163-AV1163</f>
        <v>-2.4906855499657758E-2</v>
      </c>
      <c r="AX1163" s="1">
        <f t="shared" ref="AX1163:AX1226" si="840">AV1163/AW1163</f>
        <v>0.49297290916512332</v>
      </c>
      <c r="AY1163" s="1">
        <f t="shared" ref="AY1163:AY1226" si="841">AU1163-(BB1163/(AR$8*1000))</f>
        <v>3.343824795805183E-2</v>
      </c>
      <c r="AZ1163" s="1">
        <v>4937.5874999999996</v>
      </c>
      <c r="BA1163" s="1">
        <f t="shared" si="813"/>
        <v>247.49360462796565</v>
      </c>
      <c r="BB1163" s="1">
        <f t="shared" ref="BB1163:BB1226" si="842">BA1163*(1+AS1163)</f>
        <v>256.86996967919464</v>
      </c>
      <c r="BC1163" s="1">
        <f t="shared" si="808"/>
        <v>8.09312793189474</v>
      </c>
      <c r="BE1163" s="1">
        <v>115.307</v>
      </c>
      <c r="BF1163" s="1">
        <f t="shared" ref="BF1163:BF1226" si="843">BG1163*BF$6</f>
        <v>1.0255222330262443</v>
      </c>
      <c r="BG1163" s="1">
        <v>4.1059859097000002E-2</v>
      </c>
      <c r="BH1163" s="1">
        <v>1.3627612032000001E-2</v>
      </c>
      <c r="BI1163" s="1">
        <f t="shared" ref="BI1163:BI1226" si="844">LN(1+BG1163)</f>
        <v>4.0239289513783756E-2</v>
      </c>
      <c r="BJ1163" s="1">
        <f t="shared" ref="BJ1163:BJ1226" si="845">LN(1-BH1163)</f>
        <v>-1.372132025697753E-2</v>
      </c>
      <c r="BK1163" s="1">
        <f t="shared" ref="BK1163:BK1226" si="846">-BI1163-BJ1163</f>
        <v>-2.6517969256806224E-2</v>
      </c>
      <c r="BL1163" s="1">
        <f t="shared" ref="BL1163:BL1226" si="847">BJ1163/BK1163</f>
        <v>0.51743480521064988</v>
      </c>
      <c r="BM1163" s="1">
        <f t="shared" ref="BM1163:BM1226" si="848">BI1163-(BP1163/(BF$8*1000))</f>
        <v>3.6449846059020331E-2</v>
      </c>
      <c r="BN1163" s="1">
        <v>4868.6940999999997</v>
      </c>
      <c r="BO1163" s="1">
        <f t="shared" si="814"/>
        <v>244.33390262845322</v>
      </c>
      <c r="BP1163" s="1">
        <f t="shared" ref="BP1163:BP1226" si="849">BO1163*(1+BG1163)</f>
        <v>254.3662182429976</v>
      </c>
      <c r="BQ1163" s="1">
        <f t="shared" si="809"/>
        <v>8.7408221882568373</v>
      </c>
    </row>
    <row r="1164" spans="1:69" x14ac:dyDescent="0.25">
      <c r="A1164" s="1">
        <v>115.402</v>
      </c>
      <c r="B1164" s="1">
        <f t="shared" si="815"/>
        <v>1.1603756311548459</v>
      </c>
      <c r="C1164" s="1">
        <v>4.6490941196699997E-2</v>
      </c>
      <c r="D1164" s="1">
        <v>1.3400669209699999E-2</v>
      </c>
      <c r="E1164" s="1">
        <f t="shared" si="816"/>
        <v>4.5442606580450608E-2</v>
      </c>
      <c r="F1164" s="1">
        <f t="shared" si="817"/>
        <v>-1.3491268481634509E-2</v>
      </c>
      <c r="G1164" s="1">
        <f t="shared" si="818"/>
        <v>-3.1951338098816097E-2</v>
      </c>
      <c r="H1164" s="1">
        <f t="shared" si="819"/>
        <v>0.4222442402853358</v>
      </c>
      <c r="I1164" s="1">
        <f t="shared" si="820"/>
        <v>4.1510145978617262E-2</v>
      </c>
      <c r="J1164" s="1">
        <v>4867.8836000000001</v>
      </c>
      <c r="K1164" s="1">
        <f t="shared" si="810"/>
        <v>243.43159543621852</v>
      </c>
      <c r="L1164" s="1">
        <f t="shared" si="821"/>
        <v>254.74895942506262</v>
      </c>
      <c r="M1164" s="1">
        <f t="shared" si="805"/>
        <v>9.9478489100164449</v>
      </c>
      <c r="O1164" s="1">
        <v>115.41499999999999</v>
      </c>
      <c r="P1164" s="1">
        <f t="shared" si="822"/>
        <v>0.91547778082785436</v>
      </c>
      <c r="Q1164" s="1">
        <v>3.6764472723E-2</v>
      </c>
      <c r="R1164" s="1">
        <v>1.10562108457E-2</v>
      </c>
      <c r="S1164" s="1">
        <f t="shared" si="823"/>
        <v>3.6104779750800294E-2</v>
      </c>
      <c r="T1164" s="1">
        <f t="shared" si="824"/>
        <v>-1.1117785016817752E-2</v>
      </c>
      <c r="U1164" s="1">
        <f t="shared" si="825"/>
        <v>-2.498699473398254E-2</v>
      </c>
      <c r="V1164" s="1">
        <f t="shared" si="826"/>
        <v>0.44494286468542227</v>
      </c>
      <c r="W1164" s="1">
        <f t="shared" si="827"/>
        <v>3.2532676114194262E-2</v>
      </c>
      <c r="X1164" s="1">
        <v>4837.1228000000001</v>
      </c>
      <c r="Y1164" s="1">
        <f t="shared" si="811"/>
        <v>239.18480451082087</v>
      </c>
      <c r="Z1164" s="1">
        <f t="shared" si="828"/>
        <v>247.97830773201505</v>
      </c>
      <c r="AA1164" s="1">
        <f t="shared" si="806"/>
        <v>7.6421124548954342</v>
      </c>
      <c r="AC1164" s="1">
        <v>115.38799999999999</v>
      </c>
      <c r="AD1164" s="1">
        <f t="shared" si="829"/>
        <v>0.93122866110959657</v>
      </c>
      <c r="AE1164" s="1">
        <v>3.7256494164499998E-2</v>
      </c>
      <c r="AF1164" s="1">
        <v>1.06780929491E-2</v>
      </c>
      <c r="AG1164" s="1">
        <f t="shared" si="830"/>
        <v>3.6579241155564476E-2</v>
      </c>
      <c r="AH1164" s="1">
        <f t="shared" si="831"/>
        <v>-1.0735512906524546E-2</v>
      </c>
      <c r="AI1164" s="1">
        <f t="shared" si="832"/>
        <v>-2.5843728249039931E-2</v>
      </c>
      <c r="AJ1164" s="1">
        <f t="shared" si="833"/>
        <v>0.41540109085937937</v>
      </c>
      <c r="AK1164" s="1">
        <f t="shared" si="834"/>
        <v>3.2877559597218269E-2</v>
      </c>
      <c r="AL1164" s="1">
        <v>5068.0796</v>
      </c>
      <c r="AM1164" s="1">
        <f t="shared" si="812"/>
        <v>247.29145455544398</v>
      </c>
      <c r="AN1164" s="1">
        <f t="shared" si="835"/>
        <v>256.50466718901959</v>
      </c>
      <c r="AO1164" s="1">
        <f t="shared" si="807"/>
        <v>7.9621612653386968</v>
      </c>
      <c r="AQ1164" s="1">
        <v>115.399</v>
      </c>
      <c r="AR1164" s="1">
        <f t="shared" si="836"/>
        <v>0.94860841907544302</v>
      </c>
      <c r="AS1164" s="1">
        <v>3.7937995046399997E-2</v>
      </c>
      <c r="AT1164" s="1">
        <v>1.22657176107E-2</v>
      </c>
      <c r="AU1164" s="1">
        <f t="shared" si="837"/>
        <v>3.7236047936753391E-2</v>
      </c>
      <c r="AV1164" s="1">
        <f t="shared" si="838"/>
        <v>-1.2341562356549183E-2</v>
      </c>
      <c r="AW1164" s="1">
        <f t="shared" si="839"/>
        <v>-2.4894485580204209E-2</v>
      </c>
      <c r="AX1164" s="1">
        <f t="shared" si="840"/>
        <v>0.49575486574275884</v>
      </c>
      <c r="AY1164" s="1">
        <f t="shared" si="841"/>
        <v>3.3491920649092684E-2</v>
      </c>
      <c r="AZ1164" s="1">
        <v>4933.5348999999997</v>
      </c>
      <c r="BA1164" s="1">
        <f t="shared" si="813"/>
        <v>247.29047048966123</v>
      </c>
      <c r="BB1164" s="1">
        <f t="shared" si="842"/>
        <v>256.67217513411993</v>
      </c>
      <c r="BC1164" s="1">
        <f t="shared" si="808"/>
        <v>8.1069095263322506</v>
      </c>
      <c r="BE1164" s="1">
        <v>115.396</v>
      </c>
      <c r="BF1164" s="1">
        <f t="shared" si="843"/>
        <v>1.0274676872205277</v>
      </c>
      <c r="BG1164" s="1">
        <v>4.1137751191900003E-2</v>
      </c>
      <c r="BH1164" s="1">
        <v>1.36479651555E-2</v>
      </c>
      <c r="BI1164" s="1">
        <f t="shared" si="844"/>
        <v>4.0314106711298058E-2</v>
      </c>
      <c r="BJ1164" s="1">
        <f t="shared" si="845"/>
        <v>-1.3741954789875664E-2</v>
      </c>
      <c r="BK1164" s="1">
        <f t="shared" si="846"/>
        <v>-2.6572151921422392E-2</v>
      </c>
      <c r="BL1164" s="1">
        <f t="shared" si="847"/>
        <v>0.51715626308748219</v>
      </c>
      <c r="BM1164" s="1">
        <f t="shared" si="848"/>
        <v>3.6522487083004568E-2</v>
      </c>
      <c r="BN1164" s="1">
        <v>4871.1256000000003</v>
      </c>
      <c r="BO1164" s="1">
        <f t="shared" si="814"/>
        <v>244.45592670144669</v>
      </c>
      <c r="BP1164" s="1">
        <f t="shared" si="849"/>
        <v>254.51229379147614</v>
      </c>
      <c r="BQ1164" s="1">
        <f t="shared" si="809"/>
        <v>8.7593049163557168</v>
      </c>
    </row>
    <row r="1165" spans="1:69" x14ac:dyDescent="0.25">
      <c r="A1165" s="1">
        <v>115.52</v>
      </c>
      <c r="B1165" s="1">
        <f t="shared" si="815"/>
        <v>1.1627083179107467</v>
      </c>
      <c r="C1165" s="1">
        <v>4.6584401279699997E-2</v>
      </c>
      <c r="D1165" s="1">
        <v>1.34657714516E-2</v>
      </c>
      <c r="E1165" s="1">
        <f t="shared" si="816"/>
        <v>4.5531910659635424E-2</v>
      </c>
      <c r="F1165" s="1">
        <f t="shared" si="817"/>
        <v>-1.3557257164068639E-2</v>
      </c>
      <c r="G1165" s="1">
        <f t="shared" si="818"/>
        <v>-3.1974653495566788E-2</v>
      </c>
      <c r="H1165" s="1">
        <f t="shared" si="819"/>
        <v>0.42400012766200329</v>
      </c>
      <c r="I1165" s="1">
        <f t="shared" si="820"/>
        <v>4.1597134424200995E-2</v>
      </c>
      <c r="J1165" s="1">
        <v>4870.3150999999998</v>
      </c>
      <c r="K1165" s="1">
        <f t="shared" si="810"/>
        <v>243.5531891251685</v>
      </c>
      <c r="L1165" s="1">
        <f t="shared" si="821"/>
        <v>254.89896862032603</v>
      </c>
      <c r="M1165" s="1">
        <f t="shared" ref="M1165:M1228" si="850">(((L1165+L1164)/2)*(I1165-I1164))+M1164</f>
        <v>9.9700156505442639</v>
      </c>
      <c r="O1165" s="1">
        <v>115.512</v>
      </c>
      <c r="P1165" s="1">
        <f t="shared" si="822"/>
        <v>0.91746330203688564</v>
      </c>
      <c r="Q1165" s="1">
        <v>3.6844208836600001E-2</v>
      </c>
      <c r="R1165" s="1">
        <v>1.1078550480300001E-2</v>
      </c>
      <c r="S1165" s="1">
        <f t="shared" si="823"/>
        <v>3.6181685402621858E-2</v>
      </c>
      <c r="T1165" s="1">
        <f t="shared" si="824"/>
        <v>-1.1140374659594429E-2</v>
      </c>
      <c r="U1165" s="1">
        <f t="shared" si="825"/>
        <v>-2.5041310743027428E-2</v>
      </c>
      <c r="V1165" s="1">
        <f t="shared" si="826"/>
        <v>0.44487985369122046</v>
      </c>
      <c r="W1165" s="1">
        <f t="shared" si="827"/>
        <v>3.2605715550946178E-2</v>
      </c>
      <c r="X1165" s="1">
        <v>4841.9858000000004</v>
      </c>
      <c r="Y1165" s="1">
        <f t="shared" si="811"/>
        <v>239.42526888446386</v>
      </c>
      <c r="Z1165" s="1">
        <f t="shared" si="828"/>
        <v>248.24670349200213</v>
      </c>
      <c r="AA1165" s="1">
        <f t="shared" ref="AA1165:AA1228" si="851">(((Z1165+Z1164)/2)*(W1165-W1164))+AA1164</f>
        <v>7.6602344525564421</v>
      </c>
      <c r="AC1165" s="1">
        <v>115.49499999999999</v>
      </c>
      <c r="AD1165" s="1">
        <f t="shared" si="829"/>
        <v>0.93301961366853103</v>
      </c>
      <c r="AE1165" s="1">
        <v>3.7328146398099997E-2</v>
      </c>
      <c r="AF1165" s="1">
        <v>1.0697278194099999E-2</v>
      </c>
      <c r="AG1165" s="1">
        <f t="shared" si="830"/>
        <v>3.6648317376633009E-2</v>
      </c>
      <c r="AH1165" s="1">
        <f t="shared" si="831"/>
        <v>-1.0754905412531796E-2</v>
      </c>
      <c r="AI1165" s="1">
        <f t="shared" si="832"/>
        <v>-2.5893411964101214E-2</v>
      </c>
      <c r="AJ1165" s="1">
        <f t="shared" si="833"/>
        <v>0.41535296419963746</v>
      </c>
      <c r="AK1165" s="1">
        <f t="shared" si="834"/>
        <v>3.2943419922779139E-2</v>
      </c>
      <c r="AL1165" s="1">
        <v>5072.1322</v>
      </c>
      <c r="AM1165" s="1">
        <f t="shared" si="812"/>
        <v>247.48919678284139</v>
      </c>
      <c r="AN1165" s="1">
        <f t="shared" si="835"/>
        <v>256.72750975229945</v>
      </c>
      <c r="AO1165" s="1">
        <f t="shared" ref="AO1165:AO1228" si="852">(((AN1165+AN1164)/2)*(AK1165-AK1164))+AO1164</f>
        <v>7.9790620844695317</v>
      </c>
      <c r="AQ1165" s="1">
        <v>115.5</v>
      </c>
      <c r="AR1165" s="1">
        <f t="shared" si="836"/>
        <v>0.9503154461244554</v>
      </c>
      <c r="AS1165" s="1">
        <v>3.80062647164E-2</v>
      </c>
      <c r="AT1165" s="1">
        <v>1.22258299962E-2</v>
      </c>
      <c r="AU1165" s="1">
        <f t="shared" si="837"/>
        <v>3.7301820097738345E-2</v>
      </c>
      <c r="AV1165" s="1">
        <f t="shared" si="838"/>
        <v>-1.2301180231676962E-2</v>
      </c>
      <c r="AW1165" s="1">
        <f t="shared" si="839"/>
        <v>-2.500063986606138E-2</v>
      </c>
      <c r="AX1165" s="1">
        <f t="shared" si="840"/>
        <v>0.49203461581701108</v>
      </c>
      <c r="AY1165" s="1">
        <f t="shared" si="841"/>
        <v>3.3560522318642087E-2</v>
      </c>
      <c r="AZ1165" s="1">
        <v>4929.4822999999997</v>
      </c>
      <c r="BA1165" s="1">
        <f t="shared" si="813"/>
        <v>247.08733635135678</v>
      </c>
      <c r="BB1165" s="1">
        <f t="shared" si="842"/>
        <v>256.47820306479656</v>
      </c>
      <c r="BC1165" s="1">
        <f t="shared" ref="BC1165:BC1228" si="853">(((BB1165+BB1164)/2)*(AY1165-AY1164))+BC1164</f>
        <v>8.1245110126694282</v>
      </c>
      <c r="BE1165" s="1">
        <v>115.50599999999999</v>
      </c>
      <c r="BF1165" s="1">
        <f t="shared" si="843"/>
        <v>1.029096606180252</v>
      </c>
      <c r="BG1165" s="1">
        <v>4.1202969849099998E-2</v>
      </c>
      <c r="BH1165" s="1">
        <v>1.36708430946E-2</v>
      </c>
      <c r="BI1165" s="1">
        <f t="shared" si="844"/>
        <v>4.0376746467186635E-2</v>
      </c>
      <c r="BJ1165" s="1">
        <f t="shared" si="845"/>
        <v>-1.376514955565601E-2</v>
      </c>
      <c r="BK1165" s="1">
        <f t="shared" si="846"/>
        <v>-2.6611596911530623E-2</v>
      </c>
      <c r="BL1165" s="1">
        <f t="shared" si="847"/>
        <v>0.51726131285611288</v>
      </c>
      <c r="BM1165" s="1">
        <f t="shared" si="848"/>
        <v>3.6586782091269525E-2</v>
      </c>
      <c r="BN1165" s="1">
        <v>4868.6940999999997</v>
      </c>
      <c r="BO1165" s="1">
        <f t="shared" si="814"/>
        <v>244.33390262845322</v>
      </c>
      <c r="BP1165" s="1">
        <f t="shared" si="849"/>
        <v>254.40118505156633</v>
      </c>
      <c r="BQ1165" s="1">
        <f t="shared" ref="BQ1165:BQ1228" si="854">(((BP1165+BP1164)/2)*(BM1165-BM1164))+BQ1164</f>
        <v>8.775665214519897</v>
      </c>
    </row>
    <row r="1166" spans="1:69" x14ac:dyDescent="0.25">
      <c r="A1166" s="1">
        <v>115.60699999999999</v>
      </c>
      <c r="B1166" s="1">
        <f t="shared" si="815"/>
        <v>1.1645470009691483</v>
      </c>
      <c r="C1166" s="1">
        <v>4.6658068895299998E-2</v>
      </c>
      <c r="D1166" s="1">
        <v>1.3505937531599999E-2</v>
      </c>
      <c r="E1166" s="1">
        <f t="shared" si="816"/>
        <v>4.5602296787071644E-2</v>
      </c>
      <c r="F1166" s="1">
        <f t="shared" si="817"/>
        <v>-1.3597972322780188E-2</v>
      </c>
      <c r="G1166" s="1">
        <f t="shared" si="818"/>
        <v>-3.2004324464291453E-2</v>
      </c>
      <c r="H1166" s="1">
        <f t="shared" si="819"/>
        <v>0.42487921711804938</v>
      </c>
      <c r="I1166" s="1">
        <f t="shared" si="820"/>
        <v>4.1667898445368674E-2</v>
      </c>
      <c r="J1166" s="1">
        <v>4869.5046000000002</v>
      </c>
      <c r="K1166" s="1">
        <f t="shared" si="810"/>
        <v>243.51265789551852</v>
      </c>
      <c r="L1166" s="1">
        <f t="shared" si="821"/>
        <v>254.87448826448525</v>
      </c>
      <c r="M1166" s="1">
        <f t="shared" si="850"/>
        <v>9.9880524603911223</v>
      </c>
      <c r="O1166" s="1">
        <v>115.61599999999999</v>
      </c>
      <c r="P1166" s="1">
        <f t="shared" si="822"/>
        <v>0.91927526175240271</v>
      </c>
      <c r="Q1166" s="1">
        <v>3.6916974932000003E-2</v>
      </c>
      <c r="R1166" s="1">
        <v>1.1107473634199999E-2</v>
      </c>
      <c r="S1166" s="1">
        <f t="shared" si="823"/>
        <v>3.6251863295813688E-2</v>
      </c>
      <c r="T1166" s="1">
        <f t="shared" si="824"/>
        <v>-1.1169622257452078E-2</v>
      </c>
      <c r="U1166" s="1">
        <f t="shared" si="825"/>
        <v>-2.5082241038361611E-2</v>
      </c>
      <c r="V1166" s="1">
        <f t="shared" si="826"/>
        <v>0.44531994730330865</v>
      </c>
      <c r="W1166" s="1">
        <f t="shared" si="827"/>
        <v>3.2678635599301183E-2</v>
      </c>
      <c r="X1166" s="1">
        <v>4837.9333000000006</v>
      </c>
      <c r="Y1166" s="1">
        <f t="shared" si="811"/>
        <v>239.22488190642807</v>
      </c>
      <c r="Z1166" s="1">
        <f t="shared" si="828"/>
        <v>248.05634087487832</v>
      </c>
      <c r="AA1166" s="1">
        <f t="shared" si="851"/>
        <v>7.678329673553427</v>
      </c>
      <c r="AC1166" s="1">
        <v>115.59599999999999</v>
      </c>
      <c r="AD1166" s="1">
        <f t="shared" si="829"/>
        <v>0.93462368664859796</v>
      </c>
      <c r="AE1166" s="1">
        <v>3.7392321973999998E-2</v>
      </c>
      <c r="AF1166" s="1">
        <v>1.07184629887E-2</v>
      </c>
      <c r="AG1166" s="1">
        <f t="shared" si="830"/>
        <v>3.6710181687415008E-2</v>
      </c>
      <c r="AH1166" s="1">
        <f t="shared" si="831"/>
        <v>-1.0776319506479433E-2</v>
      </c>
      <c r="AI1166" s="1">
        <f t="shared" si="832"/>
        <v>-2.5933862180935574E-2</v>
      </c>
      <c r="AJ1166" s="1">
        <f t="shared" si="833"/>
        <v>0.41553083884286579</v>
      </c>
      <c r="AK1166" s="1">
        <f t="shared" si="834"/>
        <v>3.3003870906108027E-2</v>
      </c>
      <c r="AL1166" s="1">
        <v>5073.7532000000001</v>
      </c>
      <c r="AM1166" s="1">
        <f t="shared" si="812"/>
        <v>247.56829172204368</v>
      </c>
      <c r="AN1166" s="1">
        <f t="shared" si="835"/>
        <v>256.8254449966675</v>
      </c>
      <c r="AO1166" s="1">
        <f t="shared" si="852"/>
        <v>7.9945844750225472</v>
      </c>
      <c r="AQ1166" s="1">
        <v>115.589</v>
      </c>
      <c r="AR1166" s="1">
        <f t="shared" si="836"/>
        <v>0.95244406023169748</v>
      </c>
      <c r="AS1166" s="1">
        <v>3.80913950503E-2</v>
      </c>
      <c r="AT1166" s="1">
        <v>1.2323714792700001E-2</v>
      </c>
      <c r="AU1166" s="1">
        <f t="shared" si="837"/>
        <v>3.7383830049001705E-2</v>
      </c>
      <c r="AV1166" s="1">
        <f t="shared" si="838"/>
        <v>-1.2400281473443738E-2</v>
      </c>
      <c r="AW1166" s="1">
        <f t="shared" si="839"/>
        <v>-2.4983548575557967E-2</v>
      </c>
      <c r="AX1166" s="1">
        <f t="shared" si="840"/>
        <v>0.49633787754135317</v>
      </c>
      <c r="AY1166" s="1">
        <f t="shared" si="841"/>
        <v>3.3640379786357991E-2</v>
      </c>
      <c r="AZ1166" s="1">
        <v>4931.9138999999996</v>
      </c>
      <c r="BA1166" s="1">
        <f t="shared" si="813"/>
        <v>247.20921883931538</v>
      </c>
      <c r="BB1166" s="1">
        <f t="shared" si="842"/>
        <v>256.62576285419976</v>
      </c>
      <c r="BC1166" s="1">
        <f t="shared" si="853"/>
        <v>8.1449986043660676</v>
      </c>
      <c r="BE1166" s="1">
        <v>115.60299999999999</v>
      </c>
      <c r="BF1166" s="1">
        <f t="shared" si="843"/>
        <v>1.0309619496046323</v>
      </c>
      <c r="BG1166" s="1">
        <v>4.1277654469000002E-2</v>
      </c>
      <c r="BH1166" s="1">
        <v>1.3710603117900001E-2</v>
      </c>
      <c r="BI1166" s="1">
        <f t="shared" si="844"/>
        <v>4.0448473060039104E-2</v>
      </c>
      <c r="BJ1166" s="1">
        <f t="shared" si="845"/>
        <v>-1.3805461478332613E-2</v>
      </c>
      <c r="BK1166" s="1">
        <f t="shared" si="846"/>
        <v>-2.664301158170649E-2</v>
      </c>
      <c r="BL1166" s="1">
        <f t="shared" si="847"/>
        <v>0.51816445134196687</v>
      </c>
      <c r="BM1166" s="1">
        <f t="shared" si="848"/>
        <v>3.6656974898667816E-2</v>
      </c>
      <c r="BN1166" s="1">
        <v>4870.3150999999998</v>
      </c>
      <c r="BO1166" s="1">
        <f t="shared" si="814"/>
        <v>244.41525201044882</v>
      </c>
      <c r="BP1166" s="1">
        <f t="shared" si="849"/>
        <v>254.50414032988965</v>
      </c>
      <c r="BQ1166" s="1">
        <f t="shared" si="854"/>
        <v>8.7935259612641303</v>
      </c>
    </row>
    <row r="1167" spans="1:69" x14ac:dyDescent="0.25">
      <c r="A1167" s="1">
        <v>115.70299999999999</v>
      </c>
      <c r="B1167" s="1">
        <f t="shared" si="815"/>
        <v>1.1662807094054908</v>
      </c>
      <c r="C1167" s="1">
        <v>4.6727530658199998E-2</v>
      </c>
      <c r="D1167" s="1">
        <v>1.34555920959E-2</v>
      </c>
      <c r="E1167" s="1">
        <f t="shared" si="816"/>
        <v>4.5668659871770725E-2</v>
      </c>
      <c r="F1167" s="1">
        <f t="shared" si="817"/>
        <v>-1.3546938917738206E-2</v>
      </c>
      <c r="G1167" s="1">
        <f t="shared" si="818"/>
        <v>-3.2121720954032519E-2</v>
      </c>
      <c r="H1167" s="1">
        <f t="shared" si="819"/>
        <v>0.4217376440423109</v>
      </c>
      <c r="I1167" s="1">
        <f t="shared" si="820"/>
        <v>4.1731380820194071E-2</v>
      </c>
      <c r="J1167" s="1">
        <v>4872.7466000000004</v>
      </c>
      <c r="K1167" s="1">
        <f t="shared" si="810"/>
        <v>243.67478281411852</v>
      </c>
      <c r="L1167" s="1">
        <f t="shared" si="821"/>
        <v>255.06110369869546</v>
      </c>
      <c r="M1167" s="1">
        <f t="shared" si="850"/>
        <v>10.004238421584031</v>
      </c>
      <c r="O1167" s="1">
        <v>115.71199999999999</v>
      </c>
      <c r="P1167" s="1">
        <f t="shared" si="822"/>
        <v>0.92101291748150549</v>
      </c>
      <c r="Q1167" s="1">
        <v>3.6986757069800001E-2</v>
      </c>
      <c r="R1167" s="1">
        <v>1.11260497943E-2</v>
      </c>
      <c r="S1167" s="1">
        <f t="shared" si="823"/>
        <v>3.6319158741353906E-2</v>
      </c>
      <c r="T1167" s="1">
        <f t="shared" si="824"/>
        <v>-1.1188407245791839E-2</v>
      </c>
      <c r="U1167" s="1">
        <f t="shared" si="825"/>
        <v>-2.5130751495562067E-2</v>
      </c>
      <c r="V1167" s="1">
        <f t="shared" si="826"/>
        <v>0.4452078262668604</v>
      </c>
      <c r="W1167" s="1">
        <f t="shared" si="827"/>
        <v>3.2742098591485108E-2</v>
      </c>
      <c r="X1167" s="1">
        <v>4842.7963</v>
      </c>
      <c r="Y1167" s="1">
        <f t="shared" si="811"/>
        <v>239.465346280071</v>
      </c>
      <c r="Z1167" s="1">
        <f t="shared" si="828"/>
        <v>248.32239286956749</v>
      </c>
      <c r="AA1167" s="1">
        <f t="shared" si="851"/>
        <v>7.6940805134033727</v>
      </c>
      <c r="AC1167" s="1">
        <v>115.705</v>
      </c>
      <c r="AD1167" s="1">
        <f t="shared" si="829"/>
        <v>0.93643000299939017</v>
      </c>
      <c r="AE1167" s="1">
        <v>3.7464588880499999E-2</v>
      </c>
      <c r="AF1167" s="1">
        <v>1.07625899836E-2</v>
      </c>
      <c r="AG1167" s="1">
        <f t="shared" si="830"/>
        <v>3.6779841340715672E-2</v>
      </c>
      <c r="AH1167" s="1">
        <f t="shared" si="831"/>
        <v>-1.0820925594253909E-2</v>
      </c>
      <c r="AI1167" s="1">
        <f t="shared" si="832"/>
        <v>-2.5958915746461763E-2</v>
      </c>
      <c r="AJ1167" s="1">
        <f t="shared" si="833"/>
        <v>0.41684813418021188</v>
      </c>
      <c r="AK1167" s="1">
        <f t="shared" si="834"/>
        <v>3.3073864471054058E-2</v>
      </c>
      <c r="AL1167" s="1">
        <v>5072.9426999999996</v>
      </c>
      <c r="AM1167" s="1">
        <f t="shared" si="812"/>
        <v>247.52874425244252</v>
      </c>
      <c r="AN1167" s="1">
        <f t="shared" si="835"/>
        <v>256.80230689196674</v>
      </c>
      <c r="AO1167" s="1">
        <f t="shared" si="852"/>
        <v>8.0125597937274975</v>
      </c>
      <c r="AQ1167" s="1">
        <v>115.69000000000003</v>
      </c>
      <c r="AR1167" s="1">
        <f t="shared" si="836"/>
        <v>0.95405002188943888</v>
      </c>
      <c r="AS1167" s="1">
        <v>3.8155622780299998E-2</v>
      </c>
      <c r="AT1167" s="1">
        <v>1.2326746247700001E-2</v>
      </c>
      <c r="AU1167" s="1">
        <f t="shared" si="837"/>
        <v>3.7445699113201621E-2</v>
      </c>
      <c r="AV1167" s="1">
        <f t="shared" si="838"/>
        <v>-1.2403350758084495E-2</v>
      </c>
      <c r="AW1167" s="1">
        <f t="shared" si="839"/>
        <v>-2.5042348355117126E-2</v>
      </c>
      <c r="AX1167" s="1">
        <f t="shared" si="840"/>
        <v>0.49529503312535816</v>
      </c>
      <c r="AY1167" s="1">
        <f t="shared" si="841"/>
        <v>3.3702632468162581E-2</v>
      </c>
      <c r="AZ1167" s="1">
        <v>4931.1034</v>
      </c>
      <c r="BA1167" s="1">
        <f t="shared" si="813"/>
        <v>247.16859301414249</v>
      </c>
      <c r="BB1167" s="1">
        <f t="shared" si="842"/>
        <v>256.59946461232761</v>
      </c>
      <c r="BC1167" s="1">
        <f t="shared" si="853"/>
        <v>8.1609734277558488</v>
      </c>
      <c r="BE1167" s="1">
        <v>115.706</v>
      </c>
      <c r="BF1167" s="1">
        <f t="shared" si="843"/>
        <v>1.0328693488560472</v>
      </c>
      <c r="BG1167" s="1">
        <v>4.13540229201E-2</v>
      </c>
      <c r="BH1167" s="1">
        <v>1.37207005173E-2</v>
      </c>
      <c r="BI1167" s="1">
        <f t="shared" si="844"/>
        <v>4.0521811473128076E-2</v>
      </c>
      <c r="BJ1167" s="1">
        <f t="shared" si="845"/>
        <v>-1.3815699296076301E-2</v>
      </c>
      <c r="BK1167" s="1">
        <f t="shared" si="846"/>
        <v>-2.6706112177051773E-2</v>
      </c>
      <c r="BL1167" s="1">
        <f t="shared" si="847"/>
        <v>0.51732349525394261</v>
      </c>
      <c r="BM1167" s="1">
        <f t="shared" si="848"/>
        <v>3.6723725026123123E-2</v>
      </c>
      <c r="BN1167" s="1">
        <v>4878.4201999999996</v>
      </c>
      <c r="BO1167" s="1">
        <f t="shared" si="814"/>
        <v>244.8220039388959</v>
      </c>
      <c r="BP1167" s="1">
        <f t="shared" si="849"/>
        <v>254.94637870112979</v>
      </c>
      <c r="BQ1167" s="1">
        <f t="shared" si="854"/>
        <v>8.8105289048028776</v>
      </c>
    </row>
    <row r="1168" spans="1:69" x14ac:dyDescent="0.25">
      <c r="A1168" s="1">
        <v>115.80399999999999</v>
      </c>
      <c r="B1168" s="1">
        <f t="shared" si="815"/>
        <v>1.1679344548884389</v>
      </c>
      <c r="C1168" s="1">
        <v>4.6793788671499997E-2</v>
      </c>
      <c r="D1168" s="1">
        <v>1.35061750188E-2</v>
      </c>
      <c r="E1168" s="1">
        <f t="shared" si="816"/>
        <v>4.5731958021840005E-2</v>
      </c>
      <c r="F1168" s="1">
        <f t="shared" si="817"/>
        <v>-1.3598213061409683E-2</v>
      </c>
      <c r="G1168" s="1">
        <f t="shared" si="818"/>
        <v>-3.2133744960430324E-2</v>
      </c>
      <c r="H1168" s="1">
        <f t="shared" si="819"/>
        <v>0.42317548353466422</v>
      </c>
      <c r="I1168" s="1">
        <f t="shared" si="820"/>
        <v>4.1812113336999114E-2</v>
      </c>
      <c r="J1168" s="1">
        <v>4850.8629000000001</v>
      </c>
      <c r="K1168" s="1">
        <f t="shared" si="810"/>
        <v>242.58042961203134</v>
      </c>
      <c r="L1168" s="1">
        <f t="shared" si="821"/>
        <v>253.93168697113842</v>
      </c>
      <c r="M1168" s="1">
        <f t="shared" si="850"/>
        <v>10.024784556097229</v>
      </c>
      <c r="O1168" s="1">
        <v>115.803</v>
      </c>
      <c r="P1168" s="1">
        <f t="shared" si="822"/>
        <v>0.9226569743113664</v>
      </c>
      <c r="Q1168" s="1">
        <v>3.7052780389799998E-2</v>
      </c>
      <c r="R1168" s="1">
        <v>1.11978482455E-2</v>
      </c>
      <c r="S1168" s="1">
        <f t="shared" si="823"/>
        <v>3.6382825145807533E-2</v>
      </c>
      <c r="T1168" s="1">
        <f t="shared" si="824"/>
        <v>-1.1261016153954665E-2</v>
      </c>
      <c r="U1168" s="1">
        <f t="shared" si="825"/>
        <v>-2.5121808991852866E-2</v>
      </c>
      <c r="V1168" s="1">
        <f t="shared" si="826"/>
        <v>0.44825657887959708</v>
      </c>
      <c r="W1168" s="1">
        <f t="shared" si="827"/>
        <v>3.280972816414375E-2</v>
      </c>
      <c r="X1168" s="1">
        <v>4837.1228000000001</v>
      </c>
      <c r="Y1168" s="1">
        <f t="shared" si="811"/>
        <v>239.18480451082087</v>
      </c>
      <c r="Z1168" s="1">
        <f t="shared" si="828"/>
        <v>248.04726654493754</v>
      </c>
      <c r="AA1168" s="1">
        <f t="shared" si="851"/>
        <v>7.7108651473768317</v>
      </c>
      <c r="AC1168" s="1">
        <v>115.8</v>
      </c>
      <c r="AD1168" s="1">
        <f t="shared" si="829"/>
        <v>0.93825913225513713</v>
      </c>
      <c r="AE1168" s="1">
        <v>3.75377684832E-2</v>
      </c>
      <c r="AF1168" s="1">
        <v>1.07401264831E-2</v>
      </c>
      <c r="AG1168" s="1">
        <f t="shared" si="830"/>
        <v>3.6850375817431287E-2</v>
      </c>
      <c r="AH1168" s="1">
        <f t="shared" si="831"/>
        <v>-1.0798217955797202E-2</v>
      </c>
      <c r="AI1168" s="1">
        <f t="shared" si="832"/>
        <v>-2.6052157861634083E-2</v>
      </c>
      <c r="AJ1168" s="1">
        <f t="shared" si="833"/>
        <v>0.4144845894588749</v>
      </c>
      <c r="AK1168" s="1">
        <f t="shared" si="834"/>
        <v>3.3143545396684404E-2</v>
      </c>
      <c r="AL1168" s="1">
        <v>5073.7532000000001</v>
      </c>
      <c r="AM1168" s="1">
        <f t="shared" si="812"/>
        <v>247.56829172204368</v>
      </c>
      <c r="AN1168" s="1">
        <f t="shared" si="835"/>
        <v>256.86145294048703</v>
      </c>
      <c r="AO1168" s="1">
        <f t="shared" si="852"/>
        <v>8.0304560768514417</v>
      </c>
      <c r="AQ1168" s="1">
        <v>115.79700000000003</v>
      </c>
      <c r="AR1168" s="1">
        <f t="shared" si="836"/>
        <v>0.95610430403342395</v>
      </c>
      <c r="AS1168" s="1">
        <v>3.8237780332600002E-2</v>
      </c>
      <c r="AT1168" s="1">
        <v>1.23202046379E-2</v>
      </c>
      <c r="AU1168" s="1">
        <f t="shared" si="837"/>
        <v>3.752483397485136E-2</v>
      </c>
      <c r="AV1168" s="1">
        <f t="shared" si="838"/>
        <v>-1.2396727527059512E-2</v>
      </c>
      <c r="AW1168" s="1">
        <f t="shared" si="839"/>
        <v>-2.5128106447791849E-2</v>
      </c>
      <c r="AX1168" s="1">
        <f t="shared" si="840"/>
        <v>0.49334109407789795</v>
      </c>
      <c r="AY1168" s="1">
        <f t="shared" si="841"/>
        <v>3.3782086388252711E-2</v>
      </c>
      <c r="AZ1168" s="1">
        <v>4930.2929000000004</v>
      </c>
      <c r="BA1168" s="1">
        <f t="shared" si="813"/>
        <v>247.12796718896959</v>
      </c>
      <c r="BB1168" s="1">
        <f t="shared" si="842"/>
        <v>256.5775921123834</v>
      </c>
      <c r="BC1168" s="1">
        <f t="shared" si="853"/>
        <v>8.1813603921843949</v>
      </c>
      <c r="BE1168" s="1">
        <v>115.83899999999998</v>
      </c>
      <c r="BF1168" s="1">
        <f t="shared" si="843"/>
        <v>1.0353259860498396</v>
      </c>
      <c r="BG1168" s="1">
        <v>4.1452381759900001E-2</v>
      </c>
      <c r="BH1168" s="1">
        <v>1.37337166816E-2</v>
      </c>
      <c r="BI1168" s="1">
        <f t="shared" si="844"/>
        <v>4.0616259847832646E-2</v>
      </c>
      <c r="BJ1168" s="1">
        <f t="shared" si="845"/>
        <v>-1.3828896622833785E-2</v>
      </c>
      <c r="BK1168" s="1">
        <f t="shared" si="846"/>
        <v>-2.6787363224998861E-2</v>
      </c>
      <c r="BL1168" s="1">
        <f t="shared" si="847"/>
        <v>0.51624702687900981</v>
      </c>
      <c r="BM1168" s="1">
        <f t="shared" si="848"/>
        <v>3.6824756542904458E-2</v>
      </c>
      <c r="BN1168" s="1">
        <v>4869.5046000000002</v>
      </c>
      <c r="BO1168" s="1">
        <f t="shared" si="814"/>
        <v>244.37457731945105</v>
      </c>
      <c r="BP1168" s="1">
        <f t="shared" si="849"/>
        <v>254.50448559091112</v>
      </c>
      <c r="BQ1168" s="1">
        <f t="shared" si="854"/>
        <v>8.8362642015753714</v>
      </c>
    </row>
    <row r="1169" spans="1:69" x14ac:dyDescent="0.25">
      <c r="A1169" s="1">
        <v>115.92700000000001</v>
      </c>
      <c r="B1169" s="1">
        <f t="shared" si="815"/>
        <v>1.1702327389779965</v>
      </c>
      <c r="C1169" s="1">
        <v>4.6885870397100002E-2</v>
      </c>
      <c r="D1169" s="1">
        <v>1.35610187426E-2</v>
      </c>
      <c r="E1169" s="1">
        <f t="shared" si="816"/>
        <v>4.581991964028586E-2</v>
      </c>
      <c r="F1169" s="1">
        <f t="shared" si="817"/>
        <v>-1.3653809200964604E-2</v>
      </c>
      <c r="G1169" s="1">
        <f t="shared" si="818"/>
        <v>-3.2166110439321258E-2</v>
      </c>
      <c r="H1169" s="1">
        <f t="shared" si="819"/>
        <v>0.42447809245452295</v>
      </c>
      <c r="I1169" s="1">
        <f t="shared" si="820"/>
        <v>4.1881389992080027E-2</v>
      </c>
      <c r="J1169" s="1">
        <v>4873.5571</v>
      </c>
      <c r="K1169" s="1">
        <f t="shared" si="810"/>
        <v>243.7153140437685</v>
      </c>
      <c r="L1169" s="1">
        <f t="shared" si="821"/>
        <v>255.14211867181317</v>
      </c>
      <c r="M1169" s="1">
        <f t="shared" si="850"/>
        <v>10.042418021319357</v>
      </c>
      <c r="O1169" s="1">
        <v>115.90299999999999</v>
      </c>
      <c r="P1169" s="1">
        <f t="shared" si="822"/>
        <v>0.9242229238298123</v>
      </c>
      <c r="Q1169" s="1">
        <v>3.7115667015300002E-2</v>
      </c>
      <c r="R1169" s="1">
        <v>1.11505836248E-2</v>
      </c>
      <c r="S1169" s="1">
        <f t="shared" si="823"/>
        <v>3.6443463061303603E-2</v>
      </c>
      <c r="T1169" s="1">
        <f t="shared" si="824"/>
        <v>-1.1213217419869647E-2</v>
      </c>
      <c r="U1169" s="1">
        <f t="shared" si="825"/>
        <v>-2.5230245641433956E-2</v>
      </c>
      <c r="V1169" s="1">
        <f t="shared" si="826"/>
        <v>0.44443552311099677</v>
      </c>
      <c r="W1169" s="1">
        <f t="shared" si="827"/>
        <v>3.2864760689281992E-2</v>
      </c>
      <c r="X1169" s="1">
        <v>4844.4174000000003</v>
      </c>
      <c r="Y1169" s="1">
        <f t="shared" si="811"/>
        <v>239.54550601605962</v>
      </c>
      <c r="Z1169" s="1">
        <f t="shared" si="828"/>
        <v>248.43639725236321</v>
      </c>
      <c r="AA1169" s="1">
        <f t="shared" si="851"/>
        <v>7.724526522231157</v>
      </c>
      <c r="AC1169" s="1">
        <v>115.89899999999999</v>
      </c>
      <c r="AD1169" s="1">
        <f t="shared" si="829"/>
        <v>0.94002913418676626</v>
      </c>
      <c r="AE1169" s="1">
        <v>3.7608582526400001E-2</v>
      </c>
      <c r="AF1169" s="1">
        <v>1.0771542787599999E-2</v>
      </c>
      <c r="AG1169" s="1">
        <f t="shared" si="830"/>
        <v>3.6918625503236074E-2</v>
      </c>
      <c r="AH1169" s="1">
        <f t="shared" si="831"/>
        <v>-1.082997584288168E-2</v>
      </c>
      <c r="AI1169" s="1">
        <f t="shared" si="832"/>
        <v>-2.6088649660354395E-2</v>
      </c>
      <c r="AJ1169" s="1">
        <f t="shared" si="833"/>
        <v>0.4151221310369102</v>
      </c>
      <c r="AK1169" s="1">
        <f t="shared" si="834"/>
        <v>3.3209765534418373E-2</v>
      </c>
      <c r="AL1169" s="1">
        <v>5076.1846999999998</v>
      </c>
      <c r="AM1169" s="1">
        <f t="shared" si="812"/>
        <v>247.68693413084711</v>
      </c>
      <c r="AN1169" s="1">
        <f t="shared" si="835"/>
        <v>257.00208863381812</v>
      </c>
      <c r="AO1169" s="1">
        <f t="shared" si="852"/>
        <v>8.0474701341012</v>
      </c>
      <c r="AQ1169" s="1">
        <v>115.905</v>
      </c>
      <c r="AR1169" s="1">
        <f t="shared" si="836"/>
        <v>0.95783806450794984</v>
      </c>
      <c r="AS1169" s="1">
        <v>3.8307119160900002E-2</v>
      </c>
      <c r="AT1169" s="1">
        <v>1.2376207858300001E-2</v>
      </c>
      <c r="AU1169" s="1">
        <f t="shared" si="837"/>
        <v>3.7591616858614327E-2</v>
      </c>
      <c r="AV1169" s="1">
        <f t="shared" si="838"/>
        <v>-1.2453430932823868E-2</v>
      </c>
      <c r="AW1169" s="1">
        <f t="shared" si="839"/>
        <v>-2.5138185925790459E-2</v>
      </c>
      <c r="AX1169" s="1">
        <f t="shared" si="840"/>
        <v>0.4953989508068401</v>
      </c>
      <c r="AY1169" s="1">
        <f t="shared" si="841"/>
        <v>3.3842466053140716E-2</v>
      </c>
      <c r="AZ1169" s="1">
        <v>4938.3980000000001</v>
      </c>
      <c r="BA1169" s="1">
        <f t="shared" si="813"/>
        <v>247.5342304531386</v>
      </c>
      <c r="BB1169" s="1">
        <f t="shared" si="842"/>
        <v>257.01655371550862</v>
      </c>
      <c r="BC1169" s="1">
        <f t="shared" si="853"/>
        <v>8.1968657133911602</v>
      </c>
      <c r="BE1169" s="1">
        <v>115.90599999999999</v>
      </c>
      <c r="BF1169" s="1">
        <f t="shared" si="843"/>
        <v>1.0365123883846143</v>
      </c>
      <c r="BG1169" s="1">
        <v>4.1499882936499997E-2</v>
      </c>
      <c r="BH1169" s="1">
        <v>1.37623529881E-2</v>
      </c>
      <c r="BI1169" s="1">
        <f t="shared" si="844"/>
        <v>4.0661869319939571E-2</v>
      </c>
      <c r="BJ1169" s="1">
        <f t="shared" si="845"/>
        <v>-1.3857932110228012E-2</v>
      </c>
      <c r="BK1169" s="1">
        <f t="shared" si="846"/>
        <v>-2.6803937209711561E-2</v>
      </c>
      <c r="BL1169" s="1">
        <f t="shared" si="847"/>
        <v>0.51701106452402179</v>
      </c>
      <c r="BM1169" s="1">
        <f t="shared" si="848"/>
        <v>3.6866406393355936E-2</v>
      </c>
      <c r="BN1169" s="1">
        <v>4874.3676999999998</v>
      </c>
      <c r="BO1169" s="1">
        <f t="shared" si="814"/>
        <v>244.61863048390686</v>
      </c>
      <c r="BP1169" s="1">
        <f t="shared" si="849"/>
        <v>254.77027501307597</v>
      </c>
      <c r="BQ1169" s="1">
        <f t="shared" si="854"/>
        <v>8.8468698103843053</v>
      </c>
    </row>
    <row r="1170" spans="1:69" x14ac:dyDescent="0.25">
      <c r="A1170" s="1">
        <v>116.009</v>
      </c>
      <c r="B1170" s="1">
        <f t="shared" si="815"/>
        <v>1.1716728160049319</v>
      </c>
      <c r="C1170" s="1">
        <v>4.6943567693200003E-2</v>
      </c>
      <c r="D1170" s="1">
        <v>1.35846128687E-2</v>
      </c>
      <c r="E1170" s="1">
        <f t="shared" si="816"/>
        <v>4.5875031384408793E-2</v>
      </c>
      <c r="F1170" s="1">
        <f t="shared" si="817"/>
        <v>-1.3677727972141299E-2</v>
      </c>
      <c r="G1170" s="1">
        <f t="shared" si="818"/>
        <v>-3.2197303412267494E-2</v>
      </c>
      <c r="H1170" s="1">
        <f t="shared" si="819"/>
        <v>0.42480973630015079</v>
      </c>
      <c r="I1170" s="1">
        <f t="shared" si="820"/>
        <v>4.1940214885583207E-2</v>
      </c>
      <c r="J1170" s="1">
        <v>4868.6940999999997</v>
      </c>
      <c r="K1170" s="1">
        <f t="shared" si="810"/>
        <v>243.4721266658685</v>
      </c>
      <c r="L1170" s="1">
        <f t="shared" si="821"/>
        <v>254.90157692541504</v>
      </c>
      <c r="M1170" s="1">
        <f t="shared" si="850"/>
        <v>10.057419654357094</v>
      </c>
      <c r="O1170" s="1">
        <v>116.01300000000001</v>
      </c>
      <c r="P1170" s="1">
        <f t="shared" si="822"/>
        <v>0.92627143181203131</v>
      </c>
      <c r="Q1170" s="1">
        <v>3.7197932601000003E-2</v>
      </c>
      <c r="R1170" s="1">
        <v>1.12354718149E-2</v>
      </c>
      <c r="S1170" s="1">
        <f t="shared" si="823"/>
        <v>3.6522781430289239E-2</v>
      </c>
      <c r="T1170" s="1">
        <f t="shared" si="824"/>
        <v>-1.1299066521394875E-2</v>
      </c>
      <c r="U1170" s="1">
        <f t="shared" si="825"/>
        <v>-2.5223714908894364E-2</v>
      </c>
      <c r="V1170" s="1">
        <f t="shared" si="826"/>
        <v>0.44795410042517603</v>
      </c>
      <c r="W1170" s="1">
        <f t="shared" si="827"/>
        <v>3.2941400046975211E-2</v>
      </c>
      <c r="X1170" s="1">
        <v>4847.6594000000005</v>
      </c>
      <c r="Y1170" s="1">
        <f t="shared" si="811"/>
        <v>239.70581559848827</v>
      </c>
      <c r="Z1170" s="1">
        <f t="shared" si="828"/>
        <v>248.62237637118855</v>
      </c>
      <c r="AA1170" s="1">
        <f t="shared" si="851"/>
        <v>7.743573654804301</v>
      </c>
      <c r="AC1170" s="1">
        <v>116.003</v>
      </c>
      <c r="AD1170" s="1">
        <f t="shared" si="829"/>
        <v>0.94170378749924488</v>
      </c>
      <c r="AE1170" s="1">
        <v>3.7675581872500002E-2</v>
      </c>
      <c r="AF1170" s="1">
        <v>1.0798082687000001E-2</v>
      </c>
      <c r="AG1170" s="1">
        <f t="shared" si="830"/>
        <v>3.6983194343756937E-2</v>
      </c>
      <c r="AH1170" s="1">
        <f t="shared" si="831"/>
        <v>-1.0856805090696888E-2</v>
      </c>
      <c r="AI1170" s="1">
        <f t="shared" si="832"/>
        <v>-2.6126389253060048E-2</v>
      </c>
      <c r="AJ1170" s="1">
        <f t="shared" si="833"/>
        <v>0.41554938899278959</v>
      </c>
      <c r="AK1170" s="1">
        <f t="shared" si="834"/>
        <v>3.3275871554559126E-2</v>
      </c>
      <c r="AL1170" s="1">
        <v>5073.7532000000001</v>
      </c>
      <c r="AM1170" s="1">
        <f t="shared" si="812"/>
        <v>247.56829172204368</v>
      </c>
      <c r="AN1170" s="1">
        <f t="shared" si="835"/>
        <v>256.89557116585252</v>
      </c>
      <c r="AO1170" s="1">
        <f t="shared" si="852"/>
        <v>8.0644559986257018</v>
      </c>
      <c r="AQ1170" s="1">
        <v>115.99900000000002</v>
      </c>
      <c r="AR1170" s="1">
        <f t="shared" si="836"/>
        <v>0.95957760014769111</v>
      </c>
      <c r="AS1170" s="1">
        <v>3.8376688957199999E-2</v>
      </c>
      <c r="AT1170" s="1">
        <v>1.2414260767399999E-2</v>
      </c>
      <c r="AU1170" s="1">
        <f t="shared" si="837"/>
        <v>3.7658617714550202E-2</v>
      </c>
      <c r="AV1170" s="1">
        <f t="shared" si="838"/>
        <v>-1.2491961436550543E-2</v>
      </c>
      <c r="AW1170" s="1">
        <f t="shared" si="839"/>
        <v>-2.5166656277999661E-2</v>
      </c>
      <c r="AX1170" s="1">
        <f t="shared" si="840"/>
        <v>0.4963695335033777</v>
      </c>
      <c r="AY1170" s="1">
        <f t="shared" si="841"/>
        <v>3.3911677218437866E-2</v>
      </c>
      <c r="AZ1170" s="1">
        <v>4935.1558999999997</v>
      </c>
      <c r="BA1170" s="1">
        <f t="shared" si="813"/>
        <v>247.37172214000705</v>
      </c>
      <c r="BB1170" s="1">
        <f t="shared" si="842"/>
        <v>256.86502977738098</v>
      </c>
      <c r="BC1170" s="1">
        <f t="shared" si="853"/>
        <v>8.2146488850003045</v>
      </c>
      <c r="BE1170" s="1">
        <v>116.014</v>
      </c>
      <c r="BF1170" s="1">
        <f t="shared" si="843"/>
        <v>1.0384082501965777</v>
      </c>
      <c r="BG1170" s="1">
        <v>4.1575789451600002E-2</v>
      </c>
      <c r="BH1170" s="1">
        <v>1.3784757815299999E-2</v>
      </c>
      <c r="BI1170" s="1">
        <f t="shared" si="844"/>
        <v>4.0734748587975468E-2</v>
      </c>
      <c r="BJ1170" s="1">
        <f t="shared" si="845"/>
        <v>-1.3880649841357237E-2</v>
      </c>
      <c r="BK1170" s="1">
        <f t="shared" si="846"/>
        <v>-2.6854098746618232E-2</v>
      </c>
      <c r="BL1170" s="1">
        <f t="shared" si="847"/>
        <v>0.51689129366537556</v>
      </c>
      <c r="BM1170" s="1">
        <f t="shared" si="848"/>
        <v>3.694153371019504E-2</v>
      </c>
      <c r="BN1170" s="1">
        <v>4871.1256000000003</v>
      </c>
      <c r="BO1170" s="1">
        <f t="shared" si="814"/>
        <v>244.45592670144669</v>
      </c>
      <c r="BP1170" s="1">
        <f t="shared" si="849"/>
        <v>254.61937484018179</v>
      </c>
      <c r="BQ1170" s="1">
        <f t="shared" si="854"/>
        <v>8.8660043491938492</v>
      </c>
    </row>
    <row r="1171" spans="1:69" x14ac:dyDescent="0.25">
      <c r="A1171" s="1">
        <v>116.105</v>
      </c>
      <c r="B1171" s="1">
        <f t="shared" si="815"/>
        <v>1.1734333027329684</v>
      </c>
      <c r="C1171" s="1">
        <v>4.7014102339699999E-2</v>
      </c>
      <c r="D1171" s="1">
        <v>1.35930571705E-2</v>
      </c>
      <c r="E1171" s="1">
        <f t="shared" si="816"/>
        <v>4.5942401081070845E-2</v>
      </c>
      <c r="F1171" s="1">
        <f t="shared" si="817"/>
        <v>-1.3686288602940863E-2</v>
      </c>
      <c r="G1171" s="1">
        <f t="shared" si="818"/>
        <v>-3.2256112478129984E-2</v>
      </c>
      <c r="H1171" s="1">
        <f t="shared" si="819"/>
        <v>0.4243006224702473</v>
      </c>
      <c r="I1171" s="1">
        <f t="shared" si="820"/>
        <v>4.2000768606120696E-2</v>
      </c>
      <c r="J1171" s="1">
        <v>4876.7992000000004</v>
      </c>
      <c r="K1171" s="1">
        <f t="shared" si="810"/>
        <v>243.87744396313713</v>
      </c>
      <c r="L1171" s="1">
        <f t="shared" si="821"/>
        <v>255.3431230719645</v>
      </c>
      <c r="M1171" s="1">
        <f t="shared" si="850"/>
        <v>10.072868261841782</v>
      </c>
      <c r="O1171" s="1">
        <v>116.113</v>
      </c>
      <c r="P1171" s="1">
        <f t="shared" si="822"/>
        <v>0.92769814252873084</v>
      </c>
      <c r="Q1171" s="1">
        <v>3.7255227565799999E-2</v>
      </c>
      <c r="R1171" s="1">
        <v>1.12368036062E-2</v>
      </c>
      <c r="S1171" s="1">
        <f t="shared" si="823"/>
        <v>3.6578020050196253E-2</v>
      </c>
      <c r="T1171" s="1">
        <f t="shared" si="824"/>
        <v>-1.1300413446935756E-2</v>
      </c>
      <c r="U1171" s="1">
        <f t="shared" si="825"/>
        <v>-2.5277606603260498E-2</v>
      </c>
      <c r="V1171" s="1">
        <f t="shared" si="826"/>
        <v>0.44705235049738223</v>
      </c>
      <c r="W1171" s="1">
        <f t="shared" si="827"/>
        <v>3.2995842011976355E-2</v>
      </c>
      <c r="X1171" s="1">
        <v>4848.4699000000001</v>
      </c>
      <c r="Y1171" s="1">
        <f t="shared" si="811"/>
        <v>239.74589299409541</v>
      </c>
      <c r="Z1171" s="1">
        <f t="shared" si="828"/>
        <v>248.67768079555637</v>
      </c>
      <c r="AA1171" s="1">
        <f t="shared" si="851"/>
        <v>7.7571106509579701</v>
      </c>
      <c r="AC1171" s="1">
        <v>116.10000000000001</v>
      </c>
      <c r="AD1171" s="1">
        <f t="shared" si="829"/>
        <v>0.94325255082962411</v>
      </c>
      <c r="AE1171" s="1">
        <v>3.7737544626E-2</v>
      </c>
      <c r="AF1171" s="1">
        <v>1.0845727287199999E-2</v>
      </c>
      <c r="AG1171" s="1">
        <f t="shared" si="830"/>
        <v>3.7042905591341511E-2</v>
      </c>
      <c r="AH1171" s="1">
        <f t="shared" si="831"/>
        <v>-1.0904970937119724E-2</v>
      </c>
      <c r="AI1171" s="1">
        <f t="shared" si="832"/>
        <v>-2.6137934654221789E-2</v>
      </c>
      <c r="AJ1171" s="1">
        <f t="shared" si="833"/>
        <v>0.41720859285101769</v>
      </c>
      <c r="AK1171" s="1">
        <f t="shared" si="834"/>
        <v>3.3329438786161625E-2</v>
      </c>
      <c r="AL1171" s="1">
        <v>5081.8582999999999</v>
      </c>
      <c r="AM1171" s="1">
        <f t="shared" si="812"/>
        <v>247.96377129744681</v>
      </c>
      <c r="AN1171" s="1">
        <f t="shared" si="835"/>
        <v>257.32131518241545</v>
      </c>
      <c r="AO1171" s="1">
        <f t="shared" si="852"/>
        <v>8.0782285861481693</v>
      </c>
      <c r="AQ1171" s="1">
        <v>116.102</v>
      </c>
      <c r="AR1171" s="1">
        <f t="shared" si="836"/>
        <v>0.96158027839450844</v>
      </c>
      <c r="AS1171" s="1">
        <v>3.8456782698599999E-2</v>
      </c>
      <c r="AT1171" s="1">
        <v>1.2442661449300001E-2</v>
      </c>
      <c r="AU1171" s="1">
        <f t="shared" si="837"/>
        <v>3.7735748348790128E-2</v>
      </c>
      <c r="AV1171" s="1">
        <f t="shared" si="838"/>
        <v>-1.2520719537390246E-2</v>
      </c>
      <c r="AW1171" s="1">
        <f t="shared" si="839"/>
        <v>-2.5215028811399882E-2</v>
      </c>
      <c r="AX1171" s="1">
        <f t="shared" si="840"/>
        <v>0.49655781205094424</v>
      </c>
      <c r="AY1171" s="1">
        <f t="shared" si="841"/>
        <v>3.3984826319667039E-2</v>
      </c>
      <c r="AZ1171" s="1">
        <v>4940.0190000000002</v>
      </c>
      <c r="BA1171" s="1">
        <f t="shared" si="813"/>
        <v>247.61548210348442</v>
      </c>
      <c r="BB1171" s="1">
        <f t="shared" si="842"/>
        <v>257.13797689154717</v>
      </c>
      <c r="BC1171" s="1">
        <f t="shared" si="853"/>
        <v>8.2334483139837662</v>
      </c>
      <c r="BE1171" s="1">
        <v>116.10799999999999</v>
      </c>
      <c r="BF1171" s="1">
        <f t="shared" si="843"/>
        <v>1.0405102041713323</v>
      </c>
      <c r="BG1171" s="1">
        <v>4.1659947484699998E-2</v>
      </c>
      <c r="BH1171" s="1">
        <v>1.37950135395E-2</v>
      </c>
      <c r="BI1171" s="1">
        <f t="shared" si="844"/>
        <v>4.0815544084763039E-2</v>
      </c>
      <c r="BJ1171" s="1">
        <f t="shared" si="845"/>
        <v>-1.3891048968329413E-2</v>
      </c>
      <c r="BK1171" s="1">
        <f t="shared" si="846"/>
        <v>-2.6924495116433626E-2</v>
      </c>
      <c r="BL1171" s="1">
        <f t="shared" si="847"/>
        <v>0.51592607060070284</v>
      </c>
      <c r="BM1171" s="1">
        <f t="shared" si="848"/>
        <v>3.7022022719920916E-2</v>
      </c>
      <c r="BN1171" s="1">
        <v>4871.1256000000003</v>
      </c>
      <c r="BO1171" s="1">
        <f t="shared" si="814"/>
        <v>244.45592670144669</v>
      </c>
      <c r="BP1171" s="1">
        <f t="shared" si="849"/>
        <v>254.63994777015262</v>
      </c>
      <c r="BQ1171" s="1">
        <f t="shared" si="854"/>
        <v>8.8864992384791375</v>
      </c>
    </row>
    <row r="1172" spans="1:69" x14ac:dyDescent="0.25">
      <c r="A1172" s="1">
        <v>116.21599999999999</v>
      </c>
      <c r="B1172" s="1">
        <f t="shared" si="815"/>
        <v>1.1750430685910507</v>
      </c>
      <c r="C1172" s="1">
        <v>4.7078598290699998E-2</v>
      </c>
      <c r="D1172" s="1">
        <v>1.36243058369E-2</v>
      </c>
      <c r="E1172" s="1">
        <f t="shared" si="816"/>
        <v>4.6003999071456934E-2</v>
      </c>
      <c r="F1172" s="1">
        <f t="shared" si="817"/>
        <v>-1.3717968389468467E-2</v>
      </c>
      <c r="G1172" s="1">
        <f t="shared" si="818"/>
        <v>-3.2286030681988466E-2</v>
      </c>
      <c r="H1172" s="1">
        <f t="shared" si="819"/>
        <v>0.42488866236261624</v>
      </c>
      <c r="I1172" s="1">
        <f t="shared" si="820"/>
        <v>4.2064089153141034E-2</v>
      </c>
      <c r="J1172" s="1">
        <v>4874.3676999999998</v>
      </c>
      <c r="K1172" s="1">
        <f t="shared" si="810"/>
        <v>243.75585027418711</v>
      </c>
      <c r="L1172" s="1">
        <f t="shared" si="821"/>
        <v>255.23153403025358</v>
      </c>
      <c r="M1172" s="1">
        <f t="shared" si="850"/>
        <v>10.089033195132998</v>
      </c>
      <c r="O1172" s="1">
        <v>116.21299999999999</v>
      </c>
      <c r="P1172" s="1">
        <f t="shared" si="822"/>
        <v>0.92957308901743574</v>
      </c>
      <c r="Q1172" s="1">
        <v>3.73305231333E-2</v>
      </c>
      <c r="R1172" s="1">
        <v>1.12534211949E-2</v>
      </c>
      <c r="S1172" s="1">
        <f t="shared" si="823"/>
        <v>3.6650608582637266E-2</v>
      </c>
      <c r="T1172" s="1">
        <f t="shared" si="824"/>
        <v>-1.1317220027523904E-2</v>
      </c>
      <c r="U1172" s="1">
        <f t="shared" si="825"/>
        <v>-2.5333388555113363E-2</v>
      </c>
      <c r="V1172" s="1">
        <f t="shared" si="826"/>
        <v>0.44673139571925147</v>
      </c>
      <c r="W1172" s="1">
        <f t="shared" si="827"/>
        <v>3.3067571647587168E-2</v>
      </c>
      <c r="X1172" s="1">
        <v>4849.2804000000006</v>
      </c>
      <c r="Y1172" s="1">
        <f t="shared" si="811"/>
        <v>239.78597038970261</v>
      </c>
      <c r="Z1172" s="1">
        <f t="shared" si="828"/>
        <v>248.73730610437622</v>
      </c>
      <c r="AA1172" s="1">
        <f t="shared" si="851"/>
        <v>7.774950348836815</v>
      </c>
      <c r="AC1172" s="1">
        <v>116.19600000000001</v>
      </c>
      <c r="AD1172" s="1">
        <f t="shared" si="829"/>
        <v>0.94512367444661582</v>
      </c>
      <c r="AE1172" s="1">
        <v>3.7812404334499998E-2</v>
      </c>
      <c r="AF1172" s="1">
        <v>1.0851402767E-2</v>
      </c>
      <c r="AG1172" s="1">
        <f t="shared" si="830"/>
        <v>3.7115040408978665E-2</v>
      </c>
      <c r="AH1172" s="1">
        <f t="shared" si="831"/>
        <v>-1.0910708663012208E-2</v>
      </c>
      <c r="AI1172" s="1">
        <f t="shared" si="832"/>
        <v>-2.620433174596646E-2</v>
      </c>
      <c r="AJ1172" s="1">
        <f t="shared" si="833"/>
        <v>0.41637042183652151</v>
      </c>
      <c r="AK1172" s="1">
        <f t="shared" si="834"/>
        <v>3.3407228791634269E-2</v>
      </c>
      <c r="AL1172" s="1">
        <v>5073.7532000000001</v>
      </c>
      <c r="AM1172" s="1">
        <f t="shared" si="812"/>
        <v>247.56829172204368</v>
      </c>
      <c r="AN1172" s="1">
        <f t="shared" si="835"/>
        <v>256.92944406903905</v>
      </c>
      <c r="AO1172" s="1">
        <f t="shared" si="852"/>
        <v>8.0982303708364096</v>
      </c>
      <c r="AQ1172" s="1">
        <v>116.203</v>
      </c>
      <c r="AR1172" s="1">
        <f t="shared" si="836"/>
        <v>0.96363828645121308</v>
      </c>
      <c r="AS1172" s="1">
        <v>3.8539089262499999E-2</v>
      </c>
      <c r="AT1172" s="1">
        <v>1.23806754127E-2</v>
      </c>
      <c r="AU1172" s="1">
        <f t="shared" si="837"/>
        <v>3.7815003743617015E-2</v>
      </c>
      <c r="AV1172" s="1">
        <f t="shared" si="838"/>
        <v>-1.2457954481709835E-2</v>
      </c>
      <c r="AW1172" s="1">
        <f t="shared" si="839"/>
        <v>-2.535704926190718E-2</v>
      </c>
      <c r="AX1172" s="1">
        <f t="shared" si="840"/>
        <v>0.49130142679593608</v>
      </c>
      <c r="AY1172" s="1">
        <f t="shared" si="841"/>
        <v>3.406624632097284E-2</v>
      </c>
      <c r="AZ1172" s="1">
        <v>4936.7768999999998</v>
      </c>
      <c r="BA1172" s="1">
        <f t="shared" si="813"/>
        <v>247.45297379035287</v>
      </c>
      <c r="BB1172" s="1">
        <f t="shared" si="842"/>
        <v>256.98958603553035</v>
      </c>
      <c r="BC1172" s="1">
        <f t="shared" si="853"/>
        <v>8.2543784474062019</v>
      </c>
      <c r="BE1172" s="1">
        <v>116.20799999999998</v>
      </c>
      <c r="BF1172" s="1">
        <f t="shared" si="843"/>
        <v>1.0421886224692687</v>
      </c>
      <c r="BG1172" s="1">
        <v>4.1727147996400003E-2</v>
      </c>
      <c r="BH1172" s="1">
        <v>1.38324061409E-2</v>
      </c>
      <c r="BI1172" s="1">
        <f t="shared" si="844"/>
        <v>4.08800549112621E-2</v>
      </c>
      <c r="BJ1172" s="1">
        <f t="shared" si="845"/>
        <v>-1.3928965335427186E-2</v>
      </c>
      <c r="BK1172" s="1">
        <f t="shared" si="846"/>
        <v>-2.6951089575834912E-2</v>
      </c>
      <c r="BL1172" s="1">
        <f t="shared" si="847"/>
        <v>0.51682382993214049</v>
      </c>
      <c r="BM1172" s="1">
        <f t="shared" si="848"/>
        <v>3.7082501299788836E-2</v>
      </c>
      <c r="BN1172" s="1">
        <v>4875.9886999999999</v>
      </c>
      <c r="BO1172" s="1">
        <f t="shared" si="814"/>
        <v>244.69997986590249</v>
      </c>
      <c r="BP1172" s="1">
        <f t="shared" si="849"/>
        <v>254.91061214048312</v>
      </c>
      <c r="BQ1172" s="1">
        <f t="shared" si="854"/>
        <v>8.9019076855962869</v>
      </c>
    </row>
    <row r="1173" spans="1:69" x14ac:dyDescent="0.25">
      <c r="A1173" s="1">
        <v>116.30499999999999</v>
      </c>
      <c r="B1173" s="1">
        <f t="shared" si="815"/>
        <v>1.1767673860297148</v>
      </c>
      <c r="C1173" s="1">
        <v>4.7147683799299997E-2</v>
      </c>
      <c r="D1173" s="1">
        <v>1.36502683163E-2</v>
      </c>
      <c r="E1173" s="1">
        <f t="shared" si="816"/>
        <v>4.6069976190754633E-2</v>
      </c>
      <c r="F1173" s="1">
        <f t="shared" si="817"/>
        <v>-1.3744289821798933E-2</v>
      </c>
      <c r="G1173" s="1">
        <f t="shared" si="818"/>
        <v>-3.2325686368955699E-2</v>
      </c>
      <c r="H1173" s="1">
        <f t="shared" si="819"/>
        <v>0.42518168570113957</v>
      </c>
      <c r="I1173" s="1">
        <f t="shared" si="820"/>
        <v>4.2130461564266045E-2</v>
      </c>
      <c r="J1173" s="1">
        <v>4873.5571</v>
      </c>
      <c r="K1173" s="1">
        <f t="shared" si="810"/>
        <v>243.7153140437685</v>
      </c>
      <c r="L1173" s="1">
        <f t="shared" si="821"/>
        <v>255.20592660735116</v>
      </c>
      <c r="M1173" s="1">
        <f t="shared" si="850"/>
        <v>10.105972677628522</v>
      </c>
      <c r="O1173" s="1">
        <v>116.303</v>
      </c>
      <c r="P1173" s="1">
        <f t="shared" si="822"/>
        <v>0.93099210031986557</v>
      </c>
      <c r="Q1173" s="1">
        <v>3.7387508898999999E-2</v>
      </c>
      <c r="R1173" s="1">
        <v>1.1265021748799999E-2</v>
      </c>
      <c r="S1173" s="1">
        <f t="shared" si="823"/>
        <v>3.6705542086693743E-2</v>
      </c>
      <c r="T1173" s="1">
        <f t="shared" si="824"/>
        <v>-1.1328952681978926E-2</v>
      </c>
      <c r="U1173" s="1">
        <f t="shared" si="825"/>
        <v>-2.5376589404714815E-2</v>
      </c>
      <c r="V1173" s="1">
        <f t="shared" si="826"/>
        <v>0.44643322636075267</v>
      </c>
      <c r="W1173" s="1">
        <f t="shared" si="827"/>
        <v>3.3124703898440598E-2</v>
      </c>
      <c r="X1173" s="1">
        <v>4846.0384000000004</v>
      </c>
      <c r="Y1173" s="1">
        <f t="shared" si="811"/>
        <v>239.62566080727396</v>
      </c>
      <c r="Z1173" s="1">
        <f t="shared" si="828"/>
        <v>248.58466733313469</v>
      </c>
      <c r="AA1173" s="1">
        <f t="shared" si="851"/>
        <v>7.7891569107074927</v>
      </c>
      <c r="AC1173" s="1">
        <v>116.30200000000001</v>
      </c>
      <c r="AD1173" s="1">
        <f t="shared" si="829"/>
        <v>0.9471263679927876</v>
      </c>
      <c r="AE1173" s="1">
        <v>3.7892527878299997E-2</v>
      </c>
      <c r="AF1173" s="1">
        <v>1.0840531438600001E-2</v>
      </c>
      <c r="AG1173" s="1">
        <f t="shared" si="830"/>
        <v>3.7192241693801281E-2</v>
      </c>
      <c r="AH1173" s="1">
        <f t="shared" si="831"/>
        <v>-1.0899718131670674E-2</v>
      </c>
      <c r="AI1173" s="1">
        <f t="shared" si="832"/>
        <v>-2.6292523562130608E-2</v>
      </c>
      <c r="AJ1173" s="1">
        <f t="shared" si="833"/>
        <v>0.41455579970914813</v>
      </c>
      <c r="AK1173" s="1">
        <f t="shared" si="834"/>
        <v>3.3483551472391501E-2</v>
      </c>
      <c r="AL1173" s="1">
        <v>5074.5636999999997</v>
      </c>
      <c r="AM1173" s="1">
        <f t="shared" si="812"/>
        <v>247.60783919164481</v>
      </c>
      <c r="AN1173" s="1">
        <f t="shared" si="835"/>
        <v>256.99032614109984</v>
      </c>
      <c r="AO1173" s="1">
        <f t="shared" si="852"/>
        <v>8.1178422381146991</v>
      </c>
      <c r="AQ1173" s="1">
        <v>116.29700000000003</v>
      </c>
      <c r="AR1173" s="1">
        <f t="shared" si="836"/>
        <v>0.9651222244573856</v>
      </c>
      <c r="AS1173" s="1">
        <v>3.8598436862199999E-2</v>
      </c>
      <c r="AT1173" s="1">
        <v>1.24922022223E-2</v>
      </c>
      <c r="AU1173" s="1">
        <f t="shared" si="837"/>
        <v>3.7872147383814052E-2</v>
      </c>
      <c r="AV1173" s="1">
        <f t="shared" si="838"/>
        <v>-1.2570885754290309E-2</v>
      </c>
      <c r="AW1173" s="1">
        <f t="shared" si="839"/>
        <v>-2.5301261629523744E-2</v>
      </c>
      <c r="AX1173" s="1">
        <f t="shared" si="840"/>
        <v>0.49684817849642293</v>
      </c>
      <c r="AY1173" s="1">
        <f t="shared" si="841"/>
        <v>3.4124406719310024E-2</v>
      </c>
      <c r="AZ1173" s="1">
        <v>4935.1558999999997</v>
      </c>
      <c r="BA1173" s="1">
        <f t="shared" si="813"/>
        <v>247.37172214000705</v>
      </c>
      <c r="BB1173" s="1">
        <f t="shared" si="842"/>
        <v>256.91988393852182</v>
      </c>
      <c r="BC1173" s="1">
        <f t="shared" si="853"/>
        <v>8.2693230371476734</v>
      </c>
      <c r="BE1173" s="1">
        <v>116.30499999999999</v>
      </c>
      <c r="BF1173" s="1">
        <f t="shared" si="843"/>
        <v>1.0439853925656952</v>
      </c>
      <c r="BG1173" s="1">
        <v>4.1799087077400002E-2</v>
      </c>
      <c r="BH1173" s="1">
        <v>1.38760311529E-2</v>
      </c>
      <c r="BI1173" s="1">
        <f t="shared" si="844"/>
        <v>4.0949110035039836E-2</v>
      </c>
      <c r="BJ1173" s="1">
        <f t="shared" si="845"/>
        <v>-1.3973203228882772E-2</v>
      </c>
      <c r="BK1173" s="1">
        <f t="shared" si="846"/>
        <v>-2.6975906806157066E-2</v>
      </c>
      <c r="BL1173" s="1">
        <f t="shared" si="847"/>
        <v>0.51798826743030879</v>
      </c>
      <c r="BM1173" s="1">
        <f t="shared" si="848"/>
        <v>3.7153188101468768E-2</v>
      </c>
      <c r="BN1173" s="1">
        <v>4873.5571</v>
      </c>
      <c r="BO1173" s="1">
        <f t="shared" si="814"/>
        <v>244.5779507744401</v>
      </c>
      <c r="BP1173" s="1">
        <f t="shared" si="849"/>
        <v>254.80108583607299</v>
      </c>
      <c r="BQ1173" s="1">
        <f t="shared" si="854"/>
        <v>8.9199226304506922</v>
      </c>
    </row>
    <row r="1174" spans="1:69" x14ac:dyDescent="0.25">
      <c r="A1174" s="1">
        <v>116.40399999999998</v>
      </c>
      <c r="B1174" s="1">
        <f t="shared" si="815"/>
        <v>1.1783256408662082</v>
      </c>
      <c r="C1174" s="1">
        <v>4.7210115939399999E-2</v>
      </c>
      <c r="D1174" s="1">
        <v>1.36878304183E-2</v>
      </c>
      <c r="E1174" s="1">
        <f t="shared" si="816"/>
        <v>4.6129595554863706E-2</v>
      </c>
      <c r="F1174" s="1">
        <f t="shared" si="817"/>
        <v>-1.3782372477504358E-2</v>
      </c>
      <c r="G1174" s="1">
        <f t="shared" si="818"/>
        <v>-3.2347223077359349E-2</v>
      </c>
      <c r="H1174" s="1">
        <f t="shared" si="819"/>
        <v>0.42607590903687165</v>
      </c>
      <c r="I1174" s="1">
        <f t="shared" si="820"/>
        <v>4.2187880361567821E-2</v>
      </c>
      <c r="J1174" s="1">
        <v>4875.9886999999999</v>
      </c>
      <c r="K1174" s="1">
        <f t="shared" si="810"/>
        <v>243.83691273348711</v>
      </c>
      <c r="L1174" s="1">
        <f t="shared" si="821"/>
        <v>255.34848165394041</v>
      </c>
      <c r="M1174" s="1">
        <f t="shared" si="850"/>
        <v>10.120630387668264</v>
      </c>
      <c r="O1174" s="1">
        <v>116.411</v>
      </c>
      <c r="P1174" s="1">
        <f t="shared" si="822"/>
        <v>0.93272400467933303</v>
      </c>
      <c r="Q1174" s="1">
        <v>3.7457060068800001E-2</v>
      </c>
      <c r="R1174" s="1">
        <v>1.1364018544600001E-2</v>
      </c>
      <c r="S1174" s="1">
        <f t="shared" si="823"/>
        <v>3.6772584380720175E-2</v>
      </c>
      <c r="T1174" s="1">
        <f t="shared" si="824"/>
        <v>-1.1429082397545757E-2</v>
      </c>
      <c r="U1174" s="1">
        <f t="shared" si="825"/>
        <v>-2.5343501983174418E-2</v>
      </c>
      <c r="V1174" s="1">
        <f t="shared" si="826"/>
        <v>0.4509669739065082</v>
      </c>
      <c r="W1174" s="1">
        <f t="shared" si="827"/>
        <v>3.3193901932297785E-2</v>
      </c>
      <c r="X1174" s="1">
        <v>4842.7963</v>
      </c>
      <c r="Y1174" s="1">
        <f t="shared" si="811"/>
        <v>239.465346280071</v>
      </c>
      <c r="Z1174" s="1">
        <f t="shared" si="828"/>
        <v>248.43501414007963</v>
      </c>
      <c r="AA1174" s="1">
        <f t="shared" si="851"/>
        <v>7.8063533030806287</v>
      </c>
      <c r="AC1174" s="1">
        <v>116.39999999999999</v>
      </c>
      <c r="AD1174" s="1">
        <f t="shared" si="829"/>
        <v>0.94889832531869822</v>
      </c>
      <c r="AE1174" s="1">
        <v>3.7963420152700003E-2</v>
      </c>
      <c r="AF1174" s="1">
        <v>1.0868829675E-2</v>
      </c>
      <c r="AG1174" s="1">
        <f t="shared" si="830"/>
        <v>3.7260543422054378E-2</v>
      </c>
      <c r="AH1174" s="1">
        <f t="shared" si="831"/>
        <v>-1.0928326907192058E-2</v>
      </c>
      <c r="AI1174" s="1">
        <f t="shared" si="832"/>
        <v>-2.6332216514862318E-2</v>
      </c>
      <c r="AJ1174" s="1">
        <f t="shared" si="833"/>
        <v>0.41501735719907734</v>
      </c>
      <c r="AK1174" s="1">
        <f t="shared" si="834"/>
        <v>3.3550415110732791E-2</v>
      </c>
      <c r="AL1174" s="1">
        <v>5076.1846999999998</v>
      </c>
      <c r="AM1174" s="1">
        <f t="shared" si="812"/>
        <v>247.68693413084711</v>
      </c>
      <c r="AN1174" s="1">
        <f t="shared" si="835"/>
        <v>257.08997727759055</v>
      </c>
      <c r="AO1174" s="1">
        <f t="shared" si="852"/>
        <v>8.1350288778577831</v>
      </c>
      <c r="AQ1174" s="1">
        <v>116.399</v>
      </c>
      <c r="AR1174" s="1">
        <f t="shared" si="836"/>
        <v>0.96705057074094614</v>
      </c>
      <c r="AS1174" s="1">
        <v>3.8675557822000002E-2</v>
      </c>
      <c r="AT1174" s="1">
        <v>1.2470662593799999E-2</v>
      </c>
      <c r="AU1174" s="1">
        <f t="shared" si="837"/>
        <v>3.7946399466141777E-2</v>
      </c>
      <c r="AV1174" s="1">
        <f t="shared" si="838"/>
        <v>-1.2549073882384638E-2</v>
      </c>
      <c r="AW1174" s="1">
        <f t="shared" si="839"/>
        <v>-2.5397325583757138E-2</v>
      </c>
      <c r="AX1174" s="1">
        <f t="shared" si="840"/>
        <v>0.49411005269036673</v>
      </c>
      <c r="AY1174" s="1">
        <f t="shared" si="841"/>
        <v>3.4196533827843642E-2</v>
      </c>
      <c r="AZ1174" s="1">
        <v>4937.5874999999996</v>
      </c>
      <c r="BA1174" s="1">
        <f t="shared" si="813"/>
        <v>247.49360462796565</v>
      </c>
      <c r="BB1174" s="1">
        <f t="shared" si="842"/>
        <v>257.0655578443297</v>
      </c>
      <c r="BC1174" s="1">
        <f t="shared" si="853"/>
        <v>8.2878591790197582</v>
      </c>
      <c r="BE1174" s="1">
        <v>116.40400000000001</v>
      </c>
      <c r="BF1174" s="1">
        <f t="shared" si="843"/>
        <v>1.0458259863222183</v>
      </c>
      <c r="BG1174" s="1">
        <v>4.1872780770100003E-2</v>
      </c>
      <c r="BH1174" s="1">
        <v>1.3853390701099999E-2</v>
      </c>
      <c r="BI1174" s="1">
        <f t="shared" si="844"/>
        <v>4.1019844485955845E-2</v>
      </c>
      <c r="BJ1174" s="1">
        <f t="shared" si="845"/>
        <v>-1.3950244460393427E-2</v>
      </c>
      <c r="BK1174" s="1">
        <f t="shared" si="846"/>
        <v>-2.7069600025562419E-2</v>
      </c>
      <c r="BL1174" s="1">
        <f t="shared" si="847"/>
        <v>0.51534726952817567</v>
      </c>
      <c r="BM1174" s="1">
        <f t="shared" si="848"/>
        <v>3.7223022634684827E-2</v>
      </c>
      <c r="BN1174" s="1">
        <v>4874.3676999999998</v>
      </c>
      <c r="BO1174" s="1">
        <f t="shared" si="814"/>
        <v>244.61863048390686</v>
      </c>
      <c r="BP1174" s="1">
        <f t="shared" si="849"/>
        <v>254.8614927704416</v>
      </c>
      <c r="BQ1174" s="1">
        <f t="shared" si="854"/>
        <v>8.9377186545880321</v>
      </c>
    </row>
    <row r="1175" spans="1:69" x14ac:dyDescent="0.25">
      <c r="A1175" s="1">
        <v>116.50499999999998</v>
      </c>
      <c r="B1175" s="1">
        <f t="shared" si="815"/>
        <v>1.1807156034124</v>
      </c>
      <c r="C1175" s="1">
        <v>4.7305870801200002E-2</v>
      </c>
      <c r="D1175" s="1">
        <v>1.3698167167600001E-2</v>
      </c>
      <c r="E1175" s="1">
        <f t="shared" si="816"/>
        <v>4.6221029435027719E-2</v>
      </c>
      <c r="F1175" s="1">
        <f t="shared" si="817"/>
        <v>-1.3792852732929291E-2</v>
      </c>
      <c r="G1175" s="1">
        <f t="shared" si="818"/>
        <v>-3.2428176702098424E-2</v>
      </c>
      <c r="H1175" s="1">
        <f t="shared" si="819"/>
        <v>0.42533543774716009</v>
      </c>
      <c r="I1175" s="1">
        <f t="shared" si="820"/>
        <v>4.2277643294046145E-2</v>
      </c>
      <c r="J1175" s="1">
        <v>4877.6097</v>
      </c>
      <c r="K1175" s="1">
        <f t="shared" si="810"/>
        <v>243.91797519278711</v>
      </c>
      <c r="L1175" s="1">
        <f t="shared" si="821"/>
        <v>255.45672741334741</v>
      </c>
      <c r="M1175" s="1">
        <f t="shared" si="850"/>
        <v>10.143556074413805</v>
      </c>
      <c r="O1175" s="1">
        <v>116.511</v>
      </c>
      <c r="P1175" s="1">
        <f t="shared" si="822"/>
        <v>0.93450924835557436</v>
      </c>
      <c r="Q1175" s="1">
        <v>3.75287532806E-2</v>
      </c>
      <c r="R1175" s="1">
        <v>1.1314559727900001E-2</v>
      </c>
      <c r="S1175" s="1">
        <f t="shared" si="823"/>
        <v>3.6841686744087852E-2</v>
      </c>
      <c r="T1175" s="1">
        <f t="shared" si="824"/>
        <v>-1.1379056320685529E-2</v>
      </c>
      <c r="U1175" s="1">
        <f t="shared" si="825"/>
        <v>-2.5462630423402324E-2</v>
      </c>
      <c r="V1175" s="1">
        <f t="shared" si="826"/>
        <v>0.44689241179996891</v>
      </c>
      <c r="W1175" s="1">
        <f t="shared" si="827"/>
        <v>3.3253772192107761E-2</v>
      </c>
      <c r="X1175" s="1">
        <v>4854.9540000000006</v>
      </c>
      <c r="Y1175" s="1">
        <f t="shared" si="811"/>
        <v>240.06651710372702</v>
      </c>
      <c r="Z1175" s="1">
        <f t="shared" si="828"/>
        <v>249.0759141950457</v>
      </c>
      <c r="AA1175" s="1">
        <f t="shared" si="851"/>
        <v>7.8212463573494917</v>
      </c>
      <c r="AC1175" s="1">
        <v>116.50000000000001</v>
      </c>
      <c r="AD1175" s="1">
        <f t="shared" si="829"/>
        <v>0.95064160356430816</v>
      </c>
      <c r="AE1175" s="1">
        <v>3.80331650376E-2</v>
      </c>
      <c r="AF1175" s="1">
        <v>1.08957700431E-2</v>
      </c>
      <c r="AG1175" s="1">
        <f t="shared" si="830"/>
        <v>3.73277351365532E-2</v>
      </c>
      <c r="AH1175" s="1">
        <f t="shared" si="831"/>
        <v>-1.0955563673956874E-2</v>
      </c>
      <c r="AI1175" s="1">
        <f t="shared" si="832"/>
        <v>-2.6372171462596326E-2</v>
      </c>
      <c r="AJ1175" s="1">
        <f t="shared" si="833"/>
        <v>0.41542137284732733</v>
      </c>
      <c r="AK1175" s="1">
        <f t="shared" si="834"/>
        <v>3.3616172676055406E-2</v>
      </c>
      <c r="AL1175" s="1">
        <v>5077.8056999999999</v>
      </c>
      <c r="AM1175" s="1">
        <f t="shared" si="812"/>
        <v>247.7660290700494</v>
      </c>
      <c r="AN1175" s="1">
        <f t="shared" si="835"/>
        <v>257.1893553443814</v>
      </c>
      <c r="AO1175" s="1">
        <f t="shared" si="852"/>
        <v>8.1519377562622637</v>
      </c>
      <c r="AQ1175" s="1">
        <v>116.49800000000002</v>
      </c>
      <c r="AR1175" s="1">
        <f t="shared" si="836"/>
        <v>0.968387614626396</v>
      </c>
      <c r="AS1175" s="1">
        <v>3.87290306389E-2</v>
      </c>
      <c r="AT1175" s="1">
        <v>1.24932387844E-2</v>
      </c>
      <c r="AU1175" s="1">
        <f t="shared" si="837"/>
        <v>3.7997879873192947E-2</v>
      </c>
      <c r="AV1175" s="1">
        <f t="shared" si="838"/>
        <v>-1.2571935429691762E-2</v>
      </c>
      <c r="AW1175" s="1">
        <f t="shared" si="839"/>
        <v>-2.5425944443501186E-2</v>
      </c>
      <c r="AX1175" s="1">
        <f t="shared" si="840"/>
        <v>0.49445303625309861</v>
      </c>
      <c r="AY1175" s="1">
        <f t="shared" si="841"/>
        <v>3.4251514671336525E-2</v>
      </c>
      <c r="AZ1175" s="1">
        <v>4932.7244000000001</v>
      </c>
      <c r="BA1175" s="1">
        <f t="shared" si="813"/>
        <v>247.24984466448834</v>
      </c>
      <c r="BB1175" s="1">
        <f t="shared" si="842"/>
        <v>256.82559147396262</v>
      </c>
      <c r="BC1175" s="1">
        <f t="shared" si="853"/>
        <v>8.3019862634462811</v>
      </c>
      <c r="BE1175" s="1">
        <v>116.508</v>
      </c>
      <c r="BF1175" s="1">
        <f t="shared" si="843"/>
        <v>1.0471229247678735</v>
      </c>
      <c r="BG1175" s="1">
        <v>4.19247075915E-2</v>
      </c>
      <c r="BH1175" s="1">
        <v>1.39133455232E-2</v>
      </c>
      <c r="BI1175" s="1">
        <f t="shared" si="844"/>
        <v>4.1069683130738402E-2</v>
      </c>
      <c r="BJ1175" s="1">
        <f t="shared" si="845"/>
        <v>-1.4011043376241405E-2</v>
      </c>
      <c r="BK1175" s="1">
        <f t="shared" si="846"/>
        <v>-2.7058639754496995E-2</v>
      </c>
      <c r="BL1175" s="1">
        <f t="shared" si="847"/>
        <v>0.51780294587472186</v>
      </c>
      <c r="BM1175" s="1">
        <f t="shared" si="848"/>
        <v>3.7274566202158403E-2</v>
      </c>
      <c r="BN1175" s="1">
        <v>4871.9360999999999</v>
      </c>
      <c r="BO1175" s="1">
        <f t="shared" si="814"/>
        <v>244.49660139244446</v>
      </c>
      <c r="BP1175" s="1">
        <f t="shared" si="849"/>
        <v>254.74704991293819</v>
      </c>
      <c r="BQ1175" s="1">
        <f t="shared" si="854"/>
        <v>8.9508521757404882</v>
      </c>
    </row>
    <row r="1176" spans="1:69" x14ac:dyDescent="0.25">
      <c r="A1176" s="1">
        <v>116.604</v>
      </c>
      <c r="B1176" s="1">
        <f t="shared" si="815"/>
        <v>1.1821136533983427</v>
      </c>
      <c r="C1176" s="1">
        <v>4.7361884266100003E-2</v>
      </c>
      <c r="D1176" s="1">
        <v>1.3750565238300001E-2</v>
      </c>
      <c r="E1176" s="1">
        <f t="shared" si="816"/>
        <v>4.6274511391560427E-2</v>
      </c>
      <c r="F1176" s="1">
        <f t="shared" si="817"/>
        <v>-1.3845979940899145E-2</v>
      </c>
      <c r="G1176" s="1">
        <f t="shared" si="818"/>
        <v>-3.2428531450661283E-2</v>
      </c>
      <c r="H1176" s="1">
        <f t="shared" si="819"/>
        <v>0.42696907080005309</v>
      </c>
      <c r="I1176" s="1">
        <f t="shared" si="820"/>
        <v>4.2344020456486928E-2</v>
      </c>
      <c r="J1176" s="1">
        <v>4861.3995000000004</v>
      </c>
      <c r="K1176" s="1">
        <f t="shared" si="810"/>
        <v>243.10734059824995</v>
      </c>
      <c r="L1176" s="1">
        <f t="shared" si="821"/>
        <v>254.62136232790365</v>
      </c>
      <c r="M1176" s="1">
        <f t="shared" si="850"/>
        <v>10.160484842523925</v>
      </c>
      <c r="O1176" s="1">
        <v>116.60999999999999</v>
      </c>
      <c r="P1176" s="1">
        <f t="shared" si="822"/>
        <v>0.93666072440562731</v>
      </c>
      <c r="Q1176" s="1">
        <v>3.7615153938499998E-2</v>
      </c>
      <c r="R1176" s="1">
        <v>1.1347871273800001E-2</v>
      </c>
      <c r="S1176" s="1">
        <f t="shared" si="823"/>
        <v>3.6924958711539703E-2</v>
      </c>
      <c r="T1176" s="1">
        <f t="shared" si="824"/>
        <v>-1.1412749652998083E-2</v>
      </c>
      <c r="U1176" s="1">
        <f t="shared" si="825"/>
        <v>-2.551220905854162E-2</v>
      </c>
      <c r="V1176" s="1">
        <f t="shared" si="826"/>
        <v>0.4473446273041195</v>
      </c>
      <c r="W1176" s="1">
        <f t="shared" si="827"/>
        <v>3.3342136688320916E-2</v>
      </c>
      <c r="X1176" s="1">
        <v>4847.6594000000005</v>
      </c>
      <c r="Y1176" s="1">
        <f t="shared" si="811"/>
        <v>239.70581559848827</v>
      </c>
      <c r="Z1176" s="1">
        <f t="shared" si="828"/>
        <v>248.72238675217909</v>
      </c>
      <c r="AA1176" s="1">
        <f t="shared" si="851"/>
        <v>7.8432402053889749</v>
      </c>
      <c r="AC1176" s="1">
        <v>116.60100000000001</v>
      </c>
      <c r="AD1176" s="1">
        <f t="shared" si="829"/>
        <v>0.95244596452331842</v>
      </c>
      <c r="AE1176" s="1">
        <v>3.8105353713000001E-2</v>
      </c>
      <c r="AF1176" s="1">
        <v>1.09183927998E-2</v>
      </c>
      <c r="AG1176" s="1">
        <f t="shared" si="830"/>
        <v>3.7397276426575192E-2</v>
      </c>
      <c r="AH1176" s="1">
        <f t="shared" si="831"/>
        <v>-1.0978435899888337E-2</v>
      </c>
      <c r="AI1176" s="1">
        <f t="shared" si="832"/>
        <v>-2.6418840526686853E-2</v>
      </c>
      <c r="AJ1176" s="1">
        <f t="shared" si="833"/>
        <v>0.41555328246894591</v>
      </c>
      <c r="AK1176" s="1">
        <f t="shared" si="834"/>
        <v>3.368664078357874E-2</v>
      </c>
      <c r="AL1176" s="1">
        <v>5076.1846999999998</v>
      </c>
      <c r="AM1176" s="1">
        <f t="shared" si="812"/>
        <v>247.68693413084711</v>
      </c>
      <c r="AN1176" s="1">
        <f t="shared" si="835"/>
        <v>257.12513236599159</v>
      </c>
      <c r="AO1176" s="1">
        <f t="shared" si="852"/>
        <v>8.1700591405726559</v>
      </c>
      <c r="AQ1176" s="1">
        <v>116.59800000000001</v>
      </c>
      <c r="AR1176" s="1">
        <f t="shared" si="836"/>
        <v>0.97029490950159047</v>
      </c>
      <c r="AS1176" s="1">
        <v>3.8805309683100003E-2</v>
      </c>
      <c r="AT1176" s="1">
        <v>1.2524750083699999E-2</v>
      </c>
      <c r="AU1176" s="1">
        <f t="shared" si="837"/>
        <v>3.807131215563829E-2</v>
      </c>
      <c r="AV1176" s="1">
        <f t="shared" si="838"/>
        <v>-1.2603845896850527E-2</v>
      </c>
      <c r="AW1176" s="1">
        <f t="shared" si="839"/>
        <v>-2.5467466258787763E-2</v>
      </c>
      <c r="AX1176" s="1">
        <f t="shared" si="840"/>
        <v>0.4948998761312372</v>
      </c>
      <c r="AY1176" s="1">
        <f t="shared" si="841"/>
        <v>3.4319746855183048E-2</v>
      </c>
      <c r="AZ1176" s="1">
        <v>4939.2084999999997</v>
      </c>
      <c r="BA1176" s="1">
        <f t="shared" si="813"/>
        <v>247.5748562783115</v>
      </c>
      <c r="BB1176" s="1">
        <f t="shared" si="842"/>
        <v>257.18207524594038</v>
      </c>
      <c r="BC1176" s="1">
        <f t="shared" si="853"/>
        <v>8.3195221962533576</v>
      </c>
      <c r="BE1176" s="1">
        <v>116.604</v>
      </c>
      <c r="BF1176" s="1">
        <f t="shared" si="843"/>
        <v>1.0492782859233962</v>
      </c>
      <c r="BG1176" s="1">
        <v>4.2011003941300001E-2</v>
      </c>
      <c r="BH1176" s="1">
        <v>1.3975193723999999E-2</v>
      </c>
      <c r="BI1176" s="1">
        <f t="shared" si="844"/>
        <v>4.1152503679733089E-2</v>
      </c>
      <c r="BJ1176" s="1">
        <f t="shared" si="845"/>
        <v>-1.4073766201042278E-2</v>
      </c>
      <c r="BK1176" s="1">
        <f t="shared" si="846"/>
        <v>-2.7078737478690811E-2</v>
      </c>
      <c r="BL1176" s="1">
        <f t="shared" si="847"/>
        <v>0.51973494747003657</v>
      </c>
      <c r="BM1176" s="1">
        <f t="shared" si="848"/>
        <v>3.7353283876886127E-2</v>
      </c>
      <c r="BN1176" s="1">
        <v>4876.7992000000004</v>
      </c>
      <c r="BO1176" s="1">
        <f t="shared" si="814"/>
        <v>244.74065455690032</v>
      </c>
      <c r="BP1176" s="1">
        <f t="shared" si="849"/>
        <v>255.02245516008659</v>
      </c>
      <c r="BQ1176" s="1">
        <f t="shared" si="854"/>
        <v>8.9709161107837136</v>
      </c>
    </row>
    <row r="1177" spans="1:69" x14ac:dyDescent="0.25">
      <c r="A1177" s="1">
        <v>116.70799999999998</v>
      </c>
      <c r="B1177" s="1">
        <f t="shared" si="815"/>
        <v>1.1840247680184075</v>
      </c>
      <c r="C1177" s="1">
        <v>4.7438453882900002E-2</v>
      </c>
      <c r="D1177" s="1">
        <v>1.3681516982600001E-2</v>
      </c>
      <c r="E1177" s="1">
        <f t="shared" si="816"/>
        <v>4.6347615844943964E-2</v>
      </c>
      <c r="F1177" s="1">
        <f t="shared" si="817"/>
        <v>-1.3775971445773746E-2</v>
      </c>
      <c r="G1177" s="1">
        <f t="shared" si="818"/>
        <v>-3.2571644399170221E-2</v>
      </c>
      <c r="H1177" s="1">
        <f t="shared" si="819"/>
        <v>0.42294368920854042</v>
      </c>
      <c r="I1177" s="1">
        <f t="shared" si="820"/>
        <v>4.2407007301126419E-2</v>
      </c>
      <c r="J1177" s="1">
        <v>4873.5571</v>
      </c>
      <c r="K1177" s="1">
        <f t="shared" si="810"/>
        <v>243.7153140437685</v>
      </c>
      <c r="L1177" s="1">
        <f t="shared" si="821"/>
        <v>255.27679172959031</v>
      </c>
      <c r="M1177" s="1">
        <f t="shared" si="850"/>
        <v>10.176543280429716</v>
      </c>
      <c r="O1177" s="1">
        <v>116.70400000000001</v>
      </c>
      <c r="P1177" s="1">
        <f t="shared" si="822"/>
        <v>0.93833159003903122</v>
      </c>
      <c r="Q1177" s="1">
        <v>3.7682253867399998E-2</v>
      </c>
      <c r="R1177" s="1">
        <v>1.1377892456899999E-2</v>
      </c>
      <c r="S1177" s="1">
        <f t="shared" si="823"/>
        <v>3.6989624073401652E-2</v>
      </c>
      <c r="T1177" s="1">
        <f t="shared" si="824"/>
        <v>-1.1443115883995941E-2</v>
      </c>
      <c r="U1177" s="1">
        <f t="shared" si="825"/>
        <v>-2.5546508189405709E-2</v>
      </c>
      <c r="V1177" s="1">
        <f t="shared" si="826"/>
        <v>0.44793268023774263</v>
      </c>
      <c r="W1177" s="1">
        <f t="shared" si="827"/>
        <v>3.3404773161997567E-2</v>
      </c>
      <c r="X1177" s="1">
        <v>4850.0909000000001</v>
      </c>
      <c r="Y1177" s="1">
        <f t="shared" si="811"/>
        <v>239.82604778530975</v>
      </c>
      <c r="Z1177" s="1">
        <f t="shared" si="828"/>
        <v>248.86323380197101</v>
      </c>
      <c r="AA1177" s="1">
        <f t="shared" si="851"/>
        <v>7.8588237097008351</v>
      </c>
      <c r="AC1177" s="1">
        <v>116.70100000000001</v>
      </c>
      <c r="AD1177" s="1">
        <f t="shared" si="829"/>
        <v>0.95437817085371035</v>
      </c>
      <c r="AE1177" s="1">
        <v>3.8182657212000003E-2</v>
      </c>
      <c r="AF1177" s="1">
        <v>1.0931503027700001E-2</v>
      </c>
      <c r="AG1177" s="1">
        <f t="shared" si="830"/>
        <v>3.7471739601846639E-2</v>
      </c>
      <c r="AH1177" s="1">
        <f t="shared" si="831"/>
        <v>-1.0991690938393755E-2</v>
      </c>
      <c r="AI1177" s="1">
        <f t="shared" si="832"/>
        <v>-2.6480048663452882E-2</v>
      </c>
      <c r="AJ1177" s="1">
        <f t="shared" si="833"/>
        <v>0.41509330583535592</v>
      </c>
      <c r="AK1177" s="1">
        <f t="shared" si="834"/>
        <v>3.3756087483526917E-2</v>
      </c>
      <c r="AL1177" s="1">
        <v>5082.6688000000004</v>
      </c>
      <c r="AM1177" s="1">
        <f t="shared" si="812"/>
        <v>248.00331876704797</v>
      </c>
      <c r="AN1177" s="1">
        <f t="shared" si="835"/>
        <v>257.47274447496858</v>
      </c>
      <c r="AO1177" s="1">
        <f t="shared" si="852"/>
        <v>8.1879277027461281</v>
      </c>
      <c r="AQ1177" s="1">
        <v>116.703</v>
      </c>
      <c r="AR1177" s="1">
        <f t="shared" si="836"/>
        <v>0.9728546117449971</v>
      </c>
      <c r="AS1177" s="1">
        <v>3.8907680660500002E-2</v>
      </c>
      <c r="AT1177" s="1">
        <v>1.2472577393100001E-2</v>
      </c>
      <c r="AU1177" s="1">
        <f t="shared" si="837"/>
        <v>3.8169854137094415E-2</v>
      </c>
      <c r="AV1177" s="1">
        <f t="shared" si="838"/>
        <v>-1.25510128639256E-2</v>
      </c>
      <c r="AW1177" s="1">
        <f t="shared" si="839"/>
        <v>-2.5618841273168817E-2</v>
      </c>
      <c r="AX1177" s="1">
        <f t="shared" si="840"/>
        <v>0.48991337001141244</v>
      </c>
      <c r="AY1177" s="1">
        <f t="shared" si="841"/>
        <v>3.4419766230356322E-2</v>
      </c>
      <c r="AZ1177" s="1">
        <v>4936.7768999999998</v>
      </c>
      <c r="BA1177" s="1">
        <f t="shared" si="813"/>
        <v>247.45297379035287</v>
      </c>
      <c r="BB1177" s="1">
        <f t="shared" si="842"/>
        <v>257.080795073079</v>
      </c>
      <c r="BC1177" s="1">
        <f t="shared" si="853"/>
        <v>8.3452403217354192</v>
      </c>
      <c r="BE1177" s="1">
        <v>116.70700000000001</v>
      </c>
      <c r="BF1177" s="1">
        <f t="shared" si="843"/>
        <v>1.0513553971861855</v>
      </c>
      <c r="BG1177" s="1">
        <v>4.2094167321900001E-2</v>
      </c>
      <c r="BH1177" s="1">
        <v>1.39403250068E-2</v>
      </c>
      <c r="BI1177" s="1">
        <f t="shared" si="844"/>
        <v>4.1232310957974937E-2</v>
      </c>
      <c r="BJ1177" s="1">
        <f t="shared" si="845"/>
        <v>-1.4038403905425779E-2</v>
      </c>
      <c r="BK1177" s="1">
        <f t="shared" si="846"/>
        <v>-2.7193907052549156E-2</v>
      </c>
      <c r="BL1177" s="1">
        <f t="shared" si="847"/>
        <v>0.51623342972740727</v>
      </c>
      <c r="BM1177" s="1">
        <f t="shared" si="848"/>
        <v>3.7434682323656154E-2</v>
      </c>
      <c r="BN1177" s="1">
        <v>4874.3676999999998</v>
      </c>
      <c r="BO1177" s="1">
        <f t="shared" si="814"/>
        <v>244.61863048390686</v>
      </c>
      <c r="BP1177" s="1">
        <f t="shared" si="849"/>
        <v>254.91564804555045</v>
      </c>
      <c r="BQ1177" s="1">
        <f t="shared" si="854"/>
        <v>8.9916701955586102</v>
      </c>
    </row>
    <row r="1178" spans="1:69" x14ac:dyDescent="0.25">
      <c r="A1178" s="1">
        <v>116.80800000000001</v>
      </c>
      <c r="B1178" s="1">
        <f t="shared" si="815"/>
        <v>1.1857128231872769</v>
      </c>
      <c r="C1178" s="1">
        <v>4.7506086528299997E-2</v>
      </c>
      <c r="D1178" s="1">
        <v>1.3700929470400001E-2</v>
      </c>
      <c r="E1178" s="1">
        <f t="shared" si="816"/>
        <v>4.6412183325484628E-2</v>
      </c>
      <c r="F1178" s="1">
        <f t="shared" si="817"/>
        <v>-1.3795653403653255E-2</v>
      </c>
      <c r="G1178" s="1">
        <f t="shared" si="818"/>
        <v>-3.2616529921831373E-2</v>
      </c>
      <c r="H1178" s="1">
        <f t="shared" si="819"/>
        <v>0.42296508662067528</v>
      </c>
      <c r="I1178" s="1">
        <f t="shared" si="820"/>
        <v>4.2464110911699299E-2</v>
      </c>
      <c r="J1178" s="1">
        <v>4882.4727999999996</v>
      </c>
      <c r="K1178" s="1">
        <f t="shared" si="810"/>
        <v>244.16116757145568</v>
      </c>
      <c r="L1178" s="1">
        <f t="shared" si="821"/>
        <v>255.760309124956</v>
      </c>
      <c r="M1178" s="1">
        <f t="shared" si="850"/>
        <v>10.191134312227462</v>
      </c>
      <c r="O1178" s="1">
        <v>116.80799999999999</v>
      </c>
      <c r="P1178" s="1">
        <f t="shared" si="822"/>
        <v>0.94013408782417907</v>
      </c>
      <c r="Q1178" s="1">
        <v>3.77546399832E-2</v>
      </c>
      <c r="R1178" s="1">
        <v>1.1395685374699999E-2</v>
      </c>
      <c r="S1178" s="1">
        <f t="shared" si="823"/>
        <v>3.7059379136582707E-2</v>
      </c>
      <c r="T1178" s="1">
        <f t="shared" si="824"/>
        <v>-1.14611137395789E-2</v>
      </c>
      <c r="U1178" s="1">
        <f t="shared" si="825"/>
        <v>-2.5598265397003807E-2</v>
      </c>
      <c r="V1178" s="1">
        <f t="shared" si="826"/>
        <v>0.44773009271637548</v>
      </c>
      <c r="W1178" s="1">
        <f t="shared" si="827"/>
        <v>3.3473079866650553E-2</v>
      </c>
      <c r="X1178" s="1">
        <v>4851.7120000000004</v>
      </c>
      <c r="Y1178" s="1">
        <f t="shared" si="811"/>
        <v>239.90620752129837</v>
      </c>
      <c r="Z1178" s="1">
        <f t="shared" si="828"/>
        <v>248.96378001599987</v>
      </c>
      <c r="AA1178" s="1">
        <f t="shared" si="851"/>
        <v>7.8758261711014059</v>
      </c>
      <c r="AC1178" s="1">
        <v>116.79700000000001</v>
      </c>
      <c r="AD1178" s="1">
        <f t="shared" si="829"/>
        <v>0.95623970374255707</v>
      </c>
      <c r="AE1178" s="1">
        <v>3.8257133215699998E-2</v>
      </c>
      <c r="AF1178" s="1">
        <v>1.0967556387199999E-2</v>
      </c>
      <c r="AG1178" s="1">
        <f t="shared" si="830"/>
        <v>3.7543473927180986E-2</v>
      </c>
      <c r="AH1178" s="1">
        <f t="shared" si="831"/>
        <v>-1.1028143435598882E-2</v>
      </c>
      <c r="AI1178" s="1">
        <f t="shared" si="832"/>
        <v>-2.6515330491582105E-2</v>
      </c>
      <c r="AJ1178" s="1">
        <f t="shared" si="833"/>
        <v>0.4159157450102316</v>
      </c>
      <c r="AK1178" s="1">
        <f t="shared" si="834"/>
        <v>3.3832888312153191E-2</v>
      </c>
      <c r="AL1178" s="1">
        <v>5075.3742000000002</v>
      </c>
      <c r="AM1178" s="1">
        <f t="shared" si="812"/>
        <v>247.64738666124597</v>
      </c>
      <c r="AN1178" s="1">
        <f t="shared" si="835"/>
        <v>257.12166572326521</v>
      </c>
      <c r="AO1178" s="1">
        <f t="shared" si="852"/>
        <v>8.2076883413009654</v>
      </c>
      <c r="AQ1178" s="1">
        <v>116.79800000000003</v>
      </c>
      <c r="AR1178" s="1">
        <f t="shared" si="836"/>
        <v>0.97416305924857372</v>
      </c>
      <c r="AS1178" s="1">
        <v>3.8960009813300001E-2</v>
      </c>
      <c r="AT1178" s="1">
        <v>1.25087955967E-2</v>
      </c>
      <c r="AU1178" s="1">
        <f t="shared" si="837"/>
        <v>3.8220222265008465E-2</v>
      </c>
      <c r="AV1178" s="1">
        <f t="shared" si="838"/>
        <v>-1.2587689179894213E-2</v>
      </c>
      <c r="AW1178" s="1">
        <f t="shared" si="839"/>
        <v>-2.5632533085114251E-2</v>
      </c>
      <c r="AX1178" s="1">
        <f t="shared" si="840"/>
        <v>0.49108252930352575</v>
      </c>
      <c r="AY1178" s="1">
        <f t="shared" si="841"/>
        <v>3.4468098276957945E-2</v>
      </c>
      <c r="AZ1178" s="1">
        <v>4939.2084999999997</v>
      </c>
      <c r="BA1178" s="1">
        <f t="shared" si="813"/>
        <v>247.5748562783115</v>
      </c>
      <c r="BB1178" s="1">
        <f t="shared" si="842"/>
        <v>257.22037510844086</v>
      </c>
      <c r="BC1178" s="1">
        <f t="shared" si="853"/>
        <v>8.3576689357976601</v>
      </c>
      <c r="BE1178" s="1">
        <v>116.80399999999999</v>
      </c>
      <c r="BF1178" s="1">
        <f t="shared" si="843"/>
        <v>1.0528717330696433</v>
      </c>
      <c r="BG1178" s="1">
        <v>4.2154878377900003E-2</v>
      </c>
      <c r="BH1178" s="1">
        <v>1.39613877982E-2</v>
      </c>
      <c r="BI1178" s="1">
        <f t="shared" si="844"/>
        <v>4.1290567965353644E-2</v>
      </c>
      <c r="BJ1178" s="1">
        <f t="shared" si="845"/>
        <v>-1.4059764698178941E-2</v>
      </c>
      <c r="BK1178" s="1">
        <f t="shared" si="846"/>
        <v>-2.7230803267174704E-2</v>
      </c>
      <c r="BL1178" s="1">
        <f t="shared" si="847"/>
        <v>0.51631839722948036</v>
      </c>
      <c r="BM1178" s="1">
        <f t="shared" si="848"/>
        <v>3.7488929093343247E-2</v>
      </c>
      <c r="BN1178" s="1">
        <v>4879.2307000000001</v>
      </c>
      <c r="BO1178" s="1">
        <f t="shared" si="814"/>
        <v>244.86267862989374</v>
      </c>
      <c r="BP1178" s="1">
        <f t="shared" si="849"/>
        <v>255.18483506682372</v>
      </c>
      <c r="BQ1178" s="1">
        <f t="shared" si="854"/>
        <v>9.0055058472709462</v>
      </c>
    </row>
    <row r="1179" spans="1:69" x14ac:dyDescent="0.25">
      <c r="A1179" s="1">
        <v>116.90499999999999</v>
      </c>
      <c r="B1179" s="1">
        <f t="shared" si="815"/>
        <v>1.187612501245368</v>
      </c>
      <c r="C1179" s="1">
        <v>4.7582197934400002E-2</v>
      </c>
      <c r="D1179" s="1">
        <v>1.37845762074E-2</v>
      </c>
      <c r="E1179" s="1">
        <f t="shared" si="816"/>
        <v>4.6484840317266803E-2</v>
      </c>
      <c r="F1179" s="1">
        <f t="shared" si="817"/>
        <v>-1.3880465695061935E-2</v>
      </c>
      <c r="G1179" s="1">
        <f t="shared" si="818"/>
        <v>-3.2604374622204869E-2</v>
      </c>
      <c r="H1179" s="1">
        <f t="shared" si="819"/>
        <v>0.42572402801459619</v>
      </c>
      <c r="I1179" s="1">
        <f t="shared" si="820"/>
        <v>4.2537791989533537E-2</v>
      </c>
      <c r="J1179" s="1">
        <v>4880.8517000000002</v>
      </c>
      <c r="K1179" s="1">
        <f t="shared" si="810"/>
        <v>244.08010011138711</v>
      </c>
      <c r="L1179" s="1">
        <f t="shared" si="821"/>
        <v>255.6939677467353</v>
      </c>
      <c r="M1179" s="1">
        <f t="shared" si="850"/>
        <v>10.209976563418881</v>
      </c>
      <c r="O1179" s="1">
        <v>116.91399999999999</v>
      </c>
      <c r="P1179" s="1">
        <f t="shared" si="822"/>
        <v>0.94214057370036031</v>
      </c>
      <c r="Q1179" s="1">
        <v>3.7835218012299998E-2</v>
      </c>
      <c r="R1179" s="1">
        <v>1.1459879577200001E-2</v>
      </c>
      <c r="S1179" s="1">
        <f t="shared" si="823"/>
        <v>3.7137022635205595E-2</v>
      </c>
      <c r="T1179" s="1">
        <f t="shared" si="824"/>
        <v>-1.1526050019786389E-2</v>
      </c>
      <c r="U1179" s="1">
        <f t="shared" si="825"/>
        <v>-2.5610972615419204E-2</v>
      </c>
      <c r="V1179" s="1">
        <f t="shared" si="826"/>
        <v>0.45004343227664367</v>
      </c>
      <c r="W1179" s="1">
        <f t="shared" si="827"/>
        <v>3.354625082565859E-2</v>
      </c>
      <c r="X1179" s="1">
        <v>4857.3855000000003</v>
      </c>
      <c r="Y1179" s="1">
        <f t="shared" si="811"/>
        <v>240.18674929054851</v>
      </c>
      <c r="Z1179" s="1">
        <f t="shared" si="828"/>
        <v>249.27426731362206</v>
      </c>
      <c r="AA1179" s="1">
        <f t="shared" si="851"/>
        <v>7.8940544489701061</v>
      </c>
      <c r="AC1179" s="1">
        <v>116.89700000000001</v>
      </c>
      <c r="AD1179" s="1">
        <f t="shared" si="829"/>
        <v>0.95792767233847953</v>
      </c>
      <c r="AE1179" s="1">
        <v>3.8324665278199999E-2</v>
      </c>
      <c r="AF1179" s="1">
        <v>1.0969794355299999E-2</v>
      </c>
      <c r="AG1179" s="1">
        <f t="shared" si="830"/>
        <v>3.760851548978416E-2</v>
      </c>
      <c r="AH1179" s="1">
        <f t="shared" si="831"/>
        <v>-1.1030406223484585E-2</v>
      </c>
      <c r="AI1179" s="1">
        <f t="shared" si="832"/>
        <v>-2.6578109266299575E-2</v>
      </c>
      <c r="AJ1179" s="1">
        <f t="shared" si="833"/>
        <v>0.41501846925849173</v>
      </c>
      <c r="AK1179" s="1">
        <f t="shared" si="834"/>
        <v>3.389116994144132E-2</v>
      </c>
      <c r="AL1179" s="1">
        <v>5084.2897999999996</v>
      </c>
      <c r="AM1179" s="1">
        <f t="shared" si="812"/>
        <v>248.08241370625024</v>
      </c>
      <c r="AN1179" s="1">
        <f t="shared" si="835"/>
        <v>257.59008917295017</v>
      </c>
      <c r="AO1179" s="1">
        <f t="shared" si="852"/>
        <v>8.222687461145517</v>
      </c>
      <c r="AQ1179" s="1">
        <v>116.9</v>
      </c>
      <c r="AR1179" s="1">
        <f t="shared" si="836"/>
        <v>0.97574619968965748</v>
      </c>
      <c r="AS1179" s="1">
        <v>3.9023324847200003E-2</v>
      </c>
      <c r="AT1179" s="1">
        <v>1.25656751916E-2</v>
      </c>
      <c r="AU1179" s="1">
        <f t="shared" si="837"/>
        <v>3.8281161188688469E-2</v>
      </c>
      <c r="AV1179" s="1">
        <f t="shared" si="838"/>
        <v>-1.2645290941656241E-2</v>
      </c>
      <c r="AW1179" s="1">
        <f t="shared" si="839"/>
        <v>-2.5635870247032226E-2</v>
      </c>
      <c r="AX1179" s="1">
        <f t="shared" si="840"/>
        <v>0.49326552287103037</v>
      </c>
      <c r="AY1179" s="1">
        <f t="shared" si="841"/>
        <v>3.4530040028771379E-2</v>
      </c>
      <c r="AZ1179" s="1">
        <v>4937.5874999999996</v>
      </c>
      <c r="BA1179" s="1">
        <f t="shared" si="813"/>
        <v>247.49360462796565</v>
      </c>
      <c r="BB1179" s="1">
        <f t="shared" si="842"/>
        <v>257.15162795896725</v>
      </c>
      <c r="BC1179" s="1">
        <f t="shared" si="853"/>
        <v>8.3735994872745501</v>
      </c>
      <c r="BE1179" s="1">
        <v>116.89800000000001</v>
      </c>
      <c r="BF1179" s="1">
        <f t="shared" si="843"/>
        <v>1.0550727787624323</v>
      </c>
      <c r="BG1179" s="1">
        <v>4.2243003845200001E-2</v>
      </c>
      <c r="BH1179" s="1">
        <v>1.39809520915E-2</v>
      </c>
      <c r="BI1179" s="1">
        <f t="shared" si="844"/>
        <v>4.1375125206659695E-2</v>
      </c>
      <c r="BJ1179" s="1">
        <f t="shared" si="845"/>
        <v>-1.407960620048016E-2</v>
      </c>
      <c r="BK1179" s="1">
        <f t="shared" si="846"/>
        <v>-2.7295519006179533E-2</v>
      </c>
      <c r="BL1179" s="1">
        <f t="shared" si="847"/>
        <v>0.51582115721238442</v>
      </c>
      <c r="BM1179" s="1">
        <f t="shared" si="848"/>
        <v>3.7575691073741466E-2</v>
      </c>
      <c r="BN1179" s="1">
        <v>4875.9886999999999</v>
      </c>
      <c r="BO1179" s="1">
        <f t="shared" si="814"/>
        <v>244.69997986590249</v>
      </c>
      <c r="BP1179" s="1">
        <f t="shared" si="849"/>
        <v>255.03684205629816</v>
      </c>
      <c r="BQ1179" s="1">
        <f t="shared" si="854"/>
        <v>9.0276397688455976</v>
      </c>
    </row>
    <row r="1180" spans="1:69" x14ac:dyDescent="0.25">
      <c r="A1180" s="1">
        <v>116.998</v>
      </c>
      <c r="B1180" s="1">
        <f t="shared" si="815"/>
        <v>1.1895026953253585</v>
      </c>
      <c r="C1180" s="1">
        <v>4.7657929360899999E-2</v>
      </c>
      <c r="D1180" s="1">
        <v>1.3770450837899999E-2</v>
      </c>
      <c r="E1180" s="1">
        <f t="shared" si="816"/>
        <v>4.6557129336121002E-2</v>
      </c>
      <c r="F1180" s="1">
        <f t="shared" si="817"/>
        <v>-1.3866142994359005E-2</v>
      </c>
      <c r="G1180" s="1">
        <f t="shared" si="818"/>
        <v>-3.2690986341761999E-2</v>
      </c>
      <c r="H1180" s="1">
        <f t="shared" si="819"/>
        <v>0.42415798805817367</v>
      </c>
      <c r="I1180" s="1">
        <f t="shared" si="820"/>
        <v>4.2611106635258661E-2</v>
      </c>
      <c r="J1180" s="1">
        <v>4879.2307000000001</v>
      </c>
      <c r="K1180" s="1">
        <f t="shared" si="810"/>
        <v>243.99903765208711</v>
      </c>
      <c r="L1180" s="1">
        <f t="shared" si="821"/>
        <v>255.62752655263787</v>
      </c>
      <c r="M1180" s="1">
        <f t="shared" si="850"/>
        <v>10.22872024052198</v>
      </c>
      <c r="O1180" s="1">
        <v>117.011</v>
      </c>
      <c r="P1180" s="1">
        <f t="shared" si="822"/>
        <v>0.9437560592105787</v>
      </c>
      <c r="Q1180" s="1">
        <v>3.7900093942899997E-2</v>
      </c>
      <c r="R1180" s="1">
        <v>1.1401250027099999E-2</v>
      </c>
      <c r="S1180" s="1">
        <f t="shared" si="823"/>
        <v>3.719953150157923E-2</v>
      </c>
      <c r="T1180" s="1">
        <f t="shared" si="824"/>
        <v>-1.1466742551813345E-2</v>
      </c>
      <c r="U1180" s="1">
        <f t="shared" si="825"/>
        <v>-2.5732788949765883E-2</v>
      </c>
      <c r="V1180" s="1">
        <f t="shared" si="826"/>
        <v>0.44560823058076143</v>
      </c>
      <c r="W1180" s="1">
        <f t="shared" si="827"/>
        <v>3.3615126406688761E-2</v>
      </c>
      <c r="X1180" s="1">
        <v>4848.4699000000001</v>
      </c>
      <c r="Y1180" s="1">
        <f t="shared" si="811"/>
        <v>239.74589299409541</v>
      </c>
      <c r="Z1180" s="1">
        <f t="shared" si="828"/>
        <v>248.83228486099605</v>
      </c>
      <c r="AA1180" s="1">
        <f t="shared" si="851"/>
        <v>7.911208138068087</v>
      </c>
      <c r="AC1180" s="1">
        <v>116.99900000000001</v>
      </c>
      <c r="AD1180" s="1">
        <f t="shared" si="829"/>
        <v>0.95994945422930833</v>
      </c>
      <c r="AE1180" s="1">
        <v>3.8405552506400001E-2</v>
      </c>
      <c r="AF1180" s="1">
        <v>1.10136019066E-2</v>
      </c>
      <c r="AG1180" s="1">
        <f t="shared" si="830"/>
        <v>3.7686414128276835E-2</v>
      </c>
      <c r="AH1180" s="1">
        <f t="shared" si="831"/>
        <v>-1.1074700645709689E-2</v>
      </c>
      <c r="AI1180" s="1">
        <f t="shared" si="832"/>
        <v>-2.6611713482567148E-2</v>
      </c>
      <c r="AJ1180" s="1">
        <f t="shared" si="833"/>
        <v>0.41615887127916529</v>
      </c>
      <c r="AK1180" s="1">
        <f t="shared" si="834"/>
        <v>3.3971149544449936E-2</v>
      </c>
      <c r="AL1180" s="1">
        <v>5081.0478000000003</v>
      </c>
      <c r="AM1180" s="1">
        <f t="shared" si="812"/>
        <v>247.92422382784568</v>
      </c>
      <c r="AN1180" s="1">
        <f t="shared" si="835"/>
        <v>257.44589062367447</v>
      </c>
      <c r="AO1180" s="1">
        <f t="shared" si="852"/>
        <v>8.2432836477451605</v>
      </c>
      <c r="AQ1180" s="1">
        <v>117.00000000000003</v>
      </c>
      <c r="AR1180" s="1">
        <f t="shared" si="836"/>
        <v>0.97751423856570452</v>
      </c>
      <c r="AS1180" s="1">
        <v>3.9094034582400003E-2</v>
      </c>
      <c r="AT1180" s="1">
        <v>1.25962300226E-2</v>
      </c>
      <c r="AU1180" s="1">
        <f t="shared" si="837"/>
        <v>3.8349212913396311E-2</v>
      </c>
      <c r="AV1180" s="1">
        <f t="shared" si="838"/>
        <v>-1.2676235079388969E-2</v>
      </c>
      <c r="AW1180" s="1">
        <f t="shared" si="839"/>
        <v>-2.5672977834007342E-2</v>
      </c>
      <c r="AX1180" s="1">
        <f t="shared" si="840"/>
        <v>0.49375787886193612</v>
      </c>
      <c r="AY1180" s="1">
        <f t="shared" si="841"/>
        <v>3.4593525981960041E-2</v>
      </c>
      <c r="AZ1180" s="1">
        <v>4943.2610000000004</v>
      </c>
      <c r="BA1180" s="1">
        <f t="shared" si="813"/>
        <v>247.77798540417609</v>
      </c>
      <c r="BB1180" s="1">
        <f t="shared" si="842"/>
        <v>257.46462653432434</v>
      </c>
      <c r="BC1180" s="1">
        <f t="shared" si="853"/>
        <v>8.3899349389959923</v>
      </c>
      <c r="BE1180" s="1">
        <v>117.004</v>
      </c>
      <c r="BF1180" s="1">
        <f t="shared" si="843"/>
        <v>1.0565967442427859</v>
      </c>
      <c r="BG1180" s="1">
        <v>4.2304020375000001E-2</v>
      </c>
      <c r="BH1180" s="1">
        <v>1.40196075663E-2</v>
      </c>
      <c r="BI1180" s="1">
        <f t="shared" si="844"/>
        <v>4.1433666970513941E-2</v>
      </c>
      <c r="BJ1180" s="1">
        <f t="shared" si="845"/>
        <v>-1.4118810547108505E-2</v>
      </c>
      <c r="BK1180" s="1">
        <f t="shared" si="846"/>
        <v>-2.7314856423405434E-2</v>
      </c>
      <c r="BL1180" s="1">
        <f t="shared" si="847"/>
        <v>0.51689125976918704</v>
      </c>
      <c r="BM1180" s="1">
        <f t="shared" si="848"/>
        <v>3.7628326025071837E-2</v>
      </c>
      <c r="BN1180" s="1">
        <v>4883.2833000000001</v>
      </c>
      <c r="BO1180" s="1">
        <f t="shared" si="814"/>
        <v>245.06605710335174</v>
      </c>
      <c r="BP1180" s="1">
        <f t="shared" si="849"/>
        <v>255.43333657627286</v>
      </c>
      <c r="BQ1180" s="1">
        <f t="shared" si="854"/>
        <v>9.0410740553495632</v>
      </c>
    </row>
    <row r="1181" spans="1:69" x14ac:dyDescent="0.25">
      <c r="A1181" s="1">
        <v>117.105</v>
      </c>
      <c r="B1181" s="1">
        <f t="shared" si="815"/>
        <v>1.1912898673646672</v>
      </c>
      <c r="C1181" s="1">
        <v>4.77295331657E-2</v>
      </c>
      <c r="D1181" s="1">
        <v>1.3843128457700001E-2</v>
      </c>
      <c r="E1181" s="1">
        <f t="shared" si="816"/>
        <v>4.6625473550361361E-2</v>
      </c>
      <c r="F1181" s="1">
        <f t="shared" si="817"/>
        <v>-1.3939838107111755E-2</v>
      </c>
      <c r="G1181" s="1">
        <f t="shared" si="818"/>
        <v>-3.2685635443249608E-2</v>
      </c>
      <c r="H1181" s="1">
        <f t="shared" si="819"/>
        <v>0.42648208970312906</v>
      </c>
      <c r="I1181" s="1">
        <f t="shared" si="820"/>
        <v>4.2681803262532486E-2</v>
      </c>
      <c r="J1181" s="1">
        <v>4875.9886999999999</v>
      </c>
      <c r="K1181" s="1">
        <f t="shared" si="810"/>
        <v>243.83691273348711</v>
      </c>
      <c r="L1181" s="1">
        <f t="shared" si="821"/>
        <v>255.47513474682196</v>
      </c>
      <c r="M1181" s="1">
        <f t="shared" si="850"/>
        <v>10.246786857694254</v>
      </c>
      <c r="O1181" s="1">
        <v>117.10900000000001</v>
      </c>
      <c r="P1181" s="1">
        <f t="shared" si="822"/>
        <v>0.94580076386530654</v>
      </c>
      <c r="Q1181" s="1">
        <v>3.7982206791599998E-2</v>
      </c>
      <c r="R1181" s="1">
        <v>1.1438637971899999E-2</v>
      </c>
      <c r="S1181" s="1">
        <f t="shared" si="823"/>
        <v>3.7278642777506435E-2</v>
      </c>
      <c r="T1181" s="1">
        <f t="shared" si="824"/>
        <v>-1.1504562397133442E-2</v>
      </c>
      <c r="U1181" s="1">
        <f t="shared" si="825"/>
        <v>-2.5774080380372995E-2</v>
      </c>
      <c r="V1181" s="1">
        <f t="shared" si="826"/>
        <v>0.44636170242932061</v>
      </c>
      <c r="W1181" s="1">
        <f t="shared" si="827"/>
        <v>3.3692156388828581E-2</v>
      </c>
      <c r="X1181" s="1">
        <v>4850.9014000000006</v>
      </c>
      <c r="Y1181" s="1">
        <f t="shared" si="811"/>
        <v>239.86612518091692</v>
      </c>
      <c r="Z1181" s="1">
        <f t="shared" si="828"/>
        <v>248.97676994983834</v>
      </c>
      <c r="AA1181" s="1">
        <f t="shared" si="851"/>
        <v>7.9303812493686463</v>
      </c>
      <c r="AC1181" s="1">
        <v>117.098</v>
      </c>
      <c r="AD1181" s="1">
        <f t="shared" si="829"/>
        <v>0.96146776932086919</v>
      </c>
      <c r="AE1181" s="1">
        <v>3.84662970901E-2</v>
      </c>
      <c r="AF1181" s="1">
        <v>1.1020077392499999E-2</v>
      </c>
      <c r="AG1181" s="1">
        <f t="shared" si="830"/>
        <v>3.7744910355407169E-2</v>
      </c>
      <c r="AH1181" s="1">
        <f t="shared" si="831"/>
        <v>-1.108124826568916E-2</v>
      </c>
      <c r="AI1181" s="1">
        <f t="shared" si="832"/>
        <v>-2.6663662089718008E-2</v>
      </c>
      <c r="AJ1181" s="1">
        <f t="shared" si="833"/>
        <v>0.4155936355779985</v>
      </c>
      <c r="AK1181" s="1">
        <f t="shared" si="834"/>
        <v>3.4030613854699292E-2</v>
      </c>
      <c r="AL1181" s="1">
        <v>5079.4267</v>
      </c>
      <c r="AM1181" s="1">
        <f t="shared" si="812"/>
        <v>247.84512400925169</v>
      </c>
      <c r="AN1181" s="1">
        <f t="shared" si="835"/>
        <v>257.37880818172425</v>
      </c>
      <c r="AO1181" s="1">
        <f t="shared" si="852"/>
        <v>8.2585904955520579</v>
      </c>
      <c r="AQ1181" s="1">
        <v>117.10100000000003</v>
      </c>
      <c r="AR1181" s="1">
        <f t="shared" si="836"/>
        <v>0.97946354310956285</v>
      </c>
      <c r="AS1181" s="1">
        <v>3.91719937325E-2</v>
      </c>
      <c r="AT1181" s="1">
        <v>1.2604765594000001E-2</v>
      </c>
      <c r="AU1181" s="1">
        <f t="shared" si="837"/>
        <v>3.8424236177092418E-2</v>
      </c>
      <c r="AV1181" s="1">
        <f t="shared" si="838"/>
        <v>-1.2684879575746443E-2</v>
      </c>
      <c r="AW1181" s="1">
        <f t="shared" si="839"/>
        <v>-2.5739356601345974E-2</v>
      </c>
      <c r="AX1181" s="1">
        <f t="shared" si="840"/>
        <v>0.49282038289500679</v>
      </c>
      <c r="AY1181" s="1">
        <f t="shared" si="841"/>
        <v>3.4673810024850212E-2</v>
      </c>
      <c r="AZ1181" s="1">
        <v>4935.9664000000002</v>
      </c>
      <c r="BA1181" s="1">
        <f t="shared" si="813"/>
        <v>247.41234796518</v>
      </c>
      <c r="BB1181" s="1">
        <f t="shared" si="842"/>
        <v>257.10398290901514</v>
      </c>
      <c r="BC1181" s="1">
        <f t="shared" si="853"/>
        <v>8.4105907631512338</v>
      </c>
      <c r="BE1181" s="1">
        <v>117.098</v>
      </c>
      <c r="BF1181" s="1">
        <f t="shared" si="843"/>
        <v>1.0585079582926489</v>
      </c>
      <c r="BG1181" s="1">
        <v>4.2380541563000002E-2</v>
      </c>
      <c r="BH1181" s="1">
        <v>1.4059288427200001E-2</v>
      </c>
      <c r="BI1181" s="1">
        <f t="shared" si="844"/>
        <v>4.1507079696286982E-2</v>
      </c>
      <c r="BJ1181" s="1">
        <f t="shared" si="845"/>
        <v>-1.4159056438107517E-2</v>
      </c>
      <c r="BK1181" s="1">
        <f t="shared" si="846"/>
        <v>-2.7348023258179463E-2</v>
      </c>
      <c r="BL1181" s="1">
        <f t="shared" si="847"/>
        <v>0.51773600981828605</v>
      </c>
      <c r="BM1181" s="1">
        <f t="shared" si="848"/>
        <v>3.7701459380139024E-2</v>
      </c>
      <c r="BN1181" s="1">
        <v>4883.2833000000001</v>
      </c>
      <c r="BO1181" s="1">
        <f t="shared" si="814"/>
        <v>245.06605710335174</v>
      </c>
      <c r="BP1181" s="1">
        <f t="shared" si="849"/>
        <v>255.4520893221009</v>
      </c>
      <c r="BQ1181" s="1">
        <f t="shared" si="854"/>
        <v>9.0597554379750012</v>
      </c>
    </row>
    <row r="1182" spans="1:69" x14ac:dyDescent="0.25">
      <c r="A1182" s="1">
        <v>117.205</v>
      </c>
      <c r="B1182" s="1">
        <f t="shared" si="815"/>
        <v>1.193109489486446</v>
      </c>
      <c r="C1182" s="1">
        <v>4.7802437096800002E-2</v>
      </c>
      <c r="D1182" s="1">
        <v>1.38488104567E-2</v>
      </c>
      <c r="E1182" s="1">
        <f t="shared" si="816"/>
        <v>4.6695053907200607E-2</v>
      </c>
      <c r="F1182" s="1">
        <f t="shared" si="817"/>
        <v>-1.394559988349163E-2</v>
      </c>
      <c r="G1182" s="1">
        <f t="shared" si="818"/>
        <v>-3.2749454023708977E-2</v>
      </c>
      <c r="H1182" s="1">
        <f t="shared" si="819"/>
        <v>0.42582694274523503</v>
      </c>
      <c r="I1182" s="1">
        <f t="shared" si="820"/>
        <v>4.276553205937645E-2</v>
      </c>
      <c r="J1182" s="1">
        <v>4858.1574000000001</v>
      </c>
      <c r="K1182" s="1">
        <f t="shared" si="810"/>
        <v>242.94521067888132</v>
      </c>
      <c r="L1182" s="1">
        <f t="shared" si="821"/>
        <v>254.55858383032736</v>
      </c>
      <c r="M1182" s="1">
        <f t="shared" si="850"/>
        <v>10.268139112497412</v>
      </c>
      <c r="O1182" s="1">
        <v>117.20400000000001</v>
      </c>
      <c r="P1182" s="1">
        <f t="shared" si="822"/>
        <v>0.94765660096722826</v>
      </c>
      <c r="Q1182" s="1">
        <v>3.8056734949399998E-2</v>
      </c>
      <c r="R1182" s="1">
        <v>1.1458077468E-2</v>
      </c>
      <c r="S1182" s="1">
        <f t="shared" si="823"/>
        <v>3.7350441197404653E-2</v>
      </c>
      <c r="T1182" s="1">
        <f t="shared" si="824"/>
        <v>-1.1524227020881109E-2</v>
      </c>
      <c r="U1182" s="1">
        <f t="shared" si="825"/>
        <v>-2.5826214176523546E-2</v>
      </c>
      <c r="V1182" s="1">
        <f t="shared" si="826"/>
        <v>0.44622208048428647</v>
      </c>
      <c r="W1182" s="1">
        <f t="shared" si="827"/>
        <v>3.3760700813507447E-2</v>
      </c>
      <c r="X1182" s="1">
        <v>4854.9540000000006</v>
      </c>
      <c r="Y1182" s="1">
        <f t="shared" si="811"/>
        <v>240.06651710372702</v>
      </c>
      <c r="Z1182" s="1">
        <f t="shared" si="828"/>
        <v>249.20266491536918</v>
      </c>
      <c r="AA1182" s="1">
        <f t="shared" si="851"/>
        <v>7.9474549607434852</v>
      </c>
      <c r="AC1182" s="1">
        <v>117.2</v>
      </c>
      <c r="AD1182" s="1">
        <f t="shared" si="829"/>
        <v>0.96330071624354796</v>
      </c>
      <c r="AE1182" s="1">
        <v>3.85396294296E-2</v>
      </c>
      <c r="AF1182" s="1">
        <v>1.1043259874000001E-2</v>
      </c>
      <c r="AG1182" s="1">
        <f t="shared" si="830"/>
        <v>3.7815523865551051E-2</v>
      </c>
      <c r="AH1182" s="1">
        <f t="shared" si="831"/>
        <v>-1.1104689341369552E-2</v>
      </c>
      <c r="AI1182" s="1">
        <f t="shared" si="832"/>
        <v>-2.67108345241815E-2</v>
      </c>
      <c r="AJ1182" s="1">
        <f t="shared" si="833"/>
        <v>0.41573726688757706</v>
      </c>
      <c r="AK1182" s="1">
        <f t="shared" si="834"/>
        <v>3.4103335934102239E-2</v>
      </c>
      <c r="AL1182" s="1">
        <v>5076.1846999999998</v>
      </c>
      <c r="AM1182" s="1">
        <f t="shared" si="812"/>
        <v>247.68693413084711</v>
      </c>
      <c r="AN1182" s="1">
        <f t="shared" si="835"/>
        <v>257.23269678680373</v>
      </c>
      <c r="AO1182" s="1">
        <f t="shared" si="852"/>
        <v>8.2773023049150538</v>
      </c>
      <c r="AQ1182" s="1">
        <v>117.20099999999999</v>
      </c>
      <c r="AR1182" s="1">
        <f t="shared" si="836"/>
        <v>0.98093798003780031</v>
      </c>
      <c r="AS1182" s="1">
        <v>3.92309613526E-2</v>
      </c>
      <c r="AT1182" s="1">
        <v>1.26198437065E-2</v>
      </c>
      <c r="AU1182" s="1">
        <f t="shared" si="837"/>
        <v>3.8480979379820937E-2</v>
      </c>
      <c r="AV1182" s="1">
        <f t="shared" si="838"/>
        <v>-1.2700150287110698E-2</v>
      </c>
      <c r="AW1182" s="1">
        <f t="shared" si="839"/>
        <v>-2.578082909271024E-2</v>
      </c>
      <c r="AX1182" s="1">
        <f t="shared" si="840"/>
        <v>0.49261993248703467</v>
      </c>
      <c r="AY1182" s="1">
        <f t="shared" si="841"/>
        <v>3.4727876871172313E-2</v>
      </c>
      <c r="AZ1182" s="1">
        <v>4939.2084999999997</v>
      </c>
      <c r="BA1182" s="1">
        <f t="shared" si="813"/>
        <v>247.5748562783115</v>
      </c>
      <c r="BB1182" s="1">
        <f t="shared" si="842"/>
        <v>257.28745589684144</v>
      </c>
      <c r="BC1182" s="1">
        <f t="shared" si="853"/>
        <v>8.4244965245868944</v>
      </c>
      <c r="BE1182" s="1">
        <v>117.205</v>
      </c>
      <c r="BF1182" s="1">
        <f t="shared" si="843"/>
        <v>1.0600929605506662</v>
      </c>
      <c r="BG1182" s="1">
        <v>4.2444001883299998E-2</v>
      </c>
      <c r="BH1182" s="1">
        <v>1.4081455767199999E-2</v>
      </c>
      <c r="BI1182" s="1">
        <f t="shared" si="844"/>
        <v>4.1567958028249155E-2</v>
      </c>
      <c r="BJ1182" s="1">
        <f t="shared" si="845"/>
        <v>-1.4181540132048363E-2</v>
      </c>
      <c r="BK1182" s="1">
        <f t="shared" si="846"/>
        <v>-2.738641789620079E-2</v>
      </c>
      <c r="BL1182" s="1">
        <f t="shared" si="847"/>
        <v>0.51783114483240655</v>
      </c>
      <c r="BM1182" s="1">
        <f t="shared" si="848"/>
        <v>3.7770317942980067E-2</v>
      </c>
      <c r="BN1182" s="1">
        <v>4872.7466000000004</v>
      </c>
      <c r="BO1182" s="1">
        <f t="shared" si="814"/>
        <v>244.53727608344229</v>
      </c>
      <c r="BP1182" s="1">
        <f t="shared" si="849"/>
        <v>254.91641669006495</v>
      </c>
      <c r="BQ1182" s="1">
        <f t="shared" si="854"/>
        <v>9.0773270588966657</v>
      </c>
    </row>
    <row r="1183" spans="1:69" x14ac:dyDescent="0.25">
      <c r="A1183" s="1">
        <v>117.29799999999999</v>
      </c>
      <c r="B1183" s="1">
        <f t="shared" si="815"/>
        <v>1.1947803433221438</v>
      </c>
      <c r="C1183" s="1">
        <v>4.78693805635E-2</v>
      </c>
      <c r="D1183" s="1">
        <v>1.3931904919400001E-2</v>
      </c>
      <c r="E1183" s="1">
        <f t="shared" si="816"/>
        <v>4.6758941264141353E-2</v>
      </c>
      <c r="F1183" s="1">
        <f t="shared" si="817"/>
        <v>-1.4029864816297977E-2</v>
      </c>
      <c r="G1183" s="1">
        <f t="shared" si="818"/>
        <v>-3.2729076447843376E-2</v>
      </c>
      <c r="H1183" s="1">
        <f t="shared" si="819"/>
        <v>0.42866668843087535</v>
      </c>
      <c r="I1183" s="1">
        <f t="shared" si="820"/>
        <v>4.2809499587516495E-2</v>
      </c>
      <c r="J1183" s="1">
        <v>4882.4727999999996</v>
      </c>
      <c r="K1183" s="1">
        <f t="shared" si="810"/>
        <v>244.16116757145568</v>
      </c>
      <c r="L1183" s="1">
        <f t="shared" si="821"/>
        <v>255.8490114207622</v>
      </c>
      <c r="M1183" s="1">
        <f t="shared" si="850"/>
        <v>10.279359792650959</v>
      </c>
      <c r="O1183" s="1">
        <v>117.30500000000001</v>
      </c>
      <c r="P1183" s="1">
        <f t="shared" si="822"/>
        <v>0.94985585048797427</v>
      </c>
      <c r="Q1183" s="1">
        <v>3.8145054131700003E-2</v>
      </c>
      <c r="R1183" s="1">
        <v>1.14782210439E-2</v>
      </c>
      <c r="S1183" s="1">
        <f t="shared" si="823"/>
        <v>3.7435518845268904E-2</v>
      </c>
      <c r="T1183" s="1">
        <f t="shared" si="824"/>
        <v>-1.1544604286303059E-2</v>
      </c>
      <c r="U1183" s="1">
        <f t="shared" si="825"/>
        <v>-2.5890914558965847E-2</v>
      </c>
      <c r="V1183" s="1">
        <f t="shared" si="826"/>
        <v>0.44589403205555139</v>
      </c>
      <c r="W1183" s="1">
        <f t="shared" si="827"/>
        <v>3.384667170687846E-2</v>
      </c>
      <c r="X1183" s="1">
        <v>4853.3330000000005</v>
      </c>
      <c r="Y1183" s="1">
        <f t="shared" si="811"/>
        <v>239.98636231251268</v>
      </c>
      <c r="Z1183" s="1">
        <f t="shared" si="828"/>
        <v>249.14065509379327</v>
      </c>
      <c r="AA1183" s="1">
        <f t="shared" si="851"/>
        <v>7.9688764709568174</v>
      </c>
      <c r="AC1183" s="1">
        <v>117.29199999999999</v>
      </c>
      <c r="AD1183" s="1">
        <f t="shared" si="829"/>
        <v>0.96520806116557023</v>
      </c>
      <c r="AE1183" s="1">
        <v>3.8615938276099999E-2</v>
      </c>
      <c r="AF1183" s="1">
        <v>1.1068920604899999E-2</v>
      </c>
      <c r="AG1183" s="1">
        <f t="shared" si="830"/>
        <v>3.7888998233788683E-2</v>
      </c>
      <c r="AH1183" s="1">
        <f t="shared" si="831"/>
        <v>-1.1130636951388795E-2</v>
      </c>
      <c r="AI1183" s="1">
        <f t="shared" si="832"/>
        <v>-2.675836128239989E-2</v>
      </c>
      <c r="AJ1183" s="1">
        <f t="shared" si="833"/>
        <v>0.41596855778720232</v>
      </c>
      <c r="AK1183" s="1">
        <f t="shared" si="834"/>
        <v>3.4174759267478858E-2</v>
      </c>
      <c r="AL1183" s="1">
        <v>5078.6162000000004</v>
      </c>
      <c r="AM1183" s="1">
        <f t="shared" si="812"/>
        <v>247.80557653965056</v>
      </c>
      <c r="AN1183" s="1">
        <f t="shared" si="835"/>
        <v>257.37482138777909</v>
      </c>
      <c r="AO1183" s="1">
        <f t="shared" si="852"/>
        <v>8.2956797970794032</v>
      </c>
      <c r="AQ1183" s="1">
        <v>117.29900000000001</v>
      </c>
      <c r="AR1183" s="1">
        <f t="shared" si="836"/>
        <v>0.98302272152001835</v>
      </c>
      <c r="AS1183" s="1">
        <v>3.9314337074799997E-2</v>
      </c>
      <c r="AT1183" s="1">
        <v>1.26581359655E-2</v>
      </c>
      <c r="AU1183" s="1">
        <f t="shared" si="837"/>
        <v>3.8561204450987444E-2</v>
      </c>
      <c r="AV1183" s="1">
        <f t="shared" si="838"/>
        <v>-1.2738932716850783E-2</v>
      </c>
      <c r="AW1183" s="1">
        <f t="shared" si="839"/>
        <v>-2.5822271734136662E-2</v>
      </c>
      <c r="AX1183" s="1">
        <f t="shared" si="840"/>
        <v>0.49333121609165403</v>
      </c>
      <c r="AY1183" s="1">
        <f t="shared" si="841"/>
        <v>3.4805337176514482E-2</v>
      </c>
      <c r="AZ1183" s="1">
        <v>4942.4504999999999</v>
      </c>
      <c r="BA1183" s="1">
        <f t="shared" si="813"/>
        <v>247.73735957900317</v>
      </c>
      <c r="BB1183" s="1">
        <f t="shared" si="842"/>
        <v>257.47698963951302</v>
      </c>
      <c r="BC1183" s="1">
        <f t="shared" si="853"/>
        <v>8.4444334301521629</v>
      </c>
      <c r="BE1183" s="1">
        <v>117.30499999999999</v>
      </c>
      <c r="BF1183" s="1">
        <f t="shared" si="843"/>
        <v>1.061887776723317</v>
      </c>
      <c r="BG1183" s="1">
        <v>4.2515862733099999E-2</v>
      </c>
      <c r="BH1183" s="1">
        <v>1.41099346802E-2</v>
      </c>
      <c r="BI1183" s="1">
        <f t="shared" si="844"/>
        <v>4.163689062599172E-2</v>
      </c>
      <c r="BJ1183" s="1">
        <f t="shared" si="845"/>
        <v>-1.4210426214464349E-2</v>
      </c>
      <c r="BK1183" s="1">
        <f t="shared" si="846"/>
        <v>-2.7426464411527372E-2</v>
      </c>
      <c r="BL1183" s="1">
        <f t="shared" si="847"/>
        <v>0.51812825748300573</v>
      </c>
      <c r="BM1183" s="1">
        <f t="shared" si="848"/>
        <v>3.7835830084887487E-2</v>
      </c>
      <c r="BN1183" s="1">
        <v>4876.7992000000004</v>
      </c>
      <c r="BO1183" s="1">
        <f t="shared" si="814"/>
        <v>244.74065455690032</v>
      </c>
      <c r="BP1183" s="1">
        <f t="shared" si="849"/>
        <v>255.14601463125052</v>
      </c>
      <c r="BQ1183" s="1">
        <f t="shared" si="854"/>
        <v>9.0940347000878479</v>
      </c>
    </row>
    <row r="1184" spans="1:69" x14ac:dyDescent="0.25">
      <c r="A1184" s="1">
        <v>117.40599999999999</v>
      </c>
      <c r="B1184" s="1">
        <f t="shared" si="815"/>
        <v>1.1965942006727246</v>
      </c>
      <c r="C1184" s="1">
        <v>4.7942053526599998E-2</v>
      </c>
      <c r="D1184" s="1">
        <v>1.3980750925799999E-2</v>
      </c>
      <c r="E1184" s="1">
        <f t="shared" si="816"/>
        <v>4.6828291933716897E-2</v>
      </c>
      <c r="F1184" s="1">
        <f t="shared" si="817"/>
        <v>-1.4079402182434168E-2</v>
      </c>
      <c r="G1184" s="1">
        <f t="shared" si="818"/>
        <v>-3.2748889751282727E-2</v>
      </c>
      <c r="H1184" s="1">
        <f t="shared" si="819"/>
        <v>0.42991998474948906</v>
      </c>
      <c r="I1184" s="1">
        <f t="shared" si="820"/>
        <v>4.2879887753033648E-2</v>
      </c>
      <c r="J1184" s="1">
        <v>4880.8517000000002</v>
      </c>
      <c r="K1184" s="1">
        <f t="shared" si="810"/>
        <v>244.08010011138711</v>
      </c>
      <c r="L1184" s="1">
        <f t="shared" si="821"/>
        <v>255.7818013357051</v>
      </c>
      <c r="M1184" s="1">
        <f t="shared" si="850"/>
        <v>10.297366169816948</v>
      </c>
      <c r="O1184" s="1">
        <v>117.40199999999999</v>
      </c>
      <c r="P1184" s="1">
        <f t="shared" si="822"/>
        <v>0.95164109416421561</v>
      </c>
      <c r="Q1184" s="1">
        <v>3.8216747343500002E-2</v>
      </c>
      <c r="R1184" s="1">
        <v>1.1556290090100001E-2</v>
      </c>
      <c r="S1184" s="1">
        <f t="shared" si="823"/>
        <v>3.7504575415060783E-2</v>
      </c>
      <c r="T1184" s="1">
        <f t="shared" si="824"/>
        <v>-1.1623582949997754E-2</v>
      </c>
      <c r="U1184" s="1">
        <f t="shared" si="825"/>
        <v>-2.5880992465063028E-2</v>
      </c>
      <c r="V1184" s="1">
        <f t="shared" si="826"/>
        <v>0.44911658491027839</v>
      </c>
      <c r="W1184" s="1">
        <f t="shared" si="827"/>
        <v>3.3914281686694352E-2</v>
      </c>
      <c r="X1184" s="1">
        <v>4854.9540000000006</v>
      </c>
      <c r="Y1184" s="1">
        <f t="shared" si="811"/>
        <v>240.06651710372702</v>
      </c>
      <c r="Z1184" s="1">
        <f t="shared" si="828"/>
        <v>249.24107853351418</v>
      </c>
      <c r="AA1184" s="1">
        <f t="shared" si="851"/>
        <v>7.9857242604323933</v>
      </c>
      <c r="AC1184" s="1">
        <v>117.402</v>
      </c>
      <c r="AD1184" s="1">
        <f t="shared" si="829"/>
        <v>0.96705059881889344</v>
      </c>
      <c r="AE1184" s="1">
        <v>3.8689654320499998E-2</v>
      </c>
      <c r="AF1184" s="1">
        <v>1.1110968887800001E-2</v>
      </c>
      <c r="AG1184" s="1">
        <f t="shared" si="830"/>
        <v>3.7959970983001558E-2</v>
      </c>
      <c r="AH1184" s="1">
        <f t="shared" si="831"/>
        <v>-1.1173156776809783E-2</v>
      </c>
      <c r="AI1184" s="1">
        <f t="shared" si="832"/>
        <v>-2.6786814206191775E-2</v>
      </c>
      <c r="AJ1184" s="1">
        <f t="shared" si="833"/>
        <v>0.41711405808859148</v>
      </c>
      <c r="AK1184" s="1">
        <f t="shared" si="834"/>
        <v>3.4242504323794359E-2</v>
      </c>
      <c r="AL1184" s="1">
        <v>5082.6688000000004</v>
      </c>
      <c r="AM1184" s="1">
        <f t="shared" si="812"/>
        <v>248.00331876704797</v>
      </c>
      <c r="AN1184" s="1">
        <f t="shared" si="835"/>
        <v>257.59848144048181</v>
      </c>
      <c r="AO1184" s="1">
        <f t="shared" si="852"/>
        <v>8.313123244779943</v>
      </c>
      <c r="AQ1184" s="1">
        <v>117.398</v>
      </c>
      <c r="AR1184" s="1">
        <f t="shared" si="836"/>
        <v>0.98439404380448914</v>
      </c>
      <c r="AS1184" s="1">
        <v>3.9369180798499999E-2</v>
      </c>
      <c r="AT1184" s="1">
        <v>1.2711346149399999E-2</v>
      </c>
      <c r="AU1184" s="1">
        <f t="shared" si="837"/>
        <v>3.8613972198690422E-2</v>
      </c>
      <c r="AV1184" s="1">
        <f t="shared" si="838"/>
        <v>-1.2792826529825769E-2</v>
      </c>
      <c r="AW1184" s="1">
        <f t="shared" si="839"/>
        <v>-2.5821145668864655E-2</v>
      </c>
      <c r="AX1184" s="1">
        <f t="shared" si="840"/>
        <v>0.4954399271776489</v>
      </c>
      <c r="AY1184" s="1">
        <f t="shared" si="841"/>
        <v>3.485605888720477E-2</v>
      </c>
      <c r="AZ1184" s="1">
        <v>4944.8819999999996</v>
      </c>
      <c r="BA1184" s="1">
        <f t="shared" si="813"/>
        <v>247.85923705452188</v>
      </c>
      <c r="BB1184" s="1">
        <f t="shared" si="842"/>
        <v>257.6172521706996</v>
      </c>
      <c r="BC1184" s="1">
        <f t="shared" si="853"/>
        <v>8.4574966607078288</v>
      </c>
      <c r="BE1184" s="1">
        <v>117.40499999999999</v>
      </c>
      <c r="BF1184" s="1">
        <f t="shared" si="843"/>
        <v>1.0634250474761839</v>
      </c>
      <c r="BG1184" s="1">
        <v>4.2577411979400001E-2</v>
      </c>
      <c r="BH1184" s="1">
        <v>1.4155768789399999E-2</v>
      </c>
      <c r="BI1184" s="1">
        <f t="shared" si="844"/>
        <v>4.1695928029319825E-2</v>
      </c>
      <c r="BJ1184" s="1">
        <f t="shared" si="845"/>
        <v>-1.4256917376370699E-2</v>
      </c>
      <c r="BK1184" s="1">
        <f t="shared" si="846"/>
        <v>-2.7439010652949125E-2</v>
      </c>
      <c r="BL1184" s="1">
        <f t="shared" si="847"/>
        <v>0.51958569340175453</v>
      </c>
      <c r="BM1184" s="1">
        <f t="shared" si="848"/>
        <v>3.7891484302692534E-2</v>
      </c>
      <c r="BN1184" s="1">
        <v>4880.8517000000002</v>
      </c>
      <c r="BO1184" s="1">
        <f t="shared" si="814"/>
        <v>244.94402801188934</v>
      </c>
      <c r="BP1184" s="1">
        <f t="shared" si="849"/>
        <v>255.37311080444525</v>
      </c>
      <c r="BQ1184" s="1">
        <f t="shared" si="854"/>
        <v>9.1082409713881685</v>
      </c>
    </row>
    <row r="1185" spans="1:69" x14ac:dyDescent="0.25">
      <c r="A1185" s="1">
        <v>117.509</v>
      </c>
      <c r="B1185" s="1">
        <f t="shared" si="815"/>
        <v>1.1982154960732028</v>
      </c>
      <c r="C1185" s="1">
        <v>4.8007011413599997E-2</v>
      </c>
      <c r="D1185" s="1">
        <v>1.39239346609E-2</v>
      </c>
      <c r="E1185" s="1">
        <f t="shared" si="816"/>
        <v>4.6890276156623244E-2</v>
      </c>
      <c r="F1185" s="1">
        <f t="shared" si="817"/>
        <v>-1.4021781980712252E-2</v>
      </c>
      <c r="G1185" s="1">
        <f t="shared" si="818"/>
        <v>-3.2868494175910992E-2</v>
      </c>
      <c r="H1185" s="1">
        <f t="shared" si="819"/>
        <v>0.42660250590331827</v>
      </c>
      <c r="I1185" s="1">
        <f t="shared" si="820"/>
        <v>4.294425003409387E-2</v>
      </c>
      <c r="J1185" s="1">
        <v>4877.6097</v>
      </c>
      <c r="K1185" s="1">
        <f t="shared" si="810"/>
        <v>243.91797519278711</v>
      </c>
      <c r="L1185" s="1">
        <f t="shared" si="821"/>
        <v>255.62774821184945</v>
      </c>
      <c r="M1185" s="1">
        <f t="shared" si="850"/>
        <v>10.313823912399378</v>
      </c>
      <c r="O1185" s="1">
        <v>117.512</v>
      </c>
      <c r="P1185" s="1">
        <f t="shared" si="822"/>
        <v>0.95336724715653776</v>
      </c>
      <c r="Q1185" s="1">
        <v>3.8286067545400003E-2</v>
      </c>
      <c r="R1185" s="1">
        <v>1.15629527718E-2</v>
      </c>
      <c r="S1185" s="1">
        <f t="shared" si="823"/>
        <v>3.7571341712152886E-2</v>
      </c>
      <c r="T1185" s="1">
        <f t="shared" si="824"/>
        <v>-1.1630323550487681E-2</v>
      </c>
      <c r="U1185" s="1">
        <f t="shared" si="825"/>
        <v>-2.5941018161665205E-2</v>
      </c>
      <c r="V1185" s="1">
        <f t="shared" si="826"/>
        <v>0.44833720396042881</v>
      </c>
      <c r="W1185" s="1">
        <f t="shared" si="827"/>
        <v>3.3977811195205578E-2</v>
      </c>
      <c r="X1185" s="1">
        <v>4859.0065000000004</v>
      </c>
      <c r="Y1185" s="1">
        <f t="shared" si="811"/>
        <v>240.26690408176282</v>
      </c>
      <c r="Z1185" s="1">
        <f t="shared" si="828"/>
        <v>249.46577900036132</v>
      </c>
      <c r="AA1185" s="1">
        <f t="shared" si="851"/>
        <v>8.0015655612075456</v>
      </c>
      <c r="AC1185" s="1">
        <v>117.49900000000001</v>
      </c>
      <c r="AD1185" s="1">
        <f t="shared" si="829"/>
        <v>0.96876910877026623</v>
      </c>
      <c r="AE1185" s="1">
        <v>3.8758408278199999E-2</v>
      </c>
      <c r="AF1185" s="1">
        <v>1.11467018723E-2</v>
      </c>
      <c r="AG1185" s="1">
        <f t="shared" si="830"/>
        <v>3.8026161766745246E-2</v>
      </c>
      <c r="AH1185" s="1">
        <f t="shared" si="831"/>
        <v>-1.1209291903186548E-2</v>
      </c>
      <c r="AI1185" s="1">
        <f t="shared" si="832"/>
        <v>-2.6816869863558697E-2</v>
      </c>
      <c r="AJ1185" s="1">
        <f t="shared" si="833"/>
        <v>0.41799404480158198</v>
      </c>
      <c r="AK1185" s="1">
        <f t="shared" si="834"/>
        <v>3.4309634716101788E-2</v>
      </c>
      <c r="AL1185" s="1">
        <v>5081.0478000000003</v>
      </c>
      <c r="AM1185" s="1">
        <f t="shared" si="812"/>
        <v>247.92422382784568</v>
      </c>
      <c r="AN1185" s="1">
        <f t="shared" si="835"/>
        <v>257.53337211702114</v>
      </c>
      <c r="AO1185" s="1">
        <f t="shared" si="852"/>
        <v>8.3304137464896275</v>
      </c>
      <c r="AQ1185" s="1">
        <v>117.499</v>
      </c>
      <c r="AR1185" s="1">
        <f t="shared" si="836"/>
        <v>0.98660854020791944</v>
      </c>
      <c r="AS1185" s="1">
        <v>3.94577458501E-2</v>
      </c>
      <c r="AT1185" s="1">
        <v>1.2733764015099999E-2</v>
      </c>
      <c r="AU1185" s="1">
        <f t="shared" si="837"/>
        <v>3.8699178956904209E-2</v>
      </c>
      <c r="AV1185" s="1">
        <f t="shared" si="838"/>
        <v>-1.281553328345047E-2</v>
      </c>
      <c r="AW1185" s="1">
        <f t="shared" si="839"/>
        <v>-2.5883645673453741E-2</v>
      </c>
      <c r="AX1185" s="1">
        <f t="shared" si="840"/>
        <v>0.49512087459125115</v>
      </c>
      <c r="AY1185" s="1">
        <f t="shared" si="841"/>
        <v>3.4943409432942066E-2</v>
      </c>
      <c r="AZ1185" s="1">
        <v>4941.6400000000003</v>
      </c>
      <c r="BA1185" s="1">
        <f t="shared" si="813"/>
        <v>247.69673375383027</v>
      </c>
      <c r="BB1185" s="1">
        <f t="shared" si="842"/>
        <v>257.47028852218881</v>
      </c>
      <c r="BC1185" s="1">
        <f t="shared" si="853"/>
        <v>8.4799932495988308</v>
      </c>
      <c r="BE1185" s="1">
        <v>117.49900000000001</v>
      </c>
      <c r="BF1185" s="1">
        <f t="shared" si="843"/>
        <v>1.06596374935866</v>
      </c>
      <c r="BG1185" s="1">
        <v>4.2679056525200001E-2</v>
      </c>
      <c r="BH1185" s="1">
        <v>1.41485109925E-2</v>
      </c>
      <c r="BI1185" s="1">
        <f t="shared" si="844"/>
        <v>4.1793416801003978E-2</v>
      </c>
      <c r="BJ1185" s="1">
        <f t="shared" si="845"/>
        <v>-1.4249555391632864E-2</v>
      </c>
      <c r="BK1185" s="1">
        <f t="shared" si="846"/>
        <v>-2.7543861409371116E-2</v>
      </c>
      <c r="BL1185" s="1">
        <f t="shared" si="847"/>
        <v>0.5173405130039177</v>
      </c>
      <c r="BM1185" s="1">
        <f t="shared" si="848"/>
        <v>3.7993656697134739E-2</v>
      </c>
      <c r="BN1185" s="1">
        <v>4874.3676999999998</v>
      </c>
      <c r="BO1185" s="1">
        <f t="shared" si="814"/>
        <v>244.61863048390686</v>
      </c>
      <c r="BP1185" s="1">
        <f t="shared" si="849"/>
        <v>255.05872284144652</v>
      </c>
      <c r="BQ1185" s="1">
        <f t="shared" si="854"/>
        <v>9.1343169927097314</v>
      </c>
    </row>
    <row r="1186" spans="1:69" x14ac:dyDescent="0.25">
      <c r="A1186" s="1">
        <v>117.60599999999998</v>
      </c>
      <c r="B1186" s="1">
        <f t="shared" si="815"/>
        <v>1.2002887681251957</v>
      </c>
      <c r="C1186" s="1">
        <v>4.8090077936600001E-2</v>
      </c>
      <c r="D1186" s="1">
        <v>1.39227509499E-2</v>
      </c>
      <c r="E1186" s="1">
        <f t="shared" si="816"/>
        <v>4.6969534434749369E-2</v>
      </c>
      <c r="F1186" s="1">
        <f t="shared" si="817"/>
        <v>-1.4020581555784473E-2</v>
      </c>
      <c r="G1186" s="1">
        <f t="shared" si="818"/>
        <v>-3.2948952878964897E-2</v>
      </c>
      <c r="H1186" s="1">
        <f t="shared" si="819"/>
        <v>0.42552434389304739</v>
      </c>
      <c r="I1186" s="1">
        <f t="shared" si="820"/>
        <v>4.3011391827015265E-2</v>
      </c>
      <c r="J1186" s="1">
        <v>4892.1989000000003</v>
      </c>
      <c r="K1186" s="1">
        <f t="shared" si="810"/>
        <v>244.6475473280243</v>
      </c>
      <c r="L1186" s="1">
        <f t="shared" si="821"/>
        <v>256.41266694602706</v>
      </c>
      <c r="M1186" s="1">
        <f t="shared" si="850"/>
        <v>10.331013568160335</v>
      </c>
      <c r="O1186" s="1">
        <v>117.61199999999999</v>
      </c>
      <c r="P1186" s="1">
        <f t="shared" si="822"/>
        <v>0.95544052313339811</v>
      </c>
      <c r="Q1186" s="1">
        <v>3.8369327783599999E-2</v>
      </c>
      <c r="R1186" s="1">
        <v>1.1604181490799999E-2</v>
      </c>
      <c r="S1186" s="1">
        <f t="shared" si="823"/>
        <v>3.7651528572651576E-2</v>
      </c>
      <c r="T1186" s="1">
        <f t="shared" si="824"/>
        <v>-1.1672035441989069E-2</v>
      </c>
      <c r="U1186" s="1">
        <f t="shared" si="825"/>
        <v>-2.5979493130662508E-2</v>
      </c>
      <c r="V1186" s="1">
        <f t="shared" si="826"/>
        <v>0.44927879783047248</v>
      </c>
      <c r="W1186" s="1">
        <f t="shared" si="827"/>
        <v>3.4061306662575765E-2</v>
      </c>
      <c r="X1186" s="1">
        <v>4854.1435000000001</v>
      </c>
      <c r="Y1186" s="1">
        <f t="shared" si="811"/>
        <v>240.02643970811982</v>
      </c>
      <c r="Z1186" s="1">
        <f t="shared" si="828"/>
        <v>249.23609285001115</v>
      </c>
      <c r="AA1186" s="1">
        <f t="shared" si="851"/>
        <v>8.0223852341418134</v>
      </c>
      <c r="AC1186" s="1">
        <v>117.60100000000001</v>
      </c>
      <c r="AD1186" s="1">
        <f t="shared" si="829"/>
        <v>0.97068976897823189</v>
      </c>
      <c r="AE1186" s="1">
        <v>3.8835249841200001E-2</v>
      </c>
      <c r="AF1186" s="1">
        <v>1.1128716170799999E-2</v>
      </c>
      <c r="AG1186" s="1">
        <f t="shared" si="830"/>
        <v>3.8100133462543075E-2</v>
      </c>
      <c r="AH1186" s="1">
        <f t="shared" si="831"/>
        <v>-1.1191103625946526E-2</v>
      </c>
      <c r="AI1186" s="1">
        <f t="shared" si="832"/>
        <v>-2.690902983659655E-2</v>
      </c>
      <c r="AJ1186" s="1">
        <f t="shared" si="833"/>
        <v>0.41588655161125554</v>
      </c>
      <c r="AK1186" s="1">
        <f t="shared" si="834"/>
        <v>3.438392436714742E-2</v>
      </c>
      <c r="AL1186" s="1">
        <v>5080.2372999999998</v>
      </c>
      <c r="AM1186" s="1">
        <f t="shared" si="812"/>
        <v>247.88467635824452</v>
      </c>
      <c r="AN1186" s="1">
        <f t="shared" si="835"/>
        <v>257.51133969642194</v>
      </c>
      <c r="AO1186" s="1">
        <f t="shared" si="852"/>
        <v>8.3495449924463863</v>
      </c>
      <c r="AQ1186" s="1">
        <v>117.59900000000002</v>
      </c>
      <c r="AR1186" s="1">
        <f t="shared" si="836"/>
        <v>0.98790357442470533</v>
      </c>
      <c r="AS1186" s="1">
        <v>3.9509538561099997E-2</v>
      </c>
      <c r="AT1186" s="1">
        <v>1.2697226367899999E-2</v>
      </c>
      <c r="AU1186" s="1">
        <f t="shared" si="837"/>
        <v>3.8749004378784632E-2</v>
      </c>
      <c r="AV1186" s="1">
        <f t="shared" si="838"/>
        <v>-1.2778525058337927E-2</v>
      </c>
      <c r="AW1186" s="1">
        <f t="shared" si="839"/>
        <v>-2.5970479320446705E-2</v>
      </c>
      <c r="AX1186" s="1">
        <f t="shared" si="840"/>
        <v>0.4920404009747068</v>
      </c>
      <c r="AY1186" s="1">
        <f t="shared" si="841"/>
        <v>3.4994279779134073E-2</v>
      </c>
      <c r="AZ1186" s="1">
        <v>4940.0190000000002</v>
      </c>
      <c r="BA1186" s="1">
        <f t="shared" si="813"/>
        <v>247.61548210348442</v>
      </c>
      <c r="BB1186" s="1">
        <f t="shared" si="842"/>
        <v>257.3986555419774</v>
      </c>
      <c r="BC1186" s="1">
        <f t="shared" si="853"/>
        <v>8.4930890303128592</v>
      </c>
      <c r="BE1186" s="1">
        <v>117.605</v>
      </c>
      <c r="BF1186" s="1">
        <f t="shared" si="843"/>
        <v>1.067325632424535</v>
      </c>
      <c r="BG1186" s="1">
        <v>4.2733583599299997E-2</v>
      </c>
      <c r="BH1186" s="1">
        <v>1.4152455143599999E-2</v>
      </c>
      <c r="BI1186" s="1">
        <f t="shared" si="844"/>
        <v>4.1845710599423741E-2</v>
      </c>
      <c r="BJ1186" s="1">
        <f t="shared" si="845"/>
        <v>-1.4253556155473805E-2</v>
      </c>
      <c r="BK1186" s="1">
        <f t="shared" si="846"/>
        <v>-2.7592154443949937E-2</v>
      </c>
      <c r="BL1186" s="1">
        <f t="shared" si="847"/>
        <v>0.51658003670674391</v>
      </c>
      <c r="BM1186" s="1">
        <f t="shared" si="848"/>
        <v>3.8043856238078426E-2</v>
      </c>
      <c r="BN1186" s="1">
        <v>4876.7992000000004</v>
      </c>
      <c r="BO1186" s="1">
        <f t="shared" si="814"/>
        <v>244.74065455690032</v>
      </c>
      <c r="BP1186" s="1">
        <f t="shared" si="849"/>
        <v>255.199299778555</v>
      </c>
      <c r="BQ1186" s="1">
        <f t="shared" si="854"/>
        <v>9.1471243519589098</v>
      </c>
    </row>
    <row r="1187" spans="1:69" x14ac:dyDescent="0.25">
      <c r="A1187" s="1">
        <v>117.706</v>
      </c>
      <c r="B1187" s="1">
        <f t="shared" si="815"/>
        <v>1.2020568792303774</v>
      </c>
      <c r="C1187" s="1">
        <v>4.8160918056999999E-2</v>
      </c>
      <c r="D1187" s="1">
        <v>1.39985065907E-2</v>
      </c>
      <c r="E1187" s="1">
        <f t="shared" si="816"/>
        <v>4.7037121875911983E-2</v>
      </c>
      <c r="F1187" s="1">
        <f t="shared" si="817"/>
        <v>-1.409740976675415E-2</v>
      </c>
      <c r="G1187" s="1">
        <f t="shared" si="818"/>
        <v>-3.2939712109157832E-2</v>
      </c>
      <c r="H1187" s="1">
        <f t="shared" si="819"/>
        <v>0.42797610738178904</v>
      </c>
      <c r="I1187" s="1">
        <f t="shared" si="820"/>
        <v>4.3085269793518628E-2</v>
      </c>
      <c r="J1187" s="1">
        <v>4884.0937999999996</v>
      </c>
      <c r="K1187" s="1">
        <f t="shared" si="810"/>
        <v>244.24223003075568</v>
      </c>
      <c r="L1187" s="1">
        <f t="shared" si="821"/>
        <v>256.00516005732584</v>
      </c>
      <c r="M1187" s="1">
        <f t="shared" si="850"/>
        <v>10.349941761689875</v>
      </c>
      <c r="O1187" s="1">
        <v>117.709</v>
      </c>
      <c r="P1187" s="1">
        <f t="shared" si="822"/>
        <v>0.95736695365601987</v>
      </c>
      <c r="Q1187" s="1">
        <v>3.84466908872E-2</v>
      </c>
      <c r="R1187" s="1">
        <v>1.16283232346E-2</v>
      </c>
      <c r="S1187" s="1">
        <f t="shared" si="823"/>
        <v>3.772603021645677E-2</v>
      </c>
      <c r="T1187" s="1">
        <f t="shared" si="824"/>
        <v>-1.1696460918286968E-2</v>
      </c>
      <c r="U1187" s="1">
        <f t="shared" si="825"/>
        <v>-2.6029569298169804E-2</v>
      </c>
      <c r="V1187" s="1">
        <f t="shared" si="826"/>
        <v>0.44935284115935686</v>
      </c>
      <c r="W1187" s="1">
        <f t="shared" si="827"/>
        <v>3.4129545677797885E-2</v>
      </c>
      <c r="X1187" s="1">
        <v>4862.2485999999999</v>
      </c>
      <c r="Y1187" s="1">
        <f t="shared" si="811"/>
        <v>240.42721860896572</v>
      </c>
      <c r="Z1187" s="1">
        <f t="shared" si="828"/>
        <v>249.67084956369391</v>
      </c>
      <c r="AA1187" s="1">
        <f t="shared" si="851"/>
        <v>8.0394076933607082</v>
      </c>
      <c r="AC1187" s="1">
        <v>117.699</v>
      </c>
      <c r="AD1187" s="1">
        <f t="shared" si="829"/>
        <v>0.97268864485497231</v>
      </c>
      <c r="AE1187" s="1">
        <v>3.8915220648099998E-2</v>
      </c>
      <c r="AF1187" s="1">
        <v>1.1132553219799999E-2</v>
      </c>
      <c r="AG1187" s="1">
        <f t="shared" si="830"/>
        <v>3.8177111721554899E-2</v>
      </c>
      <c r="AH1187" s="1">
        <f t="shared" si="831"/>
        <v>-1.1194983864463976E-2</v>
      </c>
      <c r="AI1187" s="1">
        <f t="shared" si="832"/>
        <v>-2.6982127857090921E-2</v>
      </c>
      <c r="AJ1187" s="1">
        <f t="shared" si="833"/>
        <v>0.41490366970898213</v>
      </c>
      <c r="AK1187" s="1">
        <f t="shared" si="834"/>
        <v>3.4463581265325172E-2</v>
      </c>
      <c r="AL1187" s="1">
        <v>5076.1846999999998</v>
      </c>
      <c r="AM1187" s="1">
        <f t="shared" si="812"/>
        <v>247.68693413084711</v>
      </c>
      <c r="AN1187" s="1">
        <f t="shared" si="835"/>
        <v>257.32572582420045</v>
      </c>
      <c r="AO1187" s="1">
        <f t="shared" si="852"/>
        <v>8.3700501542995411</v>
      </c>
      <c r="AQ1187" s="1">
        <v>117.69900000000004</v>
      </c>
      <c r="AR1187" s="1">
        <f t="shared" si="836"/>
        <v>0.990015049332437</v>
      </c>
      <c r="AS1187" s="1">
        <v>3.9593983441599999E-2</v>
      </c>
      <c r="AT1187" s="1">
        <v>1.2806200422300001E-2</v>
      </c>
      <c r="AU1187" s="1">
        <f t="shared" si="837"/>
        <v>3.8830236390228735E-2</v>
      </c>
      <c r="AV1187" s="1">
        <f t="shared" si="838"/>
        <v>-1.2888906667492516E-2</v>
      </c>
      <c r="AW1187" s="1">
        <f t="shared" si="839"/>
        <v>-2.5941329722736217E-2</v>
      </c>
      <c r="AX1187" s="1">
        <f t="shared" si="840"/>
        <v>0.49684834221108043</v>
      </c>
      <c r="AY1187" s="1">
        <f t="shared" si="841"/>
        <v>3.5075206774358159E-2</v>
      </c>
      <c r="AZ1187" s="1">
        <v>4940.0190000000002</v>
      </c>
      <c r="BA1187" s="1">
        <f t="shared" si="813"/>
        <v>247.61548210348442</v>
      </c>
      <c r="BB1187" s="1">
        <f t="shared" si="842"/>
        <v>257.41956540177358</v>
      </c>
      <c r="BC1187" s="1">
        <f t="shared" si="853"/>
        <v>8.5139203761666522</v>
      </c>
      <c r="BE1187" s="1">
        <v>117.706</v>
      </c>
      <c r="BF1187" s="1">
        <f t="shared" si="843"/>
        <v>1.0691184946784054</v>
      </c>
      <c r="BG1187" s="1">
        <v>4.2805366218100001E-2</v>
      </c>
      <c r="BH1187" s="1">
        <v>1.4199236407900001E-2</v>
      </c>
      <c r="BI1187" s="1">
        <f t="shared" si="844"/>
        <v>4.1914549034529229E-2</v>
      </c>
      <c r="BJ1187" s="1">
        <f t="shared" si="845"/>
        <v>-1.4301010119863237E-2</v>
      </c>
      <c r="BK1187" s="1">
        <f t="shared" si="846"/>
        <v>-2.7613538914665992E-2</v>
      </c>
      <c r="BL1187" s="1">
        <f t="shared" si="847"/>
        <v>0.51789849044910874</v>
      </c>
      <c r="BM1187" s="1">
        <f t="shared" si="848"/>
        <v>3.8111801057510108E-2</v>
      </c>
      <c r="BN1187" s="1">
        <v>4877.6097</v>
      </c>
      <c r="BO1187" s="1">
        <f t="shared" si="814"/>
        <v>244.7813292478981</v>
      </c>
      <c r="BP1187" s="1">
        <f t="shared" si="849"/>
        <v>255.2592836897077</v>
      </c>
      <c r="BQ1187" s="1">
        <f t="shared" si="854"/>
        <v>9.1644658600994617</v>
      </c>
    </row>
    <row r="1188" spans="1:69" x14ac:dyDescent="0.25">
      <c r="A1188" s="1">
        <v>117.79199999999999</v>
      </c>
      <c r="B1188" s="1">
        <f t="shared" si="815"/>
        <v>1.2039737586216401</v>
      </c>
      <c r="C1188" s="1">
        <v>4.8237718641800001E-2</v>
      </c>
      <c r="D1188" s="1">
        <v>1.39476079494E-2</v>
      </c>
      <c r="E1188" s="1">
        <f t="shared" si="816"/>
        <v>4.7110390941718351E-2</v>
      </c>
      <c r="F1188" s="1">
        <f t="shared" si="817"/>
        <v>-1.4045789837211031E-2</v>
      </c>
      <c r="G1188" s="1">
        <f t="shared" si="818"/>
        <v>-3.3064601104507318E-2</v>
      </c>
      <c r="H1188" s="1">
        <f t="shared" si="819"/>
        <v>0.42479840578800537</v>
      </c>
      <c r="I1188" s="1">
        <f t="shared" si="820"/>
        <v>4.3164151990367883E-2</v>
      </c>
      <c r="J1188" s="1">
        <v>4876.7992000000004</v>
      </c>
      <c r="K1188" s="1">
        <f t="shared" si="810"/>
        <v>243.87744396313713</v>
      </c>
      <c r="L1188" s="1">
        <f t="shared" si="821"/>
        <v>255.64153548811225</v>
      </c>
      <c r="M1188" s="1">
        <f t="shared" si="850"/>
        <v>10.370121669367517</v>
      </c>
      <c r="O1188" s="1">
        <v>117.80599999999998</v>
      </c>
      <c r="P1188" s="1">
        <f t="shared" si="822"/>
        <v>0.95936583288468891</v>
      </c>
      <c r="Q1188" s="1">
        <v>3.8526963442600003E-2</v>
      </c>
      <c r="R1188" s="1">
        <v>1.16400811821E-2</v>
      </c>
      <c r="S1188" s="1">
        <f t="shared" si="823"/>
        <v>3.7803327831929662E-2</v>
      </c>
      <c r="T1188" s="1">
        <f t="shared" si="824"/>
        <v>-1.1708357270352661E-2</v>
      </c>
      <c r="U1188" s="1">
        <f t="shared" si="825"/>
        <v>-2.6094970561577002E-2</v>
      </c>
      <c r="V1188" s="1">
        <f t="shared" si="826"/>
        <v>0.44868252457783525</v>
      </c>
      <c r="W1188" s="1">
        <f t="shared" si="827"/>
        <v>3.4207764388975208E-2</v>
      </c>
      <c r="X1188" s="1">
        <v>4860.6276000000007</v>
      </c>
      <c r="Y1188" s="1">
        <f t="shared" si="811"/>
        <v>240.34706381775143</v>
      </c>
      <c r="Z1188" s="1">
        <f t="shared" si="828"/>
        <v>249.60690635899419</v>
      </c>
      <c r="AA1188" s="1">
        <f t="shared" si="851"/>
        <v>8.0589341246545985</v>
      </c>
      <c r="AC1188" s="1">
        <v>117.79799999999999</v>
      </c>
      <c r="AD1188" s="1">
        <f t="shared" si="829"/>
        <v>0.97420882222168326</v>
      </c>
      <c r="AE1188" s="1">
        <v>3.8976039737500003E-2</v>
      </c>
      <c r="AF1188" s="1">
        <v>1.11777186394E-2</v>
      </c>
      <c r="AG1188" s="1">
        <f t="shared" si="830"/>
        <v>3.8235650963311101E-2</v>
      </c>
      <c r="AH1188" s="1">
        <f t="shared" si="831"/>
        <v>-1.1240658794120704E-2</v>
      </c>
      <c r="AI1188" s="1">
        <f t="shared" si="832"/>
        <v>-2.6994992169190397E-2</v>
      </c>
      <c r="AJ1188" s="1">
        <f t="shared" si="833"/>
        <v>0.41639792757375788</v>
      </c>
      <c r="AK1188" s="1">
        <f t="shared" si="834"/>
        <v>3.4516566368116765E-2</v>
      </c>
      <c r="AL1188" s="1">
        <v>5083.4793</v>
      </c>
      <c r="AM1188" s="1">
        <f t="shared" si="812"/>
        <v>248.0428662366491</v>
      </c>
      <c r="AN1188" s="1">
        <f t="shared" si="835"/>
        <v>257.71059484769216</v>
      </c>
      <c r="AO1188" s="1">
        <f t="shared" si="852"/>
        <v>8.3836947804956434</v>
      </c>
      <c r="AQ1188" s="1">
        <v>117.79900000000001</v>
      </c>
      <c r="AR1188" s="1">
        <f t="shared" si="836"/>
        <v>0.99162483005096613</v>
      </c>
      <c r="AS1188" s="1">
        <v>3.9658363908499999E-2</v>
      </c>
      <c r="AT1188" s="1">
        <v>1.2771656736700001E-2</v>
      </c>
      <c r="AU1188" s="1">
        <f t="shared" si="837"/>
        <v>3.8892162944744998E-2</v>
      </c>
      <c r="AV1188" s="1">
        <f t="shared" si="838"/>
        <v>-1.2853915482118365E-2</v>
      </c>
      <c r="AW1188" s="1">
        <f t="shared" si="839"/>
        <v>-2.6038247462626632E-2</v>
      </c>
      <c r="AX1188" s="1">
        <f t="shared" si="840"/>
        <v>0.49365517017103094</v>
      </c>
      <c r="AY1188" s="1">
        <f t="shared" si="841"/>
        <v>3.5134436309292992E-2</v>
      </c>
      <c r="AZ1188" s="1">
        <v>4943.2610000000004</v>
      </c>
      <c r="BA1188" s="1">
        <f t="shared" si="813"/>
        <v>247.77798540417609</v>
      </c>
      <c r="BB1188" s="1">
        <f t="shared" si="842"/>
        <v>257.60445491784992</v>
      </c>
      <c r="BC1188" s="1">
        <f t="shared" si="853"/>
        <v>8.5291726927685527</v>
      </c>
      <c r="BE1188" s="1">
        <v>117.806</v>
      </c>
      <c r="BF1188" s="1">
        <f t="shared" si="843"/>
        <v>1.0711974668183646</v>
      </c>
      <c r="BG1188" s="1">
        <v>4.2888604104500003E-2</v>
      </c>
      <c r="BH1188" s="1">
        <v>1.4234262518600001E-2</v>
      </c>
      <c r="BI1188" s="1">
        <f t="shared" si="844"/>
        <v>4.1994366963361125E-2</v>
      </c>
      <c r="BJ1188" s="1">
        <f t="shared" si="845"/>
        <v>-1.433654136944033E-2</v>
      </c>
      <c r="BK1188" s="1">
        <f t="shared" si="846"/>
        <v>-2.7657825593920795E-2</v>
      </c>
      <c r="BL1188" s="1">
        <f t="shared" si="847"/>
        <v>0.51835388580190878</v>
      </c>
      <c r="BM1188" s="1">
        <f t="shared" si="848"/>
        <v>3.8187523708395538E-2</v>
      </c>
      <c r="BN1188" s="1">
        <v>4882.4727999999996</v>
      </c>
      <c r="BO1188" s="1">
        <f t="shared" si="814"/>
        <v>245.02538241235391</v>
      </c>
      <c r="BP1188" s="1">
        <f t="shared" si="849"/>
        <v>255.53417903419108</v>
      </c>
      <c r="BQ1188" s="1">
        <f t="shared" si="854"/>
        <v>9.1838051776256631</v>
      </c>
    </row>
    <row r="1189" spans="1:69" x14ac:dyDescent="0.25">
      <c r="A1189" s="1">
        <v>117.907</v>
      </c>
      <c r="B1189" s="1">
        <f t="shared" si="815"/>
        <v>1.20599551965454</v>
      </c>
      <c r="C1189" s="1">
        <v>4.8318721353999998E-2</v>
      </c>
      <c r="D1189" s="1">
        <v>1.3988879509300001E-2</v>
      </c>
      <c r="E1189" s="1">
        <f t="shared" si="816"/>
        <v>4.718766309208363E-2</v>
      </c>
      <c r="F1189" s="1">
        <f t="shared" si="817"/>
        <v>-1.4087646054968246E-2</v>
      </c>
      <c r="G1189" s="1">
        <f t="shared" si="818"/>
        <v>-3.3100017037115383E-2</v>
      </c>
      <c r="H1189" s="1">
        <f t="shared" si="819"/>
        <v>0.42560842307638774</v>
      </c>
      <c r="I1189" s="1">
        <f t="shared" si="820"/>
        <v>4.3236527840593501E-2</v>
      </c>
      <c r="J1189" s="1">
        <v>4882.4727999999996</v>
      </c>
      <c r="K1189" s="1">
        <f t="shared" si="810"/>
        <v>244.16116757145568</v>
      </c>
      <c r="L1189" s="1">
        <f t="shared" si="821"/>
        <v>255.95872299280813</v>
      </c>
      <c r="M1189" s="1">
        <f t="shared" si="850"/>
        <v>10.388635421209118</v>
      </c>
      <c r="O1189" s="1">
        <v>117.91</v>
      </c>
      <c r="P1189" s="1">
        <f t="shared" si="822"/>
        <v>0.961193098664478</v>
      </c>
      <c r="Q1189" s="1">
        <v>3.8600344210900001E-2</v>
      </c>
      <c r="R1189" s="1">
        <v>1.16749610752E-2</v>
      </c>
      <c r="S1189" s="1">
        <f t="shared" si="823"/>
        <v>3.7873983846185635E-2</v>
      </c>
      <c r="T1189" s="1">
        <f t="shared" si="824"/>
        <v>-1.1743648572557417E-2</v>
      </c>
      <c r="U1189" s="1">
        <f t="shared" si="825"/>
        <v>-2.6130335273628218E-2</v>
      </c>
      <c r="V1189" s="1">
        <f t="shared" si="826"/>
        <v>0.44942586651039179</v>
      </c>
      <c r="W1189" s="1">
        <f t="shared" si="827"/>
        <v>3.4284162374327735E-2</v>
      </c>
      <c r="X1189" s="1">
        <v>4852.5225</v>
      </c>
      <c r="Y1189" s="1">
        <f t="shared" si="811"/>
        <v>239.94628491690551</v>
      </c>
      <c r="Z1189" s="1">
        <f t="shared" si="828"/>
        <v>249.20829410682475</v>
      </c>
      <c r="AA1189" s="1">
        <f t="shared" si="851"/>
        <v>8.0779883628440015</v>
      </c>
      <c r="AC1189" s="1">
        <v>117.89899999999999</v>
      </c>
      <c r="AD1189" s="1">
        <f t="shared" si="829"/>
        <v>0.97579576224637543</v>
      </c>
      <c r="AE1189" s="1">
        <v>3.9039529859999998E-2</v>
      </c>
      <c r="AF1189" s="1">
        <v>1.11992228776E-2</v>
      </c>
      <c r="AG1189" s="1">
        <f t="shared" si="830"/>
        <v>3.8296757456879764E-2</v>
      </c>
      <c r="AH1189" s="1">
        <f t="shared" si="831"/>
        <v>-1.1262406354262285E-2</v>
      </c>
      <c r="AI1189" s="1">
        <f t="shared" si="832"/>
        <v>-2.7034351102617479E-2</v>
      </c>
      <c r="AJ1189" s="1">
        <f t="shared" si="833"/>
        <v>0.41659614138738671</v>
      </c>
      <c r="AK1189" s="1">
        <f t="shared" si="834"/>
        <v>3.4581003666553915E-2</v>
      </c>
      <c r="AL1189" s="1">
        <v>5078.6162000000004</v>
      </c>
      <c r="AM1189" s="1">
        <f t="shared" si="812"/>
        <v>247.80557653965056</v>
      </c>
      <c r="AN1189" s="1">
        <f t="shared" si="835"/>
        <v>257.47978974444476</v>
      </c>
      <c r="AO1189" s="1">
        <f t="shared" si="852"/>
        <v>8.4002935187776</v>
      </c>
      <c r="AQ1189" s="1">
        <v>117.89900000000003</v>
      </c>
      <c r="AR1189" s="1">
        <f t="shared" si="836"/>
        <v>0.99312972631993712</v>
      </c>
      <c r="AS1189" s="1">
        <v>3.9718549698600003E-2</v>
      </c>
      <c r="AT1189" s="1">
        <v>1.28675475717E-2</v>
      </c>
      <c r="AU1189" s="1">
        <f t="shared" si="837"/>
        <v>3.895005123784194E-2</v>
      </c>
      <c r="AV1189" s="1">
        <f t="shared" si="838"/>
        <v>-1.2951051563106799E-2</v>
      </c>
      <c r="AW1189" s="1">
        <f t="shared" si="839"/>
        <v>-2.5998999674735141E-2</v>
      </c>
      <c r="AX1189" s="1">
        <f t="shared" si="840"/>
        <v>0.49813653314100959</v>
      </c>
      <c r="AY1189" s="1">
        <f t="shared" si="841"/>
        <v>3.5192107067712794E-2</v>
      </c>
      <c r="AZ1189" s="1">
        <v>4943.2610000000004</v>
      </c>
      <c r="BA1189" s="1">
        <f t="shared" si="813"/>
        <v>247.77798540417609</v>
      </c>
      <c r="BB1189" s="1">
        <f t="shared" si="842"/>
        <v>257.61936763167085</v>
      </c>
      <c r="BC1189" s="1">
        <f t="shared" si="853"/>
        <v>8.5440293670697436</v>
      </c>
      <c r="BE1189" s="1">
        <v>117.90599999999999</v>
      </c>
      <c r="BF1189" s="1">
        <f t="shared" si="843"/>
        <v>1.0727195714215483</v>
      </c>
      <c r="BG1189" s="1">
        <v>4.29495461285E-2</v>
      </c>
      <c r="BH1189" s="1">
        <v>1.4213909395E-2</v>
      </c>
      <c r="BI1189" s="1">
        <f t="shared" si="844"/>
        <v>4.2052801050407256E-2</v>
      </c>
      <c r="BJ1189" s="1">
        <f t="shared" si="845"/>
        <v>-1.4315894563902861E-2</v>
      </c>
      <c r="BK1189" s="1">
        <f t="shared" si="846"/>
        <v>-2.7736906486504394E-2</v>
      </c>
      <c r="BL1189" s="1">
        <f t="shared" si="847"/>
        <v>0.51613162307297566</v>
      </c>
      <c r="BM1189" s="1">
        <f t="shared" si="848"/>
        <v>3.8244471378877293E-2</v>
      </c>
      <c r="BN1189" s="1">
        <v>4884.0937999999996</v>
      </c>
      <c r="BO1189" s="1">
        <f t="shared" si="814"/>
        <v>245.10673179434954</v>
      </c>
      <c r="BP1189" s="1">
        <f t="shared" si="849"/>
        <v>255.63395467795686</v>
      </c>
      <c r="BQ1189" s="1">
        <f t="shared" si="854"/>
        <v>9.1983600948453699</v>
      </c>
    </row>
    <row r="1190" spans="1:69" x14ac:dyDescent="0.25">
      <c r="A1190" s="1">
        <v>118.00599999999999</v>
      </c>
      <c r="B1190" s="1">
        <f t="shared" si="815"/>
        <v>1.2077483820079276</v>
      </c>
      <c r="C1190" s="1">
        <v>4.8388950526700003E-2</v>
      </c>
      <c r="D1190" s="1">
        <v>1.3957788236400001E-2</v>
      </c>
      <c r="E1190" s="1">
        <f t="shared" si="816"/>
        <v>4.7254653043680872E-2</v>
      </c>
      <c r="F1190" s="1">
        <f t="shared" si="817"/>
        <v>-1.4056114176601709E-2</v>
      </c>
      <c r="G1190" s="1">
        <f t="shared" si="818"/>
        <v>-3.3198538867079165E-2</v>
      </c>
      <c r="H1190" s="1">
        <f t="shared" si="819"/>
        <v>0.42339556668080486</v>
      </c>
      <c r="I1190" s="1">
        <f t="shared" si="820"/>
        <v>4.330522099817144E-2</v>
      </c>
      <c r="J1190" s="1">
        <v>4880.0411999999997</v>
      </c>
      <c r="K1190" s="1">
        <f t="shared" si="810"/>
        <v>244.03956888173707</v>
      </c>
      <c r="L1190" s="1">
        <f t="shared" si="821"/>
        <v>255.84838750691267</v>
      </c>
      <c r="M1190" s="1">
        <f t="shared" si="850"/>
        <v>10.406214244454651</v>
      </c>
      <c r="O1190" s="1">
        <v>118.00999999999999</v>
      </c>
      <c r="P1190" s="1">
        <f t="shared" si="822"/>
        <v>0.96308900982282297</v>
      </c>
      <c r="Q1190" s="1">
        <v>3.8676481694000002E-2</v>
      </c>
      <c r="R1190" s="1">
        <v>1.1732963845099999E-2</v>
      </c>
      <c r="S1190" s="1">
        <f t="shared" si="823"/>
        <v>3.7947288936951193E-2</v>
      </c>
      <c r="T1190" s="1">
        <f t="shared" si="824"/>
        <v>-1.1802338244187603E-2</v>
      </c>
      <c r="U1190" s="1">
        <f t="shared" si="825"/>
        <v>-2.614495069276359E-2</v>
      </c>
      <c r="V1190" s="1">
        <f t="shared" si="826"/>
        <v>0.45141941107023237</v>
      </c>
      <c r="W1190" s="1">
        <f t="shared" si="827"/>
        <v>3.4352407188198805E-2</v>
      </c>
      <c r="X1190" s="1">
        <v>4859.0065000000004</v>
      </c>
      <c r="Y1190" s="1">
        <f t="shared" si="811"/>
        <v>240.26690408176282</v>
      </c>
      <c r="Z1190" s="1">
        <f t="shared" si="828"/>
        <v>249.55958259915516</v>
      </c>
      <c r="AA1190" s="1">
        <f t="shared" si="851"/>
        <v>8.0950075232993353</v>
      </c>
      <c r="AC1190" s="1">
        <v>117.99900000000001</v>
      </c>
      <c r="AD1190" s="1">
        <f t="shared" si="829"/>
        <v>0.97768215654359192</v>
      </c>
      <c r="AE1190" s="1">
        <v>3.9115000516200003E-2</v>
      </c>
      <c r="AF1190" s="1">
        <v>1.1216250248299999E-2</v>
      </c>
      <c r="AG1190" s="1">
        <f t="shared" si="830"/>
        <v>3.8369389838283641E-2</v>
      </c>
      <c r="AH1190" s="1">
        <f t="shared" si="831"/>
        <v>-1.1279626726356629E-2</v>
      </c>
      <c r="AI1190" s="1">
        <f t="shared" si="832"/>
        <v>-2.7089763111927012E-2</v>
      </c>
      <c r="AJ1190" s="1">
        <f t="shared" si="833"/>
        <v>0.41637967374437701</v>
      </c>
      <c r="AK1190" s="1">
        <f t="shared" si="834"/>
        <v>3.4652179995172658E-2</v>
      </c>
      <c r="AL1190" s="1">
        <v>5080.2372999999998</v>
      </c>
      <c r="AM1190" s="1">
        <f t="shared" si="812"/>
        <v>247.88467635824452</v>
      </c>
      <c r="AN1190" s="1">
        <f t="shared" si="835"/>
        <v>257.58068560195534</v>
      </c>
      <c r="AO1190" s="1">
        <f t="shared" si="852"/>
        <v>8.4186235756034904</v>
      </c>
      <c r="AQ1190" s="1">
        <v>117.999</v>
      </c>
      <c r="AR1190" s="1">
        <f t="shared" si="836"/>
        <v>0.99485584867288768</v>
      </c>
      <c r="AS1190" s="1">
        <v>3.9787583053099998E-2</v>
      </c>
      <c r="AT1190" s="1">
        <v>1.28415413201E-2</v>
      </c>
      <c r="AU1190" s="1">
        <f t="shared" si="837"/>
        <v>3.9016445227682148E-2</v>
      </c>
      <c r="AV1190" s="1">
        <f t="shared" si="838"/>
        <v>-1.29247066597745E-2</v>
      </c>
      <c r="AW1190" s="1">
        <f t="shared" si="839"/>
        <v>-2.6091738567907648E-2</v>
      </c>
      <c r="AX1190" s="1">
        <f t="shared" si="840"/>
        <v>0.49535628398759324</v>
      </c>
      <c r="AY1190" s="1">
        <f t="shared" si="841"/>
        <v>3.5258867740024138E-2</v>
      </c>
      <c r="AZ1190" s="1">
        <v>4942.4504999999999</v>
      </c>
      <c r="BA1190" s="1">
        <f t="shared" si="813"/>
        <v>247.73735957900317</v>
      </c>
      <c r="BB1190" s="1">
        <f t="shared" si="842"/>
        <v>257.59423034860845</v>
      </c>
      <c r="BC1190" s="1">
        <f t="shared" si="853"/>
        <v>8.5612273701622978</v>
      </c>
      <c r="BE1190" s="1">
        <v>118.033</v>
      </c>
      <c r="BF1190" s="1">
        <f t="shared" si="843"/>
        <v>1.0750007278842406</v>
      </c>
      <c r="BG1190" s="1">
        <v>4.3040879070800002E-2</v>
      </c>
      <c r="BH1190" s="1">
        <v>1.42797809094E-2</v>
      </c>
      <c r="BI1190" s="1">
        <f t="shared" si="844"/>
        <v>4.2140368990561561E-2</v>
      </c>
      <c r="BJ1190" s="1">
        <f t="shared" si="845"/>
        <v>-1.4382718102940527E-2</v>
      </c>
      <c r="BK1190" s="1">
        <f t="shared" si="846"/>
        <v>-2.7757650887621034E-2</v>
      </c>
      <c r="BL1190" s="1">
        <f t="shared" si="847"/>
        <v>0.51815328902182889</v>
      </c>
      <c r="BM1190" s="1">
        <f t="shared" si="848"/>
        <v>3.8332969888187074E-2</v>
      </c>
      <c r="BN1190" s="1">
        <v>4882.4727999999996</v>
      </c>
      <c r="BO1190" s="1">
        <f t="shared" si="814"/>
        <v>245.02538241235391</v>
      </c>
      <c r="BP1190" s="1">
        <f t="shared" si="849"/>
        <v>255.57149026604054</v>
      </c>
      <c r="BQ1190" s="1">
        <f t="shared" si="854"/>
        <v>9.2209805547596631</v>
      </c>
    </row>
    <row r="1191" spans="1:69" x14ac:dyDescent="0.25">
      <c r="A1191" s="1">
        <v>118.10599999999998</v>
      </c>
      <c r="B1191" s="1">
        <f t="shared" si="815"/>
        <v>1.2094230480309498</v>
      </c>
      <c r="C1191" s="1">
        <v>4.8456046730299997E-2</v>
      </c>
      <c r="D1191" s="1">
        <v>1.3975542969999999E-2</v>
      </c>
      <c r="E1191" s="1">
        <f t="shared" si="816"/>
        <v>4.7318650338388363E-2</v>
      </c>
      <c r="F1191" s="1">
        <f t="shared" si="817"/>
        <v>-1.4074120397062132E-2</v>
      </c>
      <c r="G1191" s="1">
        <f t="shared" si="818"/>
        <v>-3.3244529941326234E-2</v>
      </c>
      <c r="H1191" s="1">
        <f t="shared" si="819"/>
        <v>0.42335146329040468</v>
      </c>
      <c r="I1191" s="1">
        <f t="shared" si="820"/>
        <v>4.3371589460110736E-2</v>
      </c>
      <c r="J1191" s="1">
        <v>4876.7992000000004</v>
      </c>
      <c r="K1191" s="1">
        <f t="shared" si="810"/>
        <v>243.87744396313713</v>
      </c>
      <c r="L1191" s="1">
        <f t="shared" si="821"/>
        <v>255.69478078428099</v>
      </c>
      <c r="M1191" s="1">
        <f t="shared" si="850"/>
        <v>10.423189411102172</v>
      </c>
      <c r="O1191" s="1">
        <v>118.11599999999999</v>
      </c>
      <c r="P1191" s="1">
        <f t="shared" si="822"/>
        <v>0.96524234115324281</v>
      </c>
      <c r="Q1191" s="1">
        <v>3.8762956857700002E-2</v>
      </c>
      <c r="R1191" s="1">
        <v>1.1671668849900001E-2</v>
      </c>
      <c r="S1191" s="1">
        <f t="shared" si="823"/>
        <v>3.8030540618945063E-2</v>
      </c>
      <c r="T1191" s="1">
        <f t="shared" si="824"/>
        <v>-1.1740317462156483E-2</v>
      </c>
      <c r="U1191" s="1">
        <f t="shared" si="825"/>
        <v>-2.629022315678858E-2</v>
      </c>
      <c r="V1191" s="1">
        <f t="shared" si="826"/>
        <v>0.44656591129485845</v>
      </c>
      <c r="W1191" s="1">
        <f t="shared" si="827"/>
        <v>3.4433560435875567E-2</v>
      </c>
      <c r="X1191" s="1">
        <v>4861.4381000000003</v>
      </c>
      <c r="Y1191" s="1">
        <f t="shared" si="811"/>
        <v>240.38714121335857</v>
      </c>
      <c r="Z1191" s="1">
        <f t="shared" si="828"/>
        <v>249.70525759735781</v>
      </c>
      <c r="AA1191" s="1">
        <f t="shared" si="851"/>
        <v>8.1152660049157177</v>
      </c>
      <c r="AC1191" s="1">
        <v>118.10199999999999</v>
      </c>
      <c r="AD1191" s="1">
        <f t="shared" si="829"/>
        <v>0.9794216171197706</v>
      </c>
      <c r="AE1191" s="1">
        <v>3.9184592664199998E-2</v>
      </c>
      <c r="AF1191" s="1">
        <v>1.1205138638599999E-2</v>
      </c>
      <c r="AG1191" s="1">
        <f t="shared" si="830"/>
        <v>3.8436360113651473E-2</v>
      </c>
      <c r="AH1191" s="1">
        <f t="shared" si="831"/>
        <v>-1.1268389135458653E-2</v>
      </c>
      <c r="AI1191" s="1">
        <f t="shared" si="832"/>
        <v>-2.7167970978192818E-2</v>
      </c>
      <c r="AJ1191" s="1">
        <f t="shared" si="833"/>
        <v>0.41476741654735871</v>
      </c>
      <c r="AK1191" s="1">
        <f t="shared" si="834"/>
        <v>3.4714156658828113E-2</v>
      </c>
      <c r="AL1191" s="1">
        <v>5086.7213000000002</v>
      </c>
      <c r="AM1191" s="1">
        <f t="shared" si="812"/>
        <v>248.20105611505369</v>
      </c>
      <c r="AN1191" s="1">
        <f t="shared" si="835"/>
        <v>257.92671339774631</v>
      </c>
      <c r="AO1191" s="1">
        <f t="shared" si="852"/>
        <v>8.4345982899433416</v>
      </c>
      <c r="AQ1191" s="1">
        <v>118.1</v>
      </c>
      <c r="AR1191" s="1">
        <f t="shared" si="836"/>
        <v>0.99660870445135175</v>
      </c>
      <c r="AS1191" s="1">
        <v>3.9857685565899997E-2</v>
      </c>
      <c r="AT1191" s="1">
        <v>1.29461269826E-2</v>
      </c>
      <c r="AU1191" s="1">
        <f t="shared" si="837"/>
        <v>3.9083862987705373E-2</v>
      </c>
      <c r="AV1191" s="1">
        <f t="shared" si="838"/>
        <v>-1.3030658447146801E-2</v>
      </c>
      <c r="AW1191" s="1">
        <f t="shared" si="839"/>
        <v>-2.6053204540558574E-2</v>
      </c>
      <c r="AX1191" s="1">
        <f t="shared" si="840"/>
        <v>0.5001556882133712</v>
      </c>
      <c r="AY1191" s="1">
        <f t="shared" si="841"/>
        <v>3.532479968964021E-2</v>
      </c>
      <c r="AZ1191" s="1">
        <v>4944.0715</v>
      </c>
      <c r="BA1191" s="1">
        <f t="shared" si="813"/>
        <v>247.81861122934899</v>
      </c>
      <c r="BB1191" s="1">
        <f t="shared" si="842"/>
        <v>257.69608751310642</v>
      </c>
      <c r="BC1191" s="1">
        <f t="shared" si="853"/>
        <v>8.5782144177997512</v>
      </c>
      <c r="BE1191" s="1">
        <v>118.10600000000001</v>
      </c>
      <c r="BF1191" s="1">
        <f t="shared" si="843"/>
        <v>1.0761585657502128</v>
      </c>
      <c r="BG1191" s="1">
        <v>4.3087236583200003E-2</v>
      </c>
      <c r="BH1191" s="1">
        <v>1.4289247803400001E-2</v>
      </c>
      <c r="BI1191" s="1">
        <f t="shared" si="844"/>
        <v>4.218481258159501E-2</v>
      </c>
      <c r="BJ1191" s="1">
        <f t="shared" si="845"/>
        <v>-1.4392322186611736E-2</v>
      </c>
      <c r="BK1191" s="1">
        <f t="shared" si="846"/>
        <v>-2.7792490394983275E-2</v>
      </c>
      <c r="BL1191" s="1">
        <f t="shared" si="847"/>
        <v>0.5178493176419211</v>
      </c>
      <c r="BM1191" s="1">
        <f t="shared" si="848"/>
        <v>3.8378508466479229E-2</v>
      </c>
      <c r="BN1191" s="1">
        <v>4880.8517000000002</v>
      </c>
      <c r="BO1191" s="1">
        <f t="shared" si="814"/>
        <v>244.94402801188934</v>
      </c>
      <c r="BP1191" s="1">
        <f t="shared" si="849"/>
        <v>255.4979892964796</v>
      </c>
      <c r="BQ1191" s="1">
        <f t="shared" si="854"/>
        <v>9.2326172435135572</v>
      </c>
    </row>
    <row r="1192" spans="1:69" x14ac:dyDescent="0.25">
      <c r="A1192" s="1">
        <v>118.20699999999998</v>
      </c>
      <c r="B1192" s="1">
        <f t="shared" si="815"/>
        <v>1.2110347664704095</v>
      </c>
      <c r="C1192" s="1">
        <v>4.85206209123E-2</v>
      </c>
      <c r="D1192" s="1">
        <v>1.4024468138799999E-2</v>
      </c>
      <c r="E1192" s="1">
        <f t="shared" si="816"/>
        <v>4.7380238226338509E-2</v>
      </c>
      <c r="F1192" s="1">
        <f t="shared" si="817"/>
        <v>-1.412374024400493E-2</v>
      </c>
      <c r="G1192" s="1">
        <f t="shared" si="818"/>
        <v>-3.3256497982333579E-2</v>
      </c>
      <c r="H1192" s="1">
        <f t="shared" si="819"/>
        <v>0.424691146118503</v>
      </c>
      <c r="I1192" s="1">
        <f t="shared" si="820"/>
        <v>4.3429654137065066E-2</v>
      </c>
      <c r="J1192" s="1">
        <v>4880.8517000000002</v>
      </c>
      <c r="K1192" s="1">
        <f t="shared" si="810"/>
        <v>244.08010011138711</v>
      </c>
      <c r="L1192" s="1">
        <f t="shared" si="821"/>
        <v>255.92301812112794</v>
      </c>
      <c r="M1192" s="1">
        <f t="shared" si="850"/>
        <v>10.438042872210936</v>
      </c>
      <c r="O1192" s="1">
        <v>118.20599999999999</v>
      </c>
      <c r="P1192" s="1">
        <f t="shared" si="822"/>
        <v>0.96663287390029762</v>
      </c>
      <c r="Q1192" s="1">
        <v>3.8818798959300002E-2</v>
      </c>
      <c r="R1192" s="1">
        <v>1.16570116952E-2</v>
      </c>
      <c r="S1192" s="1">
        <f t="shared" si="823"/>
        <v>3.8084297446041991E-2</v>
      </c>
      <c r="T1192" s="1">
        <f t="shared" si="824"/>
        <v>-1.1725487323674615E-2</v>
      </c>
      <c r="U1192" s="1">
        <f t="shared" si="825"/>
        <v>-2.6358810122367377E-2</v>
      </c>
      <c r="V1192" s="1">
        <f t="shared" si="826"/>
        <v>0.44484129857305971</v>
      </c>
      <c r="W1192" s="1">
        <f t="shared" si="827"/>
        <v>3.4486524173989508E-2</v>
      </c>
      <c r="X1192" s="1">
        <v>4862.2485999999999</v>
      </c>
      <c r="Y1192" s="1">
        <f t="shared" si="811"/>
        <v>240.42721860896572</v>
      </c>
      <c r="Z1192" s="1">
        <f t="shared" si="828"/>
        <v>249.76031447249085</v>
      </c>
      <c r="AA1192" s="1">
        <f t="shared" si="851"/>
        <v>8.1284927867937355</v>
      </c>
      <c r="AC1192" s="1">
        <v>118.20299999999999</v>
      </c>
      <c r="AD1192" s="1">
        <f t="shared" si="829"/>
        <v>0.98117830376795589</v>
      </c>
      <c r="AE1192" s="1">
        <v>3.9254873991E-2</v>
      </c>
      <c r="AF1192" s="1">
        <v>1.1254461482200001E-2</v>
      </c>
      <c r="AG1192" s="1">
        <f t="shared" si="830"/>
        <v>3.8503989051567822E-2</v>
      </c>
      <c r="AH1192" s="1">
        <f t="shared" si="831"/>
        <v>-1.1318272155409379E-2</v>
      </c>
      <c r="AI1192" s="1">
        <f t="shared" si="832"/>
        <v>-2.7185716896158445E-2</v>
      </c>
      <c r="AJ1192" s="1">
        <f t="shared" si="833"/>
        <v>0.41633156847185221</v>
      </c>
      <c r="AK1192" s="1">
        <f t="shared" si="834"/>
        <v>3.4779754418249709E-2</v>
      </c>
      <c r="AL1192" s="1">
        <v>5089.1529</v>
      </c>
      <c r="AM1192" s="1">
        <f t="shared" si="812"/>
        <v>248.31970340324881</v>
      </c>
      <c r="AN1192" s="1">
        <f t="shared" si="835"/>
        <v>258.06746206982581</v>
      </c>
      <c r="AO1192" s="1">
        <f t="shared" si="852"/>
        <v>8.4515223208359753</v>
      </c>
      <c r="AQ1192" s="1">
        <v>118.19900000000004</v>
      </c>
      <c r="AR1192" s="1">
        <f t="shared" si="836"/>
        <v>0.99848935904910074</v>
      </c>
      <c r="AS1192" s="1">
        <v>3.9932899177100002E-2</v>
      </c>
      <c r="AT1192" s="1">
        <v>1.2870100326799999E-2</v>
      </c>
      <c r="AU1192" s="1">
        <f t="shared" si="837"/>
        <v>3.915619104975588E-2</v>
      </c>
      <c r="AV1192" s="1">
        <f t="shared" si="838"/>
        <v>-1.295363759742728E-2</v>
      </c>
      <c r="AW1192" s="1">
        <f t="shared" si="839"/>
        <v>-2.6202553452328602E-2</v>
      </c>
      <c r="AX1192" s="1">
        <f t="shared" si="840"/>
        <v>0.49436546789206531</v>
      </c>
      <c r="AY1192" s="1">
        <f t="shared" si="841"/>
        <v>3.5396239574316549E-2</v>
      </c>
      <c r="AZ1192" s="1">
        <v>4944.8819999999996</v>
      </c>
      <c r="BA1192" s="1">
        <f t="shared" si="813"/>
        <v>247.85923705452188</v>
      </c>
      <c r="BB1192" s="1">
        <f t="shared" si="842"/>
        <v>257.75697497793306</v>
      </c>
      <c r="BC1192" s="1">
        <f t="shared" si="853"/>
        <v>8.5966263714699647</v>
      </c>
      <c r="BE1192" s="1">
        <v>118.2</v>
      </c>
      <c r="BF1192" s="1">
        <f t="shared" si="843"/>
        <v>1.0780277239730407</v>
      </c>
      <c r="BG1192" s="1">
        <v>4.3162073939999997E-2</v>
      </c>
      <c r="BH1192" s="1">
        <v>1.43227744848E-2</v>
      </c>
      <c r="BI1192" s="1">
        <f t="shared" si="844"/>
        <v>4.2256556027073594E-2</v>
      </c>
      <c r="BJ1192" s="1">
        <f t="shared" si="845"/>
        <v>-1.4426335462316241E-2</v>
      </c>
      <c r="BK1192" s="1">
        <f t="shared" si="846"/>
        <v>-2.7830220564757355E-2</v>
      </c>
      <c r="BL1192" s="1">
        <f t="shared" si="847"/>
        <v>0.51836942609736092</v>
      </c>
      <c r="BM1192" s="1">
        <f t="shared" si="848"/>
        <v>3.8451875152119036E-2</v>
      </c>
      <c r="BN1192" s="1">
        <v>4878.4201999999996</v>
      </c>
      <c r="BO1192" s="1">
        <f t="shared" si="814"/>
        <v>244.8220039388959</v>
      </c>
      <c r="BP1192" s="1">
        <f t="shared" si="849"/>
        <v>255.38902937504551</v>
      </c>
      <c r="BQ1192" s="1">
        <f t="shared" si="854"/>
        <v>9.2513582871617235</v>
      </c>
    </row>
    <row r="1193" spans="1:69" x14ac:dyDescent="0.25">
      <c r="A1193" s="1">
        <v>118.30399999999999</v>
      </c>
      <c r="B1193" s="1">
        <f t="shared" si="815"/>
        <v>1.2129001348425792</v>
      </c>
      <c r="C1193" s="1">
        <v>4.8595357686300002E-2</v>
      </c>
      <c r="D1193" s="1">
        <v>1.4124055393000001E-2</v>
      </c>
      <c r="E1193" s="1">
        <f t="shared" si="816"/>
        <v>4.7451513992480682E-2</v>
      </c>
      <c r="F1193" s="1">
        <f t="shared" si="817"/>
        <v>-1.4224749123703161E-2</v>
      </c>
      <c r="G1193" s="1">
        <f t="shared" si="818"/>
        <v>-3.3226764868777521E-2</v>
      </c>
      <c r="H1193" s="1">
        <f t="shared" si="819"/>
        <v>0.42811116820674444</v>
      </c>
      <c r="I1193" s="1">
        <f t="shared" si="820"/>
        <v>4.3498680023617543E-2</v>
      </c>
      <c r="J1193" s="1">
        <v>4883.2833000000001</v>
      </c>
      <c r="K1193" s="1">
        <f t="shared" si="810"/>
        <v>244.20169880110572</v>
      </c>
      <c r="L1193" s="1">
        <f t="shared" si="821"/>
        <v>256.06876770194759</v>
      </c>
      <c r="M1193" s="1">
        <f t="shared" si="850"/>
        <v>10.455713215672947</v>
      </c>
      <c r="O1193" s="1">
        <v>118.30599999999998</v>
      </c>
      <c r="P1193" s="1">
        <f t="shared" si="822"/>
        <v>0.96870995319966891</v>
      </c>
      <c r="Q1193" s="1">
        <v>3.8902211934299998E-2</v>
      </c>
      <c r="R1193" s="1">
        <v>1.17712924257E-2</v>
      </c>
      <c r="S1193" s="1">
        <f t="shared" si="823"/>
        <v>3.816459020393153E-2</v>
      </c>
      <c r="T1193" s="1">
        <f t="shared" si="824"/>
        <v>-1.1841122623791092E-2</v>
      </c>
      <c r="U1193" s="1">
        <f t="shared" si="825"/>
        <v>-2.6323467580140439E-2</v>
      </c>
      <c r="V1193" s="1">
        <f t="shared" si="826"/>
        <v>0.44983141327188014</v>
      </c>
      <c r="W1193" s="1">
        <f t="shared" si="827"/>
        <v>3.4571326276735814E-2</v>
      </c>
      <c r="X1193" s="1">
        <v>4855.7645000000002</v>
      </c>
      <c r="Y1193" s="1">
        <f t="shared" si="811"/>
        <v>240.10659449933416</v>
      </c>
      <c r="Z1193" s="1">
        <f t="shared" si="828"/>
        <v>249.44727212537032</v>
      </c>
      <c r="AA1193" s="1">
        <f t="shared" si="851"/>
        <v>8.1496597133189397</v>
      </c>
      <c r="AC1193" s="1">
        <v>118.29899999999999</v>
      </c>
      <c r="AD1193" s="1">
        <f t="shared" si="829"/>
        <v>0.98303033903779113</v>
      </c>
      <c r="AE1193" s="1">
        <v>3.9328970014999999E-2</v>
      </c>
      <c r="AF1193" s="1">
        <v>1.12552614883E-2</v>
      </c>
      <c r="AG1193" s="1">
        <f t="shared" si="830"/>
        <v>3.8575283769117993E-2</v>
      </c>
      <c r="AH1193" s="1">
        <f t="shared" si="831"/>
        <v>-1.1319081267959084E-2</v>
      </c>
      <c r="AI1193" s="1">
        <f t="shared" si="832"/>
        <v>-2.725620250115891E-2</v>
      </c>
      <c r="AJ1193" s="1">
        <f t="shared" si="833"/>
        <v>0.41528460420991536</v>
      </c>
      <c r="AK1193" s="1">
        <f t="shared" si="834"/>
        <v>3.4854935836264242E-2</v>
      </c>
      <c r="AL1193" s="1">
        <v>5083.4793</v>
      </c>
      <c r="AM1193" s="1">
        <f t="shared" si="812"/>
        <v>248.0428662366491</v>
      </c>
      <c r="AN1193" s="1">
        <f t="shared" si="835"/>
        <v>257.79813668530488</v>
      </c>
      <c r="AO1193" s="1">
        <f t="shared" si="852"/>
        <v>8.4709140744456395</v>
      </c>
      <c r="AQ1193" s="1">
        <v>118.30000000000004</v>
      </c>
      <c r="AR1193" s="1">
        <f t="shared" si="836"/>
        <v>1.0002765863746534</v>
      </c>
      <c r="AS1193" s="1">
        <v>4.0004376321999997E-2</v>
      </c>
      <c r="AT1193" s="1">
        <v>1.2911664321999999E-2</v>
      </c>
      <c r="AU1193" s="1">
        <f t="shared" si="837"/>
        <v>3.9224921146350698E-2</v>
      </c>
      <c r="AV1193" s="1">
        <f t="shared" si="838"/>
        <v>-1.29957443862937E-2</v>
      </c>
      <c r="AW1193" s="1">
        <f t="shared" si="839"/>
        <v>-2.6229176760056996E-2</v>
      </c>
      <c r="AX1193" s="1">
        <f t="shared" si="840"/>
        <v>0.49546901548523709</v>
      </c>
      <c r="AY1193" s="1">
        <f t="shared" si="841"/>
        <v>3.545978057106762E-2</v>
      </c>
      <c r="AZ1193" s="1">
        <v>4951.3661000000002</v>
      </c>
      <c r="BA1193" s="1">
        <f t="shared" si="813"/>
        <v>248.18424866834511</v>
      </c>
      <c r="BB1193" s="1">
        <f t="shared" si="842"/>
        <v>258.11270474926641</v>
      </c>
      <c r="BC1193" s="1">
        <f t="shared" si="853"/>
        <v>8.6130158082917259</v>
      </c>
      <c r="BE1193" s="1">
        <v>118.31599999999999</v>
      </c>
      <c r="BF1193" s="1">
        <f t="shared" si="843"/>
        <v>1.079565087770016</v>
      </c>
      <c r="BG1193" s="1">
        <v>4.3223626911599998E-2</v>
      </c>
      <c r="BH1193" s="1">
        <v>1.4350069686800001E-2</v>
      </c>
      <c r="BI1193" s="1">
        <f t="shared" si="844"/>
        <v>4.2315560430327186E-2</v>
      </c>
      <c r="BJ1193" s="1">
        <f t="shared" si="845"/>
        <v>-1.4454027671517539E-2</v>
      </c>
      <c r="BK1193" s="1">
        <f t="shared" si="846"/>
        <v>-2.7861532758809648E-2</v>
      </c>
      <c r="BL1193" s="1">
        <f t="shared" si="847"/>
        <v>0.51878077909935749</v>
      </c>
      <c r="BM1193" s="1">
        <f t="shared" si="848"/>
        <v>3.8508758616600934E-2</v>
      </c>
      <c r="BN1193" s="1">
        <v>4880.8517000000002</v>
      </c>
      <c r="BO1193" s="1">
        <f t="shared" si="814"/>
        <v>244.94402801188934</v>
      </c>
      <c r="BP1193" s="1">
        <f t="shared" si="849"/>
        <v>255.53139729289975</v>
      </c>
      <c r="BQ1193" s="1">
        <f t="shared" si="854"/>
        <v>9.2658897491334447</v>
      </c>
    </row>
    <row r="1194" spans="1:69" x14ac:dyDescent="0.25">
      <c r="A1194" s="1">
        <v>118.39399999999999</v>
      </c>
      <c r="B1194" s="1">
        <f t="shared" si="815"/>
        <v>1.2147121325897088</v>
      </c>
      <c r="C1194" s="1">
        <v>4.8667956143599998E-2</v>
      </c>
      <c r="D1194" s="1">
        <v>1.4100855216399999E-2</v>
      </c>
      <c r="E1194" s="1">
        <f t="shared" si="816"/>
        <v>4.7520745601931216E-2</v>
      </c>
      <c r="F1194" s="1">
        <f t="shared" si="817"/>
        <v>-1.4201216848926125E-2</v>
      </c>
      <c r="G1194" s="1">
        <f t="shared" si="818"/>
        <v>-3.331952875300509E-2</v>
      </c>
      <c r="H1194" s="1">
        <f t="shared" si="819"/>
        <v>0.42621301622236529</v>
      </c>
      <c r="I1194" s="1">
        <f t="shared" si="820"/>
        <v>4.3570918616768324E-2</v>
      </c>
      <c r="J1194" s="1">
        <v>4879.2307000000001</v>
      </c>
      <c r="K1194" s="1">
        <f t="shared" si="810"/>
        <v>243.99903765208711</v>
      </c>
      <c r="L1194" s="1">
        <f t="shared" si="821"/>
        <v>255.87397211561952</v>
      </c>
      <c r="M1194" s="1">
        <f t="shared" si="850"/>
        <v>10.474204227322035</v>
      </c>
      <c r="O1194" s="1">
        <v>118.411</v>
      </c>
      <c r="P1194" s="1">
        <f t="shared" si="822"/>
        <v>0.97052766428482151</v>
      </c>
      <c r="Q1194" s="1">
        <v>3.8975208997700003E-2</v>
      </c>
      <c r="R1194" s="1">
        <v>1.1798413470400001E-2</v>
      </c>
      <c r="S1194" s="1">
        <f t="shared" si="823"/>
        <v>3.8234851387478348E-2</v>
      </c>
      <c r="T1194" s="1">
        <f t="shared" si="824"/>
        <v>-1.1868567097580681E-2</v>
      </c>
      <c r="U1194" s="1">
        <f t="shared" si="825"/>
        <v>-2.6366284289897665E-2</v>
      </c>
      <c r="V1194" s="1">
        <f t="shared" si="826"/>
        <v>0.45014181623339944</v>
      </c>
      <c r="W1194" s="1">
        <f t="shared" si="827"/>
        <v>3.4635336792020681E-2</v>
      </c>
      <c r="X1194" s="1">
        <v>4863.8696</v>
      </c>
      <c r="Y1194" s="1">
        <f t="shared" si="811"/>
        <v>240.50737340018006</v>
      </c>
      <c r="Z1194" s="1">
        <f t="shared" si="828"/>
        <v>249.88119854393995</v>
      </c>
      <c r="AA1194" s="1">
        <f t="shared" si="851"/>
        <v>8.165640849670913</v>
      </c>
      <c r="AC1194" s="1">
        <v>118.39899999999999</v>
      </c>
      <c r="AD1194" s="1">
        <f t="shared" si="829"/>
        <v>0.98513219887754366</v>
      </c>
      <c r="AE1194" s="1">
        <v>3.9413060993000001E-2</v>
      </c>
      <c r="AF1194" s="1">
        <v>1.12934727222E-2</v>
      </c>
      <c r="AG1194" s="1">
        <f t="shared" si="830"/>
        <v>3.8656189409925275E-2</v>
      </c>
      <c r="AH1194" s="1">
        <f t="shared" si="831"/>
        <v>-1.1357728221809065E-2</v>
      </c>
      <c r="AI1194" s="1">
        <f t="shared" si="832"/>
        <v>-2.729846118811621E-2</v>
      </c>
      <c r="AJ1194" s="1">
        <f t="shared" si="833"/>
        <v>0.41605745259932103</v>
      </c>
      <c r="AK1194" s="1">
        <f t="shared" si="834"/>
        <v>3.4931981116615773E-2</v>
      </c>
      <c r="AL1194" s="1">
        <v>5088.3424000000005</v>
      </c>
      <c r="AM1194" s="1">
        <f t="shared" si="812"/>
        <v>248.28015593364768</v>
      </c>
      <c r="AN1194" s="1">
        <f t="shared" si="835"/>
        <v>258.06563686281208</v>
      </c>
      <c r="AO1194" s="1">
        <f t="shared" si="852"/>
        <v>8.4907865089737466</v>
      </c>
      <c r="AQ1194" s="1">
        <v>118.39900000000003</v>
      </c>
      <c r="AR1194" s="1">
        <f t="shared" si="836"/>
        <v>1.0019416969030699</v>
      </c>
      <c r="AS1194" s="1">
        <v>4.0070969611399998E-2</v>
      </c>
      <c r="AT1194" s="1">
        <v>1.2941580265799999E-2</v>
      </c>
      <c r="AU1194" s="1">
        <f t="shared" si="837"/>
        <v>3.9288950835999308E-2</v>
      </c>
      <c r="AV1194" s="1">
        <f t="shared" si="838"/>
        <v>-1.3026052106548284E-2</v>
      </c>
      <c r="AW1194" s="1">
        <f t="shared" si="839"/>
        <v>-2.6262898729451024E-2</v>
      </c>
      <c r="AX1194" s="1">
        <f t="shared" si="840"/>
        <v>0.49598683834320861</v>
      </c>
      <c r="AY1194" s="1">
        <f t="shared" si="841"/>
        <v>3.5527267353820453E-2</v>
      </c>
      <c r="AZ1194" s="1">
        <v>4946.5030999999999</v>
      </c>
      <c r="BA1194" s="1">
        <f t="shared" si="813"/>
        <v>247.94049371730762</v>
      </c>
      <c r="BB1194" s="1">
        <f t="shared" si="842"/>
        <v>257.87570970648937</v>
      </c>
      <c r="BC1194" s="1">
        <f t="shared" si="853"/>
        <v>8.6304270073064036</v>
      </c>
      <c r="BE1194" s="1">
        <v>118.40599999999999</v>
      </c>
      <c r="BF1194" s="1">
        <f t="shared" si="843"/>
        <v>1.081558273466952</v>
      </c>
      <c r="BG1194" s="1">
        <v>4.3303430080400003E-2</v>
      </c>
      <c r="BH1194" s="1">
        <v>1.43580380827E-2</v>
      </c>
      <c r="BI1194" s="1">
        <f t="shared" si="844"/>
        <v>4.2392054208417976E-2</v>
      </c>
      <c r="BJ1194" s="1">
        <f t="shared" si="845"/>
        <v>-1.4462112111910617E-2</v>
      </c>
      <c r="BK1194" s="1">
        <f t="shared" si="846"/>
        <v>-2.7929942096507357E-2</v>
      </c>
      <c r="BL1194" s="1">
        <f t="shared" si="847"/>
        <v>0.51779957373127194</v>
      </c>
      <c r="BM1194" s="1">
        <f t="shared" si="848"/>
        <v>3.8582432329839933E-2</v>
      </c>
      <c r="BN1194" s="1">
        <v>4884.0937999999996</v>
      </c>
      <c r="BO1194" s="1">
        <f t="shared" si="814"/>
        <v>245.10673179434954</v>
      </c>
      <c r="BP1194" s="1">
        <f t="shared" si="849"/>
        <v>255.72069401684152</v>
      </c>
      <c r="BQ1194" s="1">
        <f t="shared" si="854"/>
        <v>9.2847226691174409</v>
      </c>
    </row>
    <row r="1195" spans="1:69" x14ac:dyDescent="0.25">
      <c r="A1195" s="1">
        <v>118.49999999999999</v>
      </c>
      <c r="B1195" s="1">
        <f t="shared" si="815"/>
        <v>1.2164649949430963</v>
      </c>
      <c r="C1195" s="1">
        <v>4.8738185316300003E-2</v>
      </c>
      <c r="D1195" s="1">
        <v>1.4137391001E-2</v>
      </c>
      <c r="E1195" s="1">
        <f t="shared" si="816"/>
        <v>4.7587713244809676E-2</v>
      </c>
      <c r="F1195" s="1">
        <f t="shared" si="817"/>
        <v>-1.4238275874474253E-2</v>
      </c>
      <c r="G1195" s="1">
        <f t="shared" si="818"/>
        <v>-3.3349437370335425E-2</v>
      </c>
      <c r="H1195" s="1">
        <f t="shared" si="819"/>
        <v>0.42694201153568206</v>
      </c>
      <c r="I1195" s="1">
        <f t="shared" si="820"/>
        <v>4.3629091597484661E-2</v>
      </c>
      <c r="J1195" s="1">
        <v>4889.7673000000004</v>
      </c>
      <c r="K1195" s="1">
        <f t="shared" si="810"/>
        <v>244.52594863830569</v>
      </c>
      <c r="L1195" s="1">
        <f t="shared" si="821"/>
        <v>256.44369963768349</v>
      </c>
      <c r="M1195" s="1">
        <f t="shared" si="850"/>
        <v>10.489105750341807</v>
      </c>
      <c r="O1195" s="1">
        <v>118.50999999999999</v>
      </c>
      <c r="P1195" s="1">
        <f t="shared" si="822"/>
        <v>0.972723017718789</v>
      </c>
      <c r="Q1195" s="1">
        <v>3.9063371717900003E-2</v>
      </c>
      <c r="R1195" s="1">
        <v>1.1817538179500001E-2</v>
      </c>
      <c r="S1195" s="1">
        <f t="shared" si="823"/>
        <v>3.8319703248335141E-2</v>
      </c>
      <c r="T1195" s="1">
        <f t="shared" si="824"/>
        <v>-1.1887920329172083E-2</v>
      </c>
      <c r="U1195" s="1">
        <f t="shared" si="825"/>
        <v>-2.6431782919163059E-2</v>
      </c>
      <c r="V1195" s="1">
        <f t="shared" si="826"/>
        <v>0.44975854884739286</v>
      </c>
      <c r="W1195" s="1">
        <f t="shared" si="827"/>
        <v>3.472468219032622E-2</v>
      </c>
      <c r="X1195" s="1">
        <v>4857.3855000000003</v>
      </c>
      <c r="Y1195" s="1">
        <f t="shared" si="811"/>
        <v>240.18674929054851</v>
      </c>
      <c r="Z1195" s="1">
        <f t="shared" si="828"/>
        <v>249.56925355979928</v>
      </c>
      <c r="AA1195" s="1">
        <f t="shared" si="851"/>
        <v>8.1879526494594579</v>
      </c>
      <c r="AC1195" s="1">
        <v>118.492</v>
      </c>
      <c r="AD1195" s="1">
        <f t="shared" si="829"/>
        <v>0.9867515425353357</v>
      </c>
      <c r="AE1195" s="1">
        <v>3.9477847516499999E-2</v>
      </c>
      <c r="AF1195" s="1">
        <v>1.12790828571E-2</v>
      </c>
      <c r="AG1195" s="1">
        <f t="shared" si="830"/>
        <v>3.8718517378416507E-2</v>
      </c>
      <c r="AH1195" s="1">
        <f t="shared" si="831"/>
        <v>-1.1343174094788216E-2</v>
      </c>
      <c r="AI1195" s="1">
        <f t="shared" si="832"/>
        <v>-2.7375343283628291E-2</v>
      </c>
      <c r="AJ1195" s="1">
        <f t="shared" si="833"/>
        <v>0.41435732795255775</v>
      </c>
      <c r="AK1195" s="1">
        <f t="shared" si="834"/>
        <v>3.4995263528666123E-2</v>
      </c>
      <c r="AL1195" s="1">
        <v>5086.7213000000002</v>
      </c>
      <c r="AM1195" s="1">
        <f t="shared" si="812"/>
        <v>248.20105611505369</v>
      </c>
      <c r="AN1195" s="1">
        <f t="shared" si="835"/>
        <v>257.99949956179807</v>
      </c>
      <c r="AO1195" s="1">
        <f t="shared" si="852"/>
        <v>8.507115432277768</v>
      </c>
      <c r="AQ1195" s="1">
        <v>118.499</v>
      </c>
      <c r="AR1195" s="1">
        <f t="shared" si="836"/>
        <v>1.0036277656917842</v>
      </c>
      <c r="AS1195" s="1">
        <v>4.01384010911E-2</v>
      </c>
      <c r="AT1195" s="1">
        <v>1.29438135773E-2</v>
      </c>
      <c r="AU1195" s="1">
        <f t="shared" si="837"/>
        <v>3.9353782271404902E-2</v>
      </c>
      <c r="AV1195" s="1">
        <f t="shared" si="838"/>
        <v>-1.3028314702137316E-2</v>
      </c>
      <c r="AW1195" s="1">
        <f t="shared" si="839"/>
        <v>-2.6325467569267586E-2</v>
      </c>
      <c r="AX1195" s="1">
        <f t="shared" si="840"/>
        <v>0.49489395270405767</v>
      </c>
      <c r="AY1195" s="1">
        <f t="shared" si="841"/>
        <v>3.5595553403404312E-2</v>
      </c>
      <c r="AZ1195" s="1">
        <v>4941.6400000000003</v>
      </c>
      <c r="BA1195" s="1">
        <f t="shared" si="813"/>
        <v>247.69673375383027</v>
      </c>
      <c r="BB1195" s="1">
        <f t="shared" si="842"/>
        <v>257.63888460219687</v>
      </c>
      <c r="BC1195" s="1">
        <f t="shared" si="853"/>
        <v>8.6480282348804867</v>
      </c>
      <c r="BE1195" s="1">
        <v>118.49999999999999</v>
      </c>
      <c r="BF1195" s="1">
        <f t="shared" si="843"/>
        <v>1.0835094033368531</v>
      </c>
      <c r="BG1195" s="1">
        <v>4.3381549418000001E-2</v>
      </c>
      <c r="BH1195" s="1">
        <v>1.4344705268700001E-2</v>
      </c>
      <c r="BI1195" s="1">
        <f t="shared" si="844"/>
        <v>4.2466928315821884E-2</v>
      </c>
      <c r="BJ1195" s="1">
        <f t="shared" si="845"/>
        <v>-1.4448585167706548E-2</v>
      </c>
      <c r="BK1195" s="1">
        <f t="shared" si="846"/>
        <v>-2.8018343148115334E-2</v>
      </c>
      <c r="BL1195" s="1">
        <f t="shared" si="847"/>
        <v>0.51568306845718814</v>
      </c>
      <c r="BM1195" s="1">
        <f t="shared" si="848"/>
        <v>3.8658917988839331E-2</v>
      </c>
      <c r="BN1195" s="1">
        <v>4881.6621999999998</v>
      </c>
      <c r="BO1195" s="1">
        <f t="shared" si="814"/>
        <v>244.98470270288715</v>
      </c>
      <c r="BP1195" s="1">
        <f t="shared" si="849"/>
        <v>255.6125186898465</v>
      </c>
      <c r="BQ1195" s="1">
        <f t="shared" si="854"/>
        <v>9.3042774979885152</v>
      </c>
    </row>
    <row r="1196" spans="1:69" x14ac:dyDescent="0.25">
      <c r="A1196" s="1">
        <v>118.604</v>
      </c>
      <c r="B1196" s="1">
        <f t="shared" si="815"/>
        <v>1.2181644866739396</v>
      </c>
      <c r="C1196" s="1">
        <v>4.88062761724E-2</v>
      </c>
      <c r="D1196" s="1">
        <v>1.4155462384200001E-2</v>
      </c>
      <c r="E1196" s="1">
        <f t="shared" si="816"/>
        <v>4.765263759551977E-2</v>
      </c>
      <c r="F1196" s="1">
        <f t="shared" si="817"/>
        <v>-1.425660657153696E-2</v>
      </c>
      <c r="G1196" s="1">
        <f t="shared" si="818"/>
        <v>-3.3396031023982808E-2</v>
      </c>
      <c r="H1196" s="1">
        <f t="shared" si="819"/>
        <v>0.42689523678124547</v>
      </c>
      <c r="I1196" s="1">
        <f t="shared" si="820"/>
        <v>4.3695727532504718E-2</v>
      </c>
      <c r="J1196" s="1">
        <v>4887.3357999999998</v>
      </c>
      <c r="K1196" s="1">
        <f t="shared" si="810"/>
        <v>244.40435494935568</v>
      </c>
      <c r="L1196" s="1">
        <f t="shared" si="821"/>
        <v>256.33282139475119</v>
      </c>
      <c r="M1196" s="1">
        <f t="shared" si="850"/>
        <v>10.506190421809471</v>
      </c>
      <c r="O1196" s="1">
        <v>118.607</v>
      </c>
      <c r="P1196" s="1">
        <f t="shared" si="822"/>
        <v>0.9742297837890479</v>
      </c>
      <c r="Q1196" s="1">
        <v>3.9123881608199997E-2</v>
      </c>
      <c r="R1196" s="1">
        <v>1.1870210990300001E-2</v>
      </c>
      <c r="S1196" s="1">
        <f t="shared" si="823"/>
        <v>3.8377936586279242E-2</v>
      </c>
      <c r="T1196" s="1">
        <f t="shared" si="824"/>
        <v>-1.1941224467513833E-2</v>
      </c>
      <c r="U1196" s="1">
        <f t="shared" si="825"/>
        <v>-2.6436712118765408E-2</v>
      </c>
      <c r="V1196" s="1">
        <f t="shared" si="826"/>
        <v>0.45169098236832816</v>
      </c>
      <c r="W1196" s="1">
        <f t="shared" si="827"/>
        <v>3.4780906405068389E-2</v>
      </c>
      <c r="X1196" s="1">
        <v>4859.8171000000002</v>
      </c>
      <c r="Y1196" s="1">
        <f t="shared" si="811"/>
        <v>240.30698642214426</v>
      </c>
      <c r="Z1196" s="1">
        <f t="shared" si="828"/>
        <v>249.70872850854755</v>
      </c>
      <c r="AA1196" s="1">
        <f t="shared" si="851"/>
        <v>8.2019884056993817</v>
      </c>
      <c r="AC1196" s="1">
        <v>118.60299999999999</v>
      </c>
      <c r="AD1196" s="1">
        <f t="shared" si="829"/>
        <v>0.98832507416245186</v>
      </c>
      <c r="AE1196" s="1">
        <v>3.9540801197300003E-2</v>
      </c>
      <c r="AF1196" s="1">
        <v>1.1309860274199999E-2</v>
      </c>
      <c r="AG1196" s="1">
        <f t="shared" si="830"/>
        <v>3.877907833669178E-2</v>
      </c>
      <c r="AH1196" s="1">
        <f t="shared" si="831"/>
        <v>-1.1374303097527006E-2</v>
      </c>
      <c r="AI1196" s="1">
        <f t="shared" si="832"/>
        <v>-2.7404775239164774E-2</v>
      </c>
      <c r="AJ1196" s="1">
        <f t="shared" si="833"/>
        <v>0.4150482168987738</v>
      </c>
      <c r="AK1196" s="1">
        <f t="shared" si="834"/>
        <v>3.5055598996292459E-2</v>
      </c>
      <c r="AL1196" s="1">
        <v>5086.7213000000002</v>
      </c>
      <c r="AM1196" s="1">
        <f t="shared" si="812"/>
        <v>248.20105611505369</v>
      </c>
      <c r="AN1196" s="1">
        <f t="shared" si="835"/>
        <v>258.01512473185892</v>
      </c>
      <c r="AO1196" s="1">
        <f t="shared" si="852"/>
        <v>8.5226824241071615</v>
      </c>
      <c r="AQ1196" s="1">
        <v>118.59900000000002</v>
      </c>
      <c r="AR1196" s="1">
        <f t="shared" si="836"/>
        <v>1.0058765404942354</v>
      </c>
      <c r="AS1196" s="1">
        <v>4.0228337049499997E-2</v>
      </c>
      <c r="AT1196" s="1">
        <v>1.29617629573E-2</v>
      </c>
      <c r="AU1196" s="1">
        <f t="shared" si="837"/>
        <v>3.9440243909929784E-2</v>
      </c>
      <c r="AV1196" s="1">
        <f t="shared" si="838"/>
        <v>-1.3046499627627333E-2</v>
      </c>
      <c r="AW1196" s="1">
        <f t="shared" si="839"/>
        <v>-2.6393744282302449E-2</v>
      </c>
      <c r="AX1196" s="1">
        <f t="shared" si="840"/>
        <v>0.49430272143597609</v>
      </c>
      <c r="AY1196" s="1">
        <f t="shared" si="841"/>
        <v>3.5676141897461551E-2</v>
      </c>
      <c r="AZ1196" s="1">
        <v>4948.9345999999996</v>
      </c>
      <c r="BA1196" s="1">
        <f t="shared" si="813"/>
        <v>248.06237119282633</v>
      </c>
      <c r="BB1196" s="1">
        <f t="shared" si="842"/>
        <v>258.04150787046956</v>
      </c>
      <c r="BC1196" s="1">
        <f t="shared" si="853"/>
        <v>8.6688071880025959</v>
      </c>
      <c r="BE1196" s="1">
        <v>118.60600000000001</v>
      </c>
      <c r="BF1196" s="1">
        <f t="shared" si="843"/>
        <v>1.0850696559245154</v>
      </c>
      <c r="BG1196" s="1">
        <v>4.3444018810999997E-2</v>
      </c>
      <c r="BH1196" s="1">
        <v>1.4411839656499999E-2</v>
      </c>
      <c r="BI1196" s="1">
        <f t="shared" si="844"/>
        <v>4.2526798574236906E-2</v>
      </c>
      <c r="BJ1196" s="1">
        <f t="shared" si="845"/>
        <v>-1.4516698913528305E-2</v>
      </c>
      <c r="BK1196" s="1">
        <f t="shared" si="846"/>
        <v>-2.8010099660708603E-2</v>
      </c>
      <c r="BL1196" s="1">
        <f t="shared" si="847"/>
        <v>0.51826659274232156</v>
      </c>
      <c r="BM1196" s="1">
        <f t="shared" si="848"/>
        <v>3.8714134216167373E-2</v>
      </c>
      <c r="BN1196" s="1">
        <v>4887.3357999999998</v>
      </c>
      <c r="BO1196" s="1">
        <f t="shared" si="814"/>
        <v>245.26943055834079</v>
      </c>
      <c r="BP1196" s="1">
        <f t="shared" si="849"/>
        <v>255.92492031328058</v>
      </c>
      <c r="BQ1196" s="1">
        <f t="shared" si="854"/>
        <v>9.3184000817479156</v>
      </c>
    </row>
    <row r="1197" spans="1:69" x14ac:dyDescent="0.25">
      <c r="A1197" s="1">
        <v>118.70699999999998</v>
      </c>
      <c r="B1197" s="1">
        <f t="shared" si="815"/>
        <v>1.2200107941094864</v>
      </c>
      <c r="C1197" s="1">
        <v>4.8880249261900002E-2</v>
      </c>
      <c r="D1197" s="1">
        <v>1.4217250049100001E-2</v>
      </c>
      <c r="E1197" s="1">
        <f t="shared" si="816"/>
        <v>4.7723165854755674E-2</v>
      </c>
      <c r="F1197" s="1">
        <f t="shared" si="817"/>
        <v>-1.4319283392161149E-2</v>
      </c>
      <c r="G1197" s="1">
        <f t="shared" si="818"/>
        <v>-3.3403882462594528E-2</v>
      </c>
      <c r="H1197" s="1">
        <f t="shared" si="819"/>
        <v>0.4286712303037169</v>
      </c>
      <c r="I1197" s="1">
        <f t="shared" si="820"/>
        <v>4.3769257945321258E-2</v>
      </c>
      <c r="J1197" s="1">
        <v>4883.2833000000001</v>
      </c>
      <c r="K1197" s="1">
        <f t="shared" si="810"/>
        <v>244.20169880110572</v>
      </c>
      <c r="L1197" s="1">
        <f t="shared" si="821"/>
        <v>256.13833870868319</v>
      </c>
      <c r="M1197" s="1">
        <f t="shared" si="850"/>
        <v>10.52503152978896</v>
      </c>
      <c r="O1197" s="1">
        <v>118.69899999999998</v>
      </c>
      <c r="P1197" s="1">
        <f t="shared" si="822"/>
        <v>0.97624016575698791</v>
      </c>
      <c r="Q1197" s="1">
        <v>3.92046160996E-2</v>
      </c>
      <c r="R1197" s="1">
        <v>1.18089159951E-2</v>
      </c>
      <c r="S1197" s="1">
        <f t="shared" si="823"/>
        <v>3.8455628338598141E-2</v>
      </c>
      <c r="T1197" s="1">
        <f t="shared" si="824"/>
        <v>-1.1879195071319612E-2</v>
      </c>
      <c r="U1197" s="1">
        <f t="shared" si="825"/>
        <v>-2.6576433267278529E-2</v>
      </c>
      <c r="V1197" s="1">
        <f t="shared" si="826"/>
        <v>0.44698229261431893</v>
      </c>
      <c r="W1197" s="1">
        <f t="shared" si="827"/>
        <v>3.486011859381577E-2</v>
      </c>
      <c r="X1197" s="1">
        <v>4857.3855000000003</v>
      </c>
      <c r="Y1197" s="1">
        <f t="shared" si="811"/>
        <v>240.18674929054851</v>
      </c>
      <c r="Z1197" s="1">
        <f t="shared" si="828"/>
        <v>249.60317858869533</v>
      </c>
      <c r="AA1197" s="1">
        <f t="shared" si="851"/>
        <v>8.2217642002137818</v>
      </c>
      <c r="AC1197" s="1">
        <v>118.7</v>
      </c>
      <c r="AD1197" s="1">
        <f t="shared" si="829"/>
        <v>0.99003604188909433</v>
      </c>
      <c r="AE1197" s="1">
        <v>3.9609253406499997E-2</v>
      </c>
      <c r="AF1197" s="1">
        <v>1.1310899630200001E-2</v>
      </c>
      <c r="AG1197" s="1">
        <f t="shared" si="830"/>
        <v>3.8844924675269607E-2</v>
      </c>
      <c r="AH1197" s="1">
        <f t="shared" si="831"/>
        <v>-1.1375354343518638E-2</v>
      </c>
      <c r="AI1197" s="1">
        <f t="shared" si="832"/>
        <v>-2.7469570331750969E-2</v>
      </c>
      <c r="AJ1197" s="1">
        <f t="shared" si="833"/>
        <v>0.41410747260106667</v>
      </c>
      <c r="AK1197" s="1">
        <f t="shared" si="834"/>
        <v>3.5117640126332561E-2</v>
      </c>
      <c r="AL1197" s="1">
        <v>5091.5843999999997</v>
      </c>
      <c r="AM1197" s="1">
        <f t="shared" si="812"/>
        <v>248.43834581205223</v>
      </c>
      <c r="AN1197" s="1">
        <f t="shared" si="835"/>
        <v>258.27880320721351</v>
      </c>
      <c r="AO1197" s="1">
        <f t="shared" si="852"/>
        <v>8.5386981534682533</v>
      </c>
      <c r="AQ1197" s="1">
        <v>118.70000000000002</v>
      </c>
      <c r="AR1197" s="1">
        <f t="shared" si="836"/>
        <v>1.0071467973899355</v>
      </c>
      <c r="AS1197" s="1">
        <v>4.0279138833299998E-2</v>
      </c>
      <c r="AT1197" s="1">
        <v>1.2968943454300001E-2</v>
      </c>
      <c r="AU1197" s="1">
        <f t="shared" si="837"/>
        <v>3.9489079864040877E-2</v>
      </c>
      <c r="AV1197" s="1">
        <f t="shared" si="838"/>
        <v>-1.3053774445206782E-2</v>
      </c>
      <c r="AW1197" s="1">
        <f t="shared" si="839"/>
        <v>-2.6435305418834095E-2</v>
      </c>
      <c r="AX1197" s="1">
        <f t="shared" si="840"/>
        <v>0.49380078037254266</v>
      </c>
      <c r="AY1197" s="1">
        <f t="shared" si="841"/>
        <v>3.5724794023570823E-2</v>
      </c>
      <c r="AZ1197" s="1">
        <v>4948.9345999999996</v>
      </c>
      <c r="BA1197" s="1">
        <f t="shared" si="813"/>
        <v>248.06237119282633</v>
      </c>
      <c r="BB1197" s="1">
        <f t="shared" si="842"/>
        <v>258.05410988141978</v>
      </c>
      <c r="BC1197" s="1">
        <f t="shared" si="853"/>
        <v>8.6813617625422488</v>
      </c>
      <c r="BE1197" s="1">
        <v>118.70399999999999</v>
      </c>
      <c r="BF1197" s="1">
        <f t="shared" si="843"/>
        <v>1.0867958057251046</v>
      </c>
      <c r="BG1197" s="1">
        <v>4.35131303966E-2</v>
      </c>
      <c r="BH1197" s="1">
        <v>1.44178345799E-2</v>
      </c>
      <c r="BI1197" s="1">
        <f t="shared" si="844"/>
        <v>4.2593030490547877E-2</v>
      </c>
      <c r="BJ1197" s="1">
        <f t="shared" si="845"/>
        <v>-1.452278151666178E-2</v>
      </c>
      <c r="BK1197" s="1">
        <f t="shared" si="846"/>
        <v>-2.8070248973886096E-2</v>
      </c>
      <c r="BL1197" s="1">
        <f t="shared" si="847"/>
        <v>0.51737273617246504</v>
      </c>
      <c r="BM1197" s="1">
        <f t="shared" si="848"/>
        <v>3.878517225673743E-2</v>
      </c>
      <c r="BN1197" s="1">
        <v>4880.8517000000002</v>
      </c>
      <c r="BO1197" s="1">
        <f t="shared" si="814"/>
        <v>244.94402801188934</v>
      </c>
      <c r="BP1197" s="1">
        <f t="shared" si="849"/>
        <v>255.60230944263915</v>
      </c>
      <c r="BQ1197" s="1">
        <f t="shared" si="854"/>
        <v>9.3365690277979603</v>
      </c>
    </row>
    <row r="1198" spans="1:69" x14ac:dyDescent="0.25">
      <c r="A1198" s="1">
        <v>118.80399999999999</v>
      </c>
      <c r="B1198" s="1">
        <f t="shared" si="815"/>
        <v>1.2220420391204867</v>
      </c>
      <c r="C1198" s="1">
        <v>4.8961631953699999E-2</v>
      </c>
      <c r="D1198" s="1">
        <v>1.42559166998E-2</v>
      </c>
      <c r="E1198" s="1">
        <f t="shared" si="816"/>
        <v>4.7800752914647616E-2</v>
      </c>
      <c r="F1198" s="1">
        <f t="shared" si="817"/>
        <v>-1.4358508474014237E-2</v>
      </c>
      <c r="G1198" s="1">
        <f t="shared" si="818"/>
        <v>-3.344224444063338E-2</v>
      </c>
      <c r="H1198" s="1">
        <f t="shared" si="819"/>
        <v>0.42935241680633723</v>
      </c>
      <c r="I1198" s="1">
        <f t="shared" si="820"/>
        <v>4.3851788689384538E-2</v>
      </c>
      <c r="J1198" s="1">
        <v>4876.7992000000004</v>
      </c>
      <c r="K1198" s="1">
        <f t="shared" si="810"/>
        <v>243.87744396313713</v>
      </c>
      <c r="L1198" s="1">
        <f t="shared" si="821"/>
        <v>255.81808161626935</v>
      </c>
      <c r="M1198" s="1">
        <f t="shared" si="850"/>
        <v>10.546157601937656</v>
      </c>
      <c r="O1198" s="1">
        <v>118.79999999999998</v>
      </c>
      <c r="P1198" s="1">
        <f t="shared" si="822"/>
        <v>0.97855759664806263</v>
      </c>
      <c r="Q1198" s="1">
        <v>3.9297681301800003E-2</v>
      </c>
      <c r="R1198" s="1">
        <v>1.18688000366E-2</v>
      </c>
      <c r="S1198" s="1">
        <f t="shared" si="823"/>
        <v>3.8545178590602705E-2</v>
      </c>
      <c r="T1198" s="1">
        <f t="shared" si="824"/>
        <v>-1.1939796565320893E-2</v>
      </c>
      <c r="U1198" s="1">
        <f t="shared" si="825"/>
        <v>-2.6605382025281812E-2</v>
      </c>
      <c r="V1198" s="1">
        <f t="shared" si="826"/>
        <v>0.44877373134409726</v>
      </c>
      <c r="W1198" s="1">
        <f t="shared" si="827"/>
        <v>3.4949946850607441E-2</v>
      </c>
      <c r="X1198" s="1">
        <v>4856.5750000000007</v>
      </c>
      <c r="Y1198" s="1">
        <f t="shared" si="811"/>
        <v>240.14667189494136</v>
      </c>
      <c r="Z1198" s="1">
        <f t="shared" si="828"/>
        <v>249.58387927275669</v>
      </c>
      <c r="AA1198" s="1">
        <f t="shared" si="851"/>
        <v>8.2441847518241111</v>
      </c>
      <c r="AC1198" s="1">
        <v>118.79899999999999</v>
      </c>
      <c r="AD1198" s="1">
        <f t="shared" si="829"/>
        <v>0.99160007589969845</v>
      </c>
      <c r="AE1198" s="1">
        <v>3.9671827107700001E-2</v>
      </c>
      <c r="AF1198" s="1">
        <v>1.13639002666E-2</v>
      </c>
      <c r="AG1198" s="1">
        <f t="shared" si="830"/>
        <v>3.8905112498652583E-2</v>
      </c>
      <c r="AH1198" s="1">
        <f t="shared" si="831"/>
        <v>-1.1428962759989362E-2</v>
      </c>
      <c r="AI1198" s="1">
        <f t="shared" si="832"/>
        <v>-2.7476149738663219E-2</v>
      </c>
      <c r="AJ1198" s="1">
        <f t="shared" si="833"/>
        <v>0.41595940001400677</v>
      </c>
      <c r="AK1198" s="1">
        <f t="shared" si="834"/>
        <v>3.517701024514485E-2</v>
      </c>
      <c r="AL1198" s="1">
        <v>5092.3949000000002</v>
      </c>
      <c r="AM1198" s="1">
        <f t="shared" si="812"/>
        <v>248.47789328165339</v>
      </c>
      <c r="AN1198" s="1">
        <f t="shared" si="835"/>
        <v>258.33546530400866</v>
      </c>
      <c r="AO1198" s="1">
        <f t="shared" si="852"/>
        <v>8.5540338787190713</v>
      </c>
      <c r="AQ1198" s="1">
        <v>118.80199999999999</v>
      </c>
      <c r="AR1198" s="1">
        <f t="shared" si="836"/>
        <v>1.0090636864886324</v>
      </c>
      <c r="AS1198" s="1">
        <v>4.0355801582299997E-2</v>
      </c>
      <c r="AT1198" s="1">
        <v>1.3023909181399999E-2</v>
      </c>
      <c r="AU1198" s="1">
        <f t="shared" si="837"/>
        <v>3.9562771550694445E-2</v>
      </c>
      <c r="AV1198" s="1">
        <f t="shared" si="838"/>
        <v>-1.310946393669373E-2</v>
      </c>
      <c r="AW1198" s="1">
        <f t="shared" si="839"/>
        <v>-2.6453307614000714E-2</v>
      </c>
      <c r="AX1198" s="1">
        <f t="shared" si="840"/>
        <v>0.4955699350713858</v>
      </c>
      <c r="AY1198" s="1">
        <f t="shared" si="841"/>
        <v>3.5792659435788764E-2</v>
      </c>
      <c r="AZ1198" s="1">
        <v>4956.2291999999998</v>
      </c>
      <c r="BA1198" s="1">
        <f t="shared" si="813"/>
        <v>248.42800863182245</v>
      </c>
      <c r="BB1198" s="1">
        <f t="shared" si="842"/>
        <v>258.45352005565417</v>
      </c>
      <c r="BC1198" s="1">
        <f t="shared" si="853"/>
        <v>8.6988882641519449</v>
      </c>
      <c r="BE1198" s="1">
        <v>118.807</v>
      </c>
      <c r="BF1198" s="1">
        <f t="shared" si="843"/>
        <v>1.0885506130361067</v>
      </c>
      <c r="BG1198" s="1">
        <v>4.3583389371600001E-2</v>
      </c>
      <c r="BH1198" s="1">
        <v>1.4457910321699999E-2</v>
      </c>
      <c r="BI1198" s="1">
        <f t="shared" si="844"/>
        <v>4.2660357491825465E-2</v>
      </c>
      <c r="BJ1198" s="1">
        <f t="shared" si="845"/>
        <v>-1.4563444343169899E-2</v>
      </c>
      <c r="BK1198" s="1">
        <f t="shared" si="846"/>
        <v>-2.8096913148655568E-2</v>
      </c>
      <c r="BL1198" s="1">
        <f t="shared" si="847"/>
        <v>0.5183289803444745</v>
      </c>
      <c r="BM1198" s="1">
        <f t="shared" si="848"/>
        <v>3.8844021984364076E-2</v>
      </c>
      <c r="BN1198" s="1">
        <v>4891.3883999999998</v>
      </c>
      <c r="BO1198" s="1">
        <f t="shared" si="814"/>
        <v>245.47280903179882</v>
      </c>
      <c r="BP1198" s="1">
        <f t="shared" si="849"/>
        <v>256.17134604797212</v>
      </c>
      <c r="BQ1198" s="1">
        <f t="shared" si="854"/>
        <v>9.3516278979140175</v>
      </c>
    </row>
    <row r="1199" spans="1:69" x14ac:dyDescent="0.25">
      <c r="A1199" s="1">
        <v>118.895</v>
      </c>
      <c r="B1199" s="1">
        <f t="shared" si="815"/>
        <v>1.2238960639111047</v>
      </c>
      <c r="C1199" s="1">
        <v>4.9035914242299999E-2</v>
      </c>
      <c r="D1199" s="1">
        <v>1.42746977508E-2</v>
      </c>
      <c r="E1199" s="1">
        <f t="shared" si="816"/>
        <v>4.7871565474715362E-2</v>
      </c>
      <c r="F1199" s="1">
        <f t="shared" si="817"/>
        <v>-1.4377561319712264E-2</v>
      </c>
      <c r="G1199" s="1">
        <f t="shared" si="818"/>
        <v>-3.3494004155003101E-2</v>
      </c>
      <c r="H1199" s="1">
        <f t="shared" si="819"/>
        <v>0.42925776366348972</v>
      </c>
      <c r="I1199" s="1">
        <f t="shared" si="820"/>
        <v>4.3917070763310313E-2</v>
      </c>
      <c r="J1199" s="1">
        <v>4883.2833000000001</v>
      </c>
      <c r="K1199" s="1">
        <f t="shared" si="810"/>
        <v>244.20169880110572</v>
      </c>
      <c r="L1199" s="1">
        <f t="shared" si="821"/>
        <v>256.17635236134072</v>
      </c>
      <c r="M1199" s="1">
        <f t="shared" si="850"/>
        <v>10.562869631181911</v>
      </c>
      <c r="O1199" s="1">
        <v>118.90799999999999</v>
      </c>
      <c r="P1199" s="1">
        <f t="shared" si="822"/>
        <v>0.98002438142367543</v>
      </c>
      <c r="Q1199" s="1">
        <v>3.9356585591999997E-2</v>
      </c>
      <c r="R1199" s="1">
        <v>1.19089316577E-2</v>
      </c>
      <c r="S1199" s="1">
        <f t="shared" si="823"/>
        <v>3.8601853999451465E-2</v>
      </c>
      <c r="T1199" s="1">
        <f t="shared" si="824"/>
        <v>-1.1980411046545196E-2</v>
      </c>
      <c r="U1199" s="1">
        <f t="shared" si="825"/>
        <v>-2.662144295290627E-2</v>
      </c>
      <c r="V1199" s="1">
        <f t="shared" si="826"/>
        <v>0.45002861293952856</v>
      </c>
      <c r="W1199" s="1">
        <f t="shared" si="827"/>
        <v>3.5003418258350835E-2</v>
      </c>
      <c r="X1199" s="1">
        <v>4860.6276000000007</v>
      </c>
      <c r="Y1199" s="1">
        <f t="shared" si="811"/>
        <v>240.34706381775143</v>
      </c>
      <c r="Z1199" s="1">
        <f t="shared" si="828"/>
        <v>249.80630360668064</v>
      </c>
      <c r="AA1199" s="1">
        <f t="shared" si="851"/>
        <v>8.2575362998700079</v>
      </c>
      <c r="AC1199" s="1">
        <v>118.89999999999999</v>
      </c>
      <c r="AD1199" s="1">
        <f t="shared" si="829"/>
        <v>0.99340248146692689</v>
      </c>
      <c r="AE1199" s="1">
        <v>3.9743937552000001E-2</v>
      </c>
      <c r="AF1199" s="1">
        <v>1.13339219242E-2</v>
      </c>
      <c r="AG1199" s="1">
        <f t="shared" si="830"/>
        <v>3.8974468945356937E-2</v>
      </c>
      <c r="AH1199" s="1">
        <f t="shared" si="831"/>
        <v>-1.139864029057759E-2</v>
      </c>
      <c r="AI1199" s="1">
        <f t="shared" si="832"/>
        <v>-2.7575828654779345E-2</v>
      </c>
      <c r="AJ1199" s="1">
        <f t="shared" si="833"/>
        <v>0.41335621979947346</v>
      </c>
      <c r="AK1199" s="1">
        <f t="shared" si="834"/>
        <v>3.5253822411962114E-2</v>
      </c>
      <c r="AL1199" s="1">
        <v>5081.8582999999999</v>
      </c>
      <c r="AM1199" s="1">
        <f t="shared" si="812"/>
        <v>247.96377129744681</v>
      </c>
      <c r="AN1199" s="1">
        <f t="shared" si="835"/>
        <v>257.81882793905095</v>
      </c>
      <c r="AO1199" s="1">
        <f t="shared" si="852"/>
        <v>8.5738573435570871</v>
      </c>
      <c r="AQ1199" s="1">
        <v>118.90100000000004</v>
      </c>
      <c r="AR1199" s="1">
        <f t="shared" si="836"/>
        <v>1.0106105924262676</v>
      </c>
      <c r="AS1199" s="1">
        <v>4.0417667478300001E-2</v>
      </c>
      <c r="AT1199" s="1">
        <v>1.3028855435599999E-2</v>
      </c>
      <c r="AU1199" s="1">
        <f t="shared" si="837"/>
        <v>3.9622235876761655E-2</v>
      </c>
      <c r="AV1199" s="1">
        <f t="shared" si="838"/>
        <v>-1.3114475473082697E-2</v>
      </c>
      <c r="AW1199" s="1">
        <f t="shared" si="839"/>
        <v>-2.6507760403678957E-2</v>
      </c>
      <c r="AX1199" s="1">
        <f t="shared" si="840"/>
        <v>0.49474098427653534</v>
      </c>
      <c r="AY1199" s="1">
        <f t="shared" si="841"/>
        <v>3.5854982489386088E-2</v>
      </c>
      <c r="AZ1199" s="1">
        <v>4952.1765999999998</v>
      </c>
      <c r="BA1199" s="1">
        <f t="shared" si="813"/>
        <v>248.224874493518</v>
      </c>
      <c r="BB1199" s="1">
        <f t="shared" si="842"/>
        <v>258.25754493063971</v>
      </c>
      <c r="BC1199" s="1">
        <f t="shared" si="853"/>
        <v>8.7149897698506802</v>
      </c>
      <c r="BE1199" s="1">
        <v>118.907</v>
      </c>
      <c r="BF1199" s="1">
        <f t="shared" si="843"/>
        <v>1.0905075116257337</v>
      </c>
      <c r="BG1199" s="1">
        <v>4.3661739677200002E-2</v>
      </c>
      <c r="BH1199" s="1">
        <v>1.45121850073E-2</v>
      </c>
      <c r="BI1199" s="1">
        <f t="shared" si="844"/>
        <v>4.2735432819151889E-2</v>
      </c>
      <c r="BJ1199" s="1">
        <f t="shared" si="845"/>
        <v>-1.4618516755298338E-2</v>
      </c>
      <c r="BK1199" s="1">
        <f t="shared" si="846"/>
        <v>-2.8116916063853553E-2</v>
      </c>
      <c r="BL1199" s="1">
        <f t="shared" si="847"/>
        <v>0.51991892432653952</v>
      </c>
      <c r="BM1199" s="1">
        <f t="shared" si="848"/>
        <v>3.8927664710735964E-2</v>
      </c>
      <c r="BN1199" s="1">
        <v>4880.0411999999997</v>
      </c>
      <c r="BO1199" s="1">
        <f t="shared" si="814"/>
        <v>244.90335332089151</v>
      </c>
      <c r="BP1199" s="1">
        <f t="shared" si="849"/>
        <v>255.59625977966164</v>
      </c>
      <c r="BQ1199" s="1">
        <f t="shared" si="854"/>
        <v>9.373030716824136</v>
      </c>
    </row>
    <row r="1200" spans="1:69" x14ac:dyDescent="0.25">
      <c r="A1200" s="1">
        <v>119.004</v>
      </c>
      <c r="B1200" s="1">
        <f t="shared" si="815"/>
        <v>1.2256965321158386</v>
      </c>
      <c r="C1200" s="1">
        <v>4.9108050763600003E-2</v>
      </c>
      <c r="D1200" s="1">
        <v>1.42529187724E-2</v>
      </c>
      <c r="E1200" s="1">
        <f t="shared" si="816"/>
        <v>4.7940327697452649E-2</v>
      </c>
      <c r="F1200" s="1">
        <f t="shared" si="817"/>
        <v>-1.4355467194952036E-2</v>
      </c>
      <c r="G1200" s="1">
        <f t="shared" si="818"/>
        <v>-3.3584860502500612E-2</v>
      </c>
      <c r="H1200" s="1">
        <f t="shared" si="819"/>
        <v>0.42743864289337091</v>
      </c>
      <c r="I1200" s="1">
        <f t="shared" si="820"/>
        <v>4.3984248276837196E-2</v>
      </c>
      <c r="J1200" s="1">
        <v>4884.9043000000001</v>
      </c>
      <c r="K1200" s="1">
        <f t="shared" si="810"/>
        <v>244.28276126040572</v>
      </c>
      <c r="L1200" s="1">
        <f t="shared" si="821"/>
        <v>256.27901150105407</v>
      </c>
      <c r="M1200" s="1">
        <f t="shared" si="850"/>
        <v>10.580082369750807</v>
      </c>
      <c r="O1200" s="1">
        <v>119.01400000000001</v>
      </c>
      <c r="P1200" s="1">
        <f t="shared" si="822"/>
        <v>0.98194886390415315</v>
      </c>
      <c r="Q1200" s="1">
        <v>3.94338704646E-2</v>
      </c>
      <c r="R1200" s="1">
        <v>1.1898820288500001E-2</v>
      </c>
      <c r="S1200" s="1">
        <f t="shared" si="823"/>
        <v>3.8676209615632492E-2</v>
      </c>
      <c r="T1200" s="1">
        <f t="shared" si="824"/>
        <v>-1.1970177862794897E-2</v>
      </c>
      <c r="U1200" s="1">
        <f t="shared" si="825"/>
        <v>-2.6706031752837596E-2</v>
      </c>
      <c r="V1200" s="1">
        <f t="shared" si="826"/>
        <v>0.44822001162801095</v>
      </c>
      <c r="W1200" s="1">
        <f t="shared" si="827"/>
        <v>3.5074505917520288E-2</v>
      </c>
      <c r="X1200" s="1">
        <v>4864.6801000000005</v>
      </c>
      <c r="Y1200" s="1">
        <f t="shared" si="811"/>
        <v>240.54745079578726</v>
      </c>
      <c r="Z1200" s="1">
        <f t="shared" si="828"/>
        <v>250.03316781105806</v>
      </c>
      <c r="AA1200" s="1">
        <f t="shared" si="851"/>
        <v>8.2753025088617989</v>
      </c>
      <c r="AC1200" s="1">
        <v>119.00000000000001</v>
      </c>
      <c r="AD1200" s="1">
        <f t="shared" si="829"/>
        <v>0.99510004079349379</v>
      </c>
      <c r="AE1200" s="1">
        <v>3.9811853319400001E-2</v>
      </c>
      <c r="AF1200" s="1">
        <v>1.1390119791000001E-2</v>
      </c>
      <c r="AG1200" s="1">
        <f t="shared" si="830"/>
        <v>3.9039786517236899E-2</v>
      </c>
      <c r="AH1200" s="1">
        <f t="shared" si="831"/>
        <v>-1.1455484016997934E-2</v>
      </c>
      <c r="AI1200" s="1">
        <f t="shared" si="832"/>
        <v>-2.7584302500238966E-2</v>
      </c>
      <c r="AJ1200" s="1">
        <f t="shared" si="833"/>
        <v>0.41528996489574799</v>
      </c>
      <c r="AK1200" s="1">
        <f t="shared" si="834"/>
        <v>3.531355591377057E-2</v>
      </c>
      <c r="AL1200" s="1">
        <v>5089.1529</v>
      </c>
      <c r="AM1200" s="1">
        <f t="shared" si="812"/>
        <v>248.31970340324881</v>
      </c>
      <c r="AN1200" s="1">
        <f t="shared" si="835"/>
        <v>258.20577101145591</v>
      </c>
      <c r="AO1200" s="1">
        <f t="shared" si="852"/>
        <v>8.5892693217143954</v>
      </c>
      <c r="AQ1200" s="1">
        <v>118.999</v>
      </c>
      <c r="AR1200" s="1">
        <f t="shared" si="836"/>
        <v>1.0123729492851672</v>
      </c>
      <c r="AS1200" s="1">
        <v>4.0488149970799997E-2</v>
      </c>
      <c r="AT1200" s="1">
        <v>1.31555395201E-2</v>
      </c>
      <c r="AU1200" s="1">
        <f t="shared" si="837"/>
        <v>3.9689978003229966E-2</v>
      </c>
      <c r="AV1200" s="1">
        <f t="shared" si="838"/>
        <v>-1.3242840133236566E-2</v>
      </c>
      <c r="AW1200" s="1">
        <f t="shared" si="839"/>
        <v>-2.6447137869993399E-2</v>
      </c>
      <c r="AX1200" s="1">
        <f t="shared" si="840"/>
        <v>0.50072866857406639</v>
      </c>
      <c r="AY1200" s="1">
        <f t="shared" si="841"/>
        <v>3.5921236107719079E-2</v>
      </c>
      <c r="AZ1200" s="1">
        <v>4953.7977000000001</v>
      </c>
      <c r="BA1200" s="1">
        <f t="shared" si="813"/>
        <v>248.30613115630371</v>
      </c>
      <c r="BB1200" s="1">
        <f t="shared" si="842"/>
        <v>258.35958703322927</v>
      </c>
      <c r="BC1200" s="1">
        <f t="shared" si="853"/>
        <v>8.732103646993389</v>
      </c>
      <c r="BE1200" s="1">
        <v>119.00099999999999</v>
      </c>
      <c r="BF1200" s="1">
        <f t="shared" si="843"/>
        <v>1.0922870686045929</v>
      </c>
      <c r="BG1200" s="1">
        <v>4.37329895794E-2</v>
      </c>
      <c r="BH1200" s="1">
        <v>1.4506584033399999E-2</v>
      </c>
      <c r="BI1200" s="1">
        <f t="shared" si="844"/>
        <v>4.2803699641165968E-2</v>
      </c>
      <c r="BJ1200" s="1">
        <f t="shared" si="845"/>
        <v>-1.4612833318224409E-2</v>
      </c>
      <c r="BK1200" s="1">
        <f t="shared" si="846"/>
        <v>-2.8190866322941557E-2</v>
      </c>
      <c r="BL1200" s="1">
        <f t="shared" si="847"/>
        <v>0.51835346778018576</v>
      </c>
      <c r="BM1200" s="1">
        <f t="shared" si="848"/>
        <v>3.8996304034708086E-2</v>
      </c>
      <c r="BN1200" s="1">
        <v>4879.2307000000001</v>
      </c>
      <c r="BO1200" s="1">
        <f t="shared" si="814"/>
        <v>244.86267862989374</v>
      </c>
      <c r="BP1200" s="1">
        <f t="shared" si="849"/>
        <v>255.57125560279886</v>
      </c>
      <c r="BQ1200" s="1">
        <f t="shared" si="854"/>
        <v>9.3905738131703167</v>
      </c>
    </row>
    <row r="1201" spans="1:69" x14ac:dyDescent="0.25">
      <c r="A1201" s="1">
        <v>119.10799999999999</v>
      </c>
      <c r="B1201" s="1">
        <f t="shared" si="815"/>
        <v>1.2275600408845571</v>
      </c>
      <c r="C1201" s="1">
        <v>4.9182713031800003E-2</v>
      </c>
      <c r="D1201" s="1">
        <v>1.43098141998E-2</v>
      </c>
      <c r="E1201" s="1">
        <f t="shared" si="816"/>
        <v>4.8011492542211008E-2</v>
      </c>
      <c r="F1201" s="1">
        <f t="shared" si="817"/>
        <v>-1.4413186939188822E-2</v>
      </c>
      <c r="G1201" s="1">
        <f t="shared" si="818"/>
        <v>-3.3598305603022183E-2</v>
      </c>
      <c r="H1201" s="1">
        <f t="shared" si="819"/>
        <v>0.42898553008852769</v>
      </c>
      <c r="I1201" s="1">
        <f t="shared" si="820"/>
        <v>4.4049880003039346E-2</v>
      </c>
      <c r="J1201" s="1">
        <v>4891.3883999999998</v>
      </c>
      <c r="K1201" s="1">
        <f t="shared" si="810"/>
        <v>244.60701609837429</v>
      </c>
      <c r="L1201" s="1">
        <f t="shared" si="821"/>
        <v>256.63745277670552</v>
      </c>
      <c r="M1201" s="1">
        <f t="shared" si="850"/>
        <v>10.596914166224833</v>
      </c>
      <c r="O1201" s="1">
        <v>119.108</v>
      </c>
      <c r="P1201" s="1">
        <f t="shared" si="822"/>
        <v>0.98337362657621852</v>
      </c>
      <c r="Q1201" s="1">
        <v>3.9491087198300003E-2</v>
      </c>
      <c r="R1201" s="1">
        <v>1.1915437877199999E-2</v>
      </c>
      <c r="S1201" s="1">
        <f t="shared" si="823"/>
        <v>3.8731254155363104E-2</v>
      </c>
      <c r="T1201" s="1">
        <f t="shared" si="824"/>
        <v>-1.1986995703697788E-2</v>
      </c>
      <c r="U1201" s="1">
        <f t="shared" si="825"/>
        <v>-2.6744258451665316E-2</v>
      </c>
      <c r="V1201" s="1">
        <f t="shared" si="826"/>
        <v>0.4482081911286413</v>
      </c>
      <c r="W1201" s="1">
        <f t="shared" si="827"/>
        <v>3.5132352745988416E-2</v>
      </c>
      <c r="X1201" s="1">
        <v>4860.6276000000007</v>
      </c>
      <c r="Y1201" s="1">
        <f t="shared" si="811"/>
        <v>240.34706381775143</v>
      </c>
      <c r="Z1201" s="1">
        <f t="shared" si="828"/>
        <v>249.83863067283366</v>
      </c>
      <c r="AA1201" s="1">
        <f t="shared" si="851"/>
        <v>8.2897605079532752</v>
      </c>
      <c r="AC1201" s="1">
        <v>119.10100000000001</v>
      </c>
      <c r="AD1201" s="1">
        <f t="shared" si="829"/>
        <v>0.99675178808688503</v>
      </c>
      <c r="AE1201" s="1">
        <v>3.9877936243999997E-2</v>
      </c>
      <c r="AF1201" s="1">
        <v>1.13969948143E-2</v>
      </c>
      <c r="AG1201" s="1">
        <f t="shared" si="830"/>
        <v>3.9103337268847876E-2</v>
      </c>
      <c r="AH1201" s="1">
        <f t="shared" si="831"/>
        <v>-1.1462438274023875E-2</v>
      </c>
      <c r="AI1201" s="1">
        <f t="shared" si="832"/>
        <v>-2.7640898994824002E-2</v>
      </c>
      <c r="AJ1201" s="1">
        <f t="shared" si="833"/>
        <v>0.41469122535306524</v>
      </c>
      <c r="AK1201" s="1">
        <f t="shared" si="834"/>
        <v>3.5376869853101303E-2</v>
      </c>
      <c r="AL1201" s="1">
        <v>5089.1529</v>
      </c>
      <c r="AM1201" s="1">
        <f t="shared" si="812"/>
        <v>248.31970340324881</v>
      </c>
      <c r="AN1201" s="1">
        <f t="shared" si="835"/>
        <v>258.22218070369257</v>
      </c>
      <c r="AO1201" s="1">
        <f t="shared" si="852"/>
        <v>8.605617865716189</v>
      </c>
      <c r="AQ1201" s="1">
        <v>119.10100000000003</v>
      </c>
      <c r="AR1201" s="1">
        <f t="shared" si="836"/>
        <v>1.0142059121946043</v>
      </c>
      <c r="AS1201" s="1">
        <v>4.05614562333E-2</v>
      </c>
      <c r="AT1201" s="1">
        <v>1.30339609459E-2</v>
      </c>
      <c r="AU1201" s="1">
        <f t="shared" si="837"/>
        <v>3.9760429243134866E-2</v>
      </c>
      <c r="AV1201" s="1">
        <f t="shared" si="838"/>
        <v>-1.3119648393824518E-2</v>
      </c>
      <c r="AW1201" s="1">
        <f t="shared" si="839"/>
        <v>-2.6640780849310347E-2</v>
      </c>
      <c r="AX1201" s="1">
        <f t="shared" si="840"/>
        <v>0.49246485934604833</v>
      </c>
      <c r="AY1201" s="1">
        <f t="shared" si="841"/>
        <v>3.5995121827443632E-2</v>
      </c>
      <c r="AZ1201" s="1">
        <v>4948.9345999999996</v>
      </c>
      <c r="BA1201" s="1">
        <f t="shared" si="813"/>
        <v>248.06237119282633</v>
      </c>
      <c r="BB1201" s="1">
        <f t="shared" si="842"/>
        <v>258.12414220509282</v>
      </c>
      <c r="BC1201" s="1">
        <f t="shared" si="853"/>
        <v>8.7511840330237867</v>
      </c>
      <c r="BE1201" s="1">
        <v>119.10099999999998</v>
      </c>
      <c r="BF1201" s="1">
        <f t="shared" si="843"/>
        <v>1.0939559964284635</v>
      </c>
      <c r="BG1201" s="1">
        <v>4.3799810111499998E-2</v>
      </c>
      <c r="BH1201" s="1">
        <v>1.45356152207E-2</v>
      </c>
      <c r="BI1201" s="1">
        <f t="shared" si="844"/>
        <v>4.2867718306772239E-2</v>
      </c>
      <c r="BJ1201" s="1">
        <f t="shared" si="845"/>
        <v>-1.4642292282075522E-2</v>
      </c>
      <c r="BK1201" s="1">
        <f t="shared" si="846"/>
        <v>-2.8225426024696715E-2</v>
      </c>
      <c r="BL1201" s="1">
        <f t="shared" si="847"/>
        <v>0.51876248986512352</v>
      </c>
      <c r="BM1201" s="1">
        <f t="shared" si="848"/>
        <v>3.9060711443674907E-2</v>
      </c>
      <c r="BN1201" s="1">
        <v>4878.4201999999996</v>
      </c>
      <c r="BO1201" s="1">
        <f t="shared" si="814"/>
        <v>244.8220039388959</v>
      </c>
      <c r="BP1201" s="1">
        <f t="shared" si="849"/>
        <v>255.54516122253645</v>
      </c>
      <c r="BQ1201" s="1">
        <f t="shared" si="854"/>
        <v>9.407033655214379</v>
      </c>
    </row>
    <row r="1202" spans="1:69" x14ac:dyDescent="0.25">
      <c r="A1202" s="1">
        <v>119.22099999999999</v>
      </c>
      <c r="B1202" s="1">
        <f t="shared" si="815"/>
        <v>1.2295246191075881</v>
      </c>
      <c r="C1202" s="1">
        <v>4.9261424690500002E-2</v>
      </c>
      <c r="D1202" s="1">
        <v>1.4298608526600001E-2</v>
      </c>
      <c r="E1202" s="1">
        <f t="shared" si="816"/>
        <v>4.8086511607357385E-2</v>
      </c>
      <c r="F1202" s="1">
        <f t="shared" si="817"/>
        <v>-1.4401818651600186E-2</v>
      </c>
      <c r="G1202" s="1">
        <f t="shared" si="818"/>
        <v>-3.3684692955757198E-2</v>
      </c>
      <c r="H1202" s="1">
        <f t="shared" si="819"/>
        <v>0.42754786782578369</v>
      </c>
      <c r="I1202" s="1">
        <f t="shared" si="820"/>
        <v>4.4135105798055595E-2</v>
      </c>
      <c r="J1202" s="1">
        <v>4878.4201999999996</v>
      </c>
      <c r="K1202" s="1">
        <f t="shared" si="810"/>
        <v>243.9585064224371</v>
      </c>
      <c r="L1202" s="1">
        <f t="shared" si="821"/>
        <v>255.97625001417288</v>
      </c>
      <c r="M1202" s="1">
        <f t="shared" si="850"/>
        <v>10.61875812140312</v>
      </c>
      <c r="O1202" s="1">
        <v>119.21199999999999</v>
      </c>
      <c r="P1202" s="1">
        <f t="shared" si="822"/>
        <v>0.98508261822141163</v>
      </c>
      <c r="Q1202" s="1">
        <v>3.9559718221400003E-2</v>
      </c>
      <c r="R1202" s="1">
        <v>1.19694434106E-2</v>
      </c>
      <c r="S1202" s="1">
        <f t="shared" si="823"/>
        <v>3.8797275652236556E-2</v>
      </c>
      <c r="T1202" s="1">
        <f t="shared" si="824"/>
        <v>-1.2041653990456617E-2</v>
      </c>
      <c r="U1202" s="1">
        <f t="shared" si="825"/>
        <v>-2.6755621661779937E-2</v>
      </c>
      <c r="V1202" s="1">
        <f t="shared" si="826"/>
        <v>0.45006070659378344</v>
      </c>
      <c r="W1202" s="1">
        <f t="shared" si="827"/>
        <v>3.5199337002776256E-2</v>
      </c>
      <c r="X1202" s="1">
        <v>4859.0065000000004</v>
      </c>
      <c r="Y1202" s="1">
        <f t="shared" si="811"/>
        <v>240.26690408176282</v>
      </c>
      <c r="Z1202" s="1">
        <f t="shared" si="828"/>
        <v>249.77179510516549</v>
      </c>
      <c r="AA1202" s="1">
        <f t="shared" si="851"/>
        <v>8.3064935244803735</v>
      </c>
      <c r="AC1202" s="1">
        <v>119.199</v>
      </c>
      <c r="AD1202" s="1">
        <f t="shared" si="829"/>
        <v>0.99864768000061355</v>
      </c>
      <c r="AE1202" s="1">
        <v>3.9953786879800002E-2</v>
      </c>
      <c r="AF1202" s="1">
        <v>1.14007527009E-2</v>
      </c>
      <c r="AG1202" s="1">
        <f t="shared" si="830"/>
        <v>3.9176276473486774E-2</v>
      </c>
      <c r="AH1202" s="1">
        <f t="shared" si="831"/>
        <v>-1.1466239490207288E-2</v>
      </c>
      <c r="AI1202" s="1">
        <f t="shared" si="832"/>
        <v>-2.7710036983279486E-2</v>
      </c>
      <c r="AJ1202" s="1">
        <f t="shared" si="833"/>
        <v>0.4137937274181962</v>
      </c>
      <c r="AK1202" s="1">
        <f t="shared" si="834"/>
        <v>3.5448350199067703E-2</v>
      </c>
      <c r="AL1202" s="1">
        <v>5090.7739000000001</v>
      </c>
      <c r="AM1202" s="1">
        <f t="shared" si="812"/>
        <v>248.3987983424511</v>
      </c>
      <c r="AN1202" s="1">
        <f t="shared" si="835"/>
        <v>258.32327099262386</v>
      </c>
      <c r="AO1202" s="1">
        <f t="shared" si="852"/>
        <v>8.6240792895135012</v>
      </c>
      <c r="AQ1202" s="1">
        <v>119.20599999999999</v>
      </c>
      <c r="AR1202" s="1">
        <f t="shared" si="836"/>
        <v>1.0160598333643391</v>
      </c>
      <c r="AS1202" s="1">
        <v>4.0635600686099997E-2</v>
      </c>
      <c r="AT1202" s="1">
        <v>1.30681842566E-2</v>
      </c>
      <c r="AU1202" s="1">
        <f t="shared" si="837"/>
        <v>3.9831680980287491E-2</v>
      </c>
      <c r="AV1202" s="1">
        <f t="shared" si="838"/>
        <v>-1.3154324261798295E-2</v>
      </c>
      <c r="AW1202" s="1">
        <f t="shared" si="839"/>
        <v>-2.6677356718489198E-2</v>
      </c>
      <c r="AX1202" s="1">
        <f t="shared" si="840"/>
        <v>0.49308949160924426</v>
      </c>
      <c r="AY1202" s="1">
        <f t="shared" si="841"/>
        <v>3.6060554910358568E-2</v>
      </c>
      <c r="AZ1202" s="1">
        <v>4956.2291999999998</v>
      </c>
      <c r="BA1202" s="1">
        <f t="shared" si="813"/>
        <v>248.42800863182245</v>
      </c>
      <c r="BB1202" s="1">
        <f t="shared" si="842"/>
        <v>258.52302998982816</v>
      </c>
      <c r="BC1202" s="1">
        <f t="shared" si="853"/>
        <v>8.7680869416517861</v>
      </c>
      <c r="BE1202" s="1">
        <v>119.205</v>
      </c>
      <c r="BF1202" s="1">
        <f t="shared" si="843"/>
        <v>1.0957508126036122</v>
      </c>
      <c r="BG1202" s="1">
        <v>4.3871670961400003E-2</v>
      </c>
      <c r="BH1202" s="1">
        <v>1.45417684689E-2</v>
      </c>
      <c r="BI1202" s="1">
        <f t="shared" si="844"/>
        <v>4.2936561370041378E-2</v>
      </c>
      <c r="BJ1202" s="1">
        <f t="shared" si="845"/>
        <v>-1.4648536310277408E-2</v>
      </c>
      <c r="BK1202" s="1">
        <f t="shared" si="846"/>
        <v>-2.8288025059763969E-2</v>
      </c>
      <c r="BL1202" s="1">
        <f t="shared" si="847"/>
        <v>0.51783524227405475</v>
      </c>
      <c r="BM1202" s="1">
        <f t="shared" si="848"/>
        <v>3.9122334403837548E-2</v>
      </c>
      <c r="BN1202" s="1">
        <v>4887.3357999999998</v>
      </c>
      <c r="BO1202" s="1">
        <f t="shared" si="814"/>
        <v>245.26943055834079</v>
      </c>
      <c r="BP1202" s="1">
        <f t="shared" si="849"/>
        <v>256.02981031268627</v>
      </c>
      <c r="BQ1202" s="1">
        <f t="shared" si="854"/>
        <v>9.4227960372599391</v>
      </c>
    </row>
    <row r="1203" spans="1:69" x14ac:dyDescent="0.25">
      <c r="A1203" s="1">
        <v>119.301</v>
      </c>
      <c r="B1203" s="1">
        <f t="shared" si="815"/>
        <v>1.2314968217052684</v>
      </c>
      <c r="C1203" s="1">
        <v>4.9340441823E-2</v>
      </c>
      <c r="D1203" s="1">
        <v>1.42851937562E-2</v>
      </c>
      <c r="E1203" s="1">
        <f t="shared" si="816"/>
        <v>4.8161816155397663E-2</v>
      </c>
      <c r="F1203" s="1">
        <f t="shared" si="817"/>
        <v>-1.4388209378818713E-2</v>
      </c>
      <c r="G1203" s="1">
        <f t="shared" si="818"/>
        <v>-3.3773606776578952E-2</v>
      </c>
      <c r="H1203" s="1">
        <f t="shared" si="819"/>
        <v>0.42601933142647153</v>
      </c>
      <c r="I1203" s="1">
        <f t="shared" si="820"/>
        <v>4.4203547340994756E-2</v>
      </c>
      <c r="J1203" s="1">
        <v>4886.5253000000002</v>
      </c>
      <c r="K1203" s="1">
        <f t="shared" si="810"/>
        <v>244.36382371970572</v>
      </c>
      <c r="L1203" s="1">
        <f t="shared" si="821"/>
        <v>256.42084274759367</v>
      </c>
      <c r="M1203" s="1">
        <f t="shared" si="850"/>
        <v>10.636292745216197</v>
      </c>
      <c r="O1203" s="1">
        <v>119.30799999999999</v>
      </c>
      <c r="P1203" s="1">
        <f t="shared" si="822"/>
        <v>0.98661804837558043</v>
      </c>
      <c r="Q1203" s="1">
        <v>3.9621379226400001E-2</v>
      </c>
      <c r="R1203" s="1">
        <v>1.19665432721E-2</v>
      </c>
      <c r="S1203" s="1">
        <f t="shared" si="823"/>
        <v>3.8856588431766634E-2</v>
      </c>
      <c r="T1203" s="1">
        <f t="shared" si="824"/>
        <v>-1.203871872269153E-2</v>
      </c>
      <c r="U1203" s="1">
        <f t="shared" si="825"/>
        <v>-2.6817869709075105E-2</v>
      </c>
      <c r="V1203" s="1">
        <f t="shared" si="826"/>
        <v>0.44890660046042569</v>
      </c>
      <c r="W1203" s="1">
        <f t="shared" si="827"/>
        <v>3.5257836113302063E-2</v>
      </c>
      <c r="X1203" s="1">
        <v>4859.8171000000002</v>
      </c>
      <c r="Y1203" s="1">
        <f t="shared" si="811"/>
        <v>240.30698642214426</v>
      </c>
      <c r="Z1203" s="1">
        <f t="shared" si="828"/>
        <v>249.8282806619294</v>
      </c>
      <c r="AA1203" s="1">
        <f t="shared" si="851"/>
        <v>8.3211066045058732</v>
      </c>
      <c r="AC1203" s="1">
        <v>119.301</v>
      </c>
      <c r="AD1203" s="1">
        <f t="shared" si="829"/>
        <v>1.0003452393271806</v>
      </c>
      <c r="AE1203" s="1">
        <v>4.0021702647200001E-2</v>
      </c>
      <c r="AF1203" s="1">
        <v>1.14457588643E-2</v>
      </c>
      <c r="AG1203" s="1">
        <f t="shared" si="830"/>
        <v>3.9241580865549137E-2</v>
      </c>
      <c r="AH1203" s="1">
        <f t="shared" si="831"/>
        <v>-1.1511765711283201E-2</v>
      </c>
      <c r="AI1203" s="1">
        <f t="shared" si="832"/>
        <v>-2.7729815154265938E-2</v>
      </c>
      <c r="AJ1203" s="1">
        <f t="shared" si="833"/>
        <v>0.41514036957120637</v>
      </c>
      <c r="AK1203" s="1">
        <f t="shared" si="834"/>
        <v>3.551578544787929E-2</v>
      </c>
      <c r="AL1203" s="1">
        <v>5087.5317999999997</v>
      </c>
      <c r="AM1203" s="1">
        <f t="shared" si="812"/>
        <v>248.24060358465482</v>
      </c>
      <c r="AN1203" s="1">
        <f t="shared" si="835"/>
        <v>258.17561520628135</v>
      </c>
      <c r="AO1203" s="1">
        <f t="shared" si="852"/>
        <v>8.6414944049643658</v>
      </c>
      <c r="AQ1203" s="1">
        <v>119.30000000000004</v>
      </c>
      <c r="AR1203" s="1">
        <f t="shared" si="836"/>
        <v>1.0177287629535432</v>
      </c>
      <c r="AS1203" s="1">
        <v>4.07023467124E-2</v>
      </c>
      <c r="AT1203" s="1">
        <v>1.31296124309E-2</v>
      </c>
      <c r="AU1203" s="1">
        <f t="shared" si="837"/>
        <v>3.9895818595619276E-2</v>
      </c>
      <c r="AV1203" s="1">
        <f t="shared" si="838"/>
        <v>-1.3216567757338878E-2</v>
      </c>
      <c r="AW1203" s="1">
        <f t="shared" si="839"/>
        <v>-2.6679250838280398E-2</v>
      </c>
      <c r="AX1203" s="1">
        <f t="shared" si="840"/>
        <v>0.49538751434411515</v>
      </c>
      <c r="AY1203" s="1">
        <f t="shared" si="841"/>
        <v>3.6125684122431556E-2</v>
      </c>
      <c r="AZ1203" s="1">
        <v>4954.6081999999997</v>
      </c>
      <c r="BA1203" s="1">
        <f t="shared" si="813"/>
        <v>248.3467569814766</v>
      </c>
      <c r="BB1203" s="1">
        <f t="shared" si="842"/>
        <v>258.45505278903681</v>
      </c>
      <c r="BC1203" s="1">
        <f t="shared" si="853"/>
        <v>8.7849221292469828</v>
      </c>
      <c r="BE1203" s="1">
        <v>119.295</v>
      </c>
      <c r="BF1203" s="1">
        <f t="shared" si="843"/>
        <v>1.0978126646726099</v>
      </c>
      <c r="BG1203" s="1">
        <v>4.3954223394399999E-2</v>
      </c>
      <c r="BH1203" s="1">
        <v>1.4538613148E-2</v>
      </c>
      <c r="BI1203" s="1">
        <f t="shared" si="844"/>
        <v>4.3015641175753266E-2</v>
      </c>
      <c r="BJ1203" s="1">
        <f t="shared" si="845"/>
        <v>-1.4645334433477788E-2</v>
      </c>
      <c r="BK1203" s="1">
        <f t="shared" si="846"/>
        <v>-2.8370306742275479E-2</v>
      </c>
      <c r="BL1203" s="1">
        <f t="shared" si="847"/>
        <v>0.51622051768845767</v>
      </c>
      <c r="BM1203" s="1">
        <f t="shared" si="848"/>
        <v>3.9201745158411794E-2</v>
      </c>
      <c r="BN1203" s="1">
        <v>4886.5253000000002</v>
      </c>
      <c r="BO1203" s="1">
        <f t="shared" si="814"/>
        <v>245.22875586734301</v>
      </c>
      <c r="BP1203" s="1">
        <f t="shared" si="849"/>
        <v>256.00759538546697</v>
      </c>
      <c r="BQ1203" s="1">
        <f t="shared" si="854"/>
        <v>9.4431266756383039</v>
      </c>
    </row>
    <row r="1204" spans="1:69" x14ac:dyDescent="0.25">
      <c r="A1204" s="1">
        <v>119.40900000000001</v>
      </c>
      <c r="B1204" s="1">
        <f t="shared" si="815"/>
        <v>1.2328090509861969</v>
      </c>
      <c r="C1204" s="1">
        <v>4.9393016844999998E-2</v>
      </c>
      <c r="D1204" s="1">
        <v>1.42713841051E-2</v>
      </c>
      <c r="E1204" s="1">
        <f t="shared" si="816"/>
        <v>4.8211917821994757E-2</v>
      </c>
      <c r="F1204" s="1">
        <f t="shared" si="817"/>
        <v>-1.437419969338201E-2</v>
      </c>
      <c r="G1204" s="1">
        <f t="shared" si="818"/>
        <v>-3.3837718128612748E-2</v>
      </c>
      <c r="H1204" s="1">
        <f t="shared" si="819"/>
        <v>0.42479813912828146</v>
      </c>
      <c r="I1204" s="1">
        <f t="shared" si="820"/>
        <v>4.4253450686759351E-2</v>
      </c>
      <c r="J1204" s="1">
        <v>4886.5253000000002</v>
      </c>
      <c r="K1204" s="1">
        <f t="shared" si="810"/>
        <v>244.36382371970572</v>
      </c>
      <c r="L1204" s="1">
        <f t="shared" si="821"/>
        <v>256.43369018100179</v>
      </c>
      <c r="M1204" s="1">
        <f t="shared" si="850"/>
        <v>10.649089323758036</v>
      </c>
      <c r="O1204" s="1">
        <v>119.411</v>
      </c>
      <c r="P1204" s="1">
        <f t="shared" si="822"/>
        <v>0.98877147247026764</v>
      </c>
      <c r="Q1204" s="1">
        <v>3.9707858115400001E-2</v>
      </c>
      <c r="R1204" s="1">
        <v>1.2045552022800001E-2</v>
      </c>
      <c r="S1204" s="1">
        <f t="shared" si="823"/>
        <v>3.8939768033627524E-2</v>
      </c>
      <c r="T1204" s="1">
        <f t="shared" si="824"/>
        <v>-1.2118687583385433E-2</v>
      </c>
      <c r="U1204" s="1">
        <f t="shared" si="825"/>
        <v>-2.6821080450242091E-2</v>
      </c>
      <c r="V1204" s="1">
        <f t="shared" si="826"/>
        <v>0.45183442948421743</v>
      </c>
      <c r="W1204" s="1">
        <f t="shared" si="827"/>
        <v>3.533591448146791E-2</v>
      </c>
      <c r="X1204" s="1">
        <v>4866.3011000000006</v>
      </c>
      <c r="Y1204" s="1">
        <f t="shared" si="811"/>
        <v>240.62760558700157</v>
      </c>
      <c r="Z1204" s="1">
        <f t="shared" si="828"/>
        <v>250.18241240829866</v>
      </c>
      <c r="AA1204" s="1">
        <f t="shared" si="851"/>
        <v>8.3406266139960721</v>
      </c>
      <c r="AC1204" s="1">
        <v>119.40499999999999</v>
      </c>
      <c r="AD1204" s="1">
        <f t="shared" si="829"/>
        <v>1.0018882295963467</v>
      </c>
      <c r="AE1204" s="1">
        <v>4.0083434432700002E-2</v>
      </c>
      <c r="AF1204" s="1">
        <v>1.14720584825E-2</v>
      </c>
      <c r="AG1204" s="1">
        <f t="shared" si="830"/>
        <v>3.9300935351452307E-2</v>
      </c>
      <c r="AH1204" s="1">
        <f t="shared" si="831"/>
        <v>-1.1538370187750897E-2</v>
      </c>
      <c r="AI1204" s="1">
        <f t="shared" si="832"/>
        <v>-2.776256516370141E-2</v>
      </c>
      <c r="AJ1204" s="1">
        <f t="shared" si="833"/>
        <v>0.41560893670001775</v>
      </c>
      <c r="AK1204" s="1">
        <f t="shared" si="834"/>
        <v>3.5569576351022612E-2</v>
      </c>
      <c r="AL1204" s="1">
        <v>5094.8263999999999</v>
      </c>
      <c r="AM1204" s="1">
        <f t="shared" si="812"/>
        <v>248.59653569045682</v>
      </c>
      <c r="AN1204" s="1">
        <f t="shared" si="835"/>
        <v>258.56113862900156</v>
      </c>
      <c r="AO1204" s="1">
        <f t="shared" si="852"/>
        <v>8.6553922733024393</v>
      </c>
      <c r="AQ1204" s="1">
        <v>119.40299999999999</v>
      </c>
      <c r="AR1204" s="1">
        <f t="shared" si="836"/>
        <v>1.019405330661822</v>
      </c>
      <c r="AS1204" s="1">
        <v>4.0769398212399999E-2</v>
      </c>
      <c r="AT1204" s="1">
        <v>1.3131207786499999E-2</v>
      </c>
      <c r="AU1204" s="1">
        <f t="shared" si="837"/>
        <v>3.9960245605197252E-2</v>
      </c>
      <c r="AV1204" s="1">
        <f t="shared" si="838"/>
        <v>-1.3218184339323267E-2</v>
      </c>
      <c r="AW1204" s="1">
        <f t="shared" si="839"/>
        <v>-2.6742061265873987E-2</v>
      </c>
      <c r="AX1204" s="1">
        <f t="shared" si="840"/>
        <v>0.49428442362411396</v>
      </c>
      <c r="AY1204" s="1">
        <f t="shared" si="841"/>
        <v>3.6195419299306072E-2</v>
      </c>
      <c r="AZ1204" s="1">
        <v>4947.3136000000004</v>
      </c>
      <c r="BA1204" s="1">
        <f t="shared" si="813"/>
        <v>247.98111954248054</v>
      </c>
      <c r="BB1204" s="1">
        <f t="shared" si="842"/>
        <v>258.09116055426472</v>
      </c>
      <c r="BC1204" s="1">
        <f t="shared" si="853"/>
        <v>8.8029328500226605</v>
      </c>
      <c r="BE1204" s="1">
        <v>119.40499999999999</v>
      </c>
      <c r="BF1204" s="1">
        <f t="shared" si="843"/>
        <v>1.0995769624576777</v>
      </c>
      <c r="BG1204" s="1">
        <v>4.4024862349E-2</v>
      </c>
      <c r="BH1204" s="1">
        <v>1.45551003516E-2</v>
      </c>
      <c r="BI1204" s="1">
        <f t="shared" si="844"/>
        <v>4.308330368742247E-2</v>
      </c>
      <c r="BJ1204" s="1">
        <f t="shared" si="845"/>
        <v>-1.4662065014442848E-2</v>
      </c>
      <c r="BK1204" s="1">
        <f t="shared" si="846"/>
        <v>-2.8421238672979621E-2</v>
      </c>
      <c r="BL1204" s="1">
        <f t="shared" si="847"/>
        <v>0.51588409580410832</v>
      </c>
      <c r="BM1204" s="1">
        <f t="shared" si="848"/>
        <v>3.9268516971646128E-2</v>
      </c>
      <c r="BN1204" s="1">
        <v>4887.3357999999998</v>
      </c>
      <c r="BO1204" s="1">
        <f t="shared" si="814"/>
        <v>245.26943055834079</v>
      </c>
      <c r="BP1204" s="1">
        <f t="shared" si="849"/>
        <v>256.06738347708938</v>
      </c>
      <c r="BQ1204" s="1">
        <f t="shared" si="854"/>
        <v>9.4602227630635962</v>
      </c>
    </row>
    <row r="1205" spans="1:69" x14ac:dyDescent="0.25">
      <c r="A1205" s="1">
        <v>119.51099999999998</v>
      </c>
      <c r="B1205" s="1">
        <f t="shared" si="815"/>
        <v>1.2347393195233067</v>
      </c>
      <c r="C1205" s="1">
        <v>4.9470353871600002E-2</v>
      </c>
      <c r="D1205" s="1">
        <v>1.43292266876E-2</v>
      </c>
      <c r="E1205" s="1">
        <f t="shared" si="816"/>
        <v>4.8285612020210665E-2</v>
      </c>
      <c r="F1205" s="1">
        <f t="shared" si="817"/>
        <v>-1.4432881442836975E-2</v>
      </c>
      <c r="G1205" s="1">
        <f t="shared" si="818"/>
        <v>-3.3852730577373688E-2</v>
      </c>
      <c r="H1205" s="1">
        <f t="shared" si="819"/>
        <v>0.4263431988107792</v>
      </c>
      <c r="I1205" s="1">
        <f t="shared" si="820"/>
        <v>4.4315033895755154E-2</v>
      </c>
      <c r="J1205" s="1">
        <v>4901.1144999999997</v>
      </c>
      <c r="K1205" s="1">
        <f t="shared" si="810"/>
        <v>245.09339585494286</v>
      </c>
      <c r="L1205" s="1">
        <f t="shared" si="821"/>
        <v>257.218252879479</v>
      </c>
      <c r="M1205" s="1">
        <f t="shared" si="850"/>
        <v>10.664905491238333</v>
      </c>
      <c r="O1205" s="1">
        <v>119.51400000000001</v>
      </c>
      <c r="P1205" s="1">
        <f t="shared" si="822"/>
        <v>0.99031636455729599</v>
      </c>
      <c r="Q1205" s="1">
        <v>3.9769899100100002E-2</v>
      </c>
      <c r="R1205" s="1">
        <v>1.20399091393E-2</v>
      </c>
      <c r="S1205" s="1">
        <f t="shared" si="823"/>
        <v>3.8999437808409407E-2</v>
      </c>
      <c r="T1205" s="1">
        <f t="shared" si="824"/>
        <v>-1.2112975915811635E-2</v>
      </c>
      <c r="U1205" s="1">
        <f t="shared" si="825"/>
        <v>-2.6886461892597774E-2</v>
      </c>
      <c r="V1205" s="1">
        <f t="shared" si="826"/>
        <v>0.4505232396958303</v>
      </c>
      <c r="W1205" s="1">
        <f t="shared" si="827"/>
        <v>3.5398370561826382E-2</v>
      </c>
      <c r="X1205" s="1">
        <v>4862.2485999999999</v>
      </c>
      <c r="Y1205" s="1">
        <f t="shared" si="811"/>
        <v>240.42721860896572</v>
      </c>
      <c r="Z1205" s="1">
        <f t="shared" si="828"/>
        <v>249.98898483396198</v>
      </c>
      <c r="AA1205" s="1">
        <f t="shared" si="851"/>
        <v>8.3562459864856589</v>
      </c>
      <c r="AC1205" s="1">
        <v>119.50099999999999</v>
      </c>
      <c r="AD1205" s="1">
        <f t="shared" si="829"/>
        <v>1.0032825169859572</v>
      </c>
      <c r="AE1205" s="1">
        <v>4.0139216929700003E-2</v>
      </c>
      <c r="AF1205" s="1">
        <v>1.14806126803E-2</v>
      </c>
      <c r="AG1205" s="1">
        <f t="shared" si="830"/>
        <v>3.9354566626909136E-2</v>
      </c>
      <c r="AH1205" s="1">
        <f t="shared" si="831"/>
        <v>-1.1547023696116909E-2</v>
      </c>
      <c r="AI1205" s="1">
        <f t="shared" si="832"/>
        <v>-2.7807542930792226E-2</v>
      </c>
      <c r="AJ1205" s="1">
        <f t="shared" si="833"/>
        <v>0.41524789604228218</v>
      </c>
      <c r="AK1205" s="1">
        <f t="shared" si="834"/>
        <v>3.5621820175481378E-2</v>
      </c>
      <c r="AL1205" s="1">
        <v>5096.4475000000002</v>
      </c>
      <c r="AM1205" s="1">
        <f t="shared" si="812"/>
        <v>248.67563550905081</v>
      </c>
      <c r="AN1205" s="1">
        <f t="shared" si="835"/>
        <v>258.65728078787959</v>
      </c>
      <c r="AO1205" s="1">
        <f t="shared" si="852"/>
        <v>8.6689030074578675</v>
      </c>
      <c r="AQ1205" s="1">
        <v>119.494</v>
      </c>
      <c r="AR1205" s="1">
        <f t="shared" si="836"/>
        <v>1.0218334150276567</v>
      </c>
      <c r="AS1205" s="1">
        <v>4.08665053546E-2</v>
      </c>
      <c r="AT1205" s="1">
        <v>1.3183699920800001E-2</v>
      </c>
      <c r="AU1205" s="1">
        <f t="shared" si="837"/>
        <v>4.0053544478553589E-2</v>
      </c>
      <c r="AV1205" s="1">
        <f t="shared" si="838"/>
        <v>-1.3271376344995691E-2</v>
      </c>
      <c r="AW1205" s="1">
        <f t="shared" si="839"/>
        <v>-2.6782168133557896E-2</v>
      </c>
      <c r="AX1205" s="1">
        <f t="shared" si="840"/>
        <v>0.495530319980582</v>
      </c>
      <c r="AY1205" s="1">
        <f t="shared" si="841"/>
        <v>3.6280347970484184E-2</v>
      </c>
      <c r="AZ1205" s="1">
        <v>4957.8501999999999</v>
      </c>
      <c r="BA1205" s="1">
        <f t="shared" si="813"/>
        <v>248.50926028216827</v>
      </c>
      <c r="BB1205" s="1">
        <f t="shared" si="842"/>
        <v>258.6649652981572</v>
      </c>
      <c r="BC1205" s="1">
        <f t="shared" si="853"/>
        <v>8.824876555568558</v>
      </c>
      <c r="BE1205" s="1">
        <v>119.50500000000001</v>
      </c>
      <c r="BF1205" s="1">
        <f t="shared" si="843"/>
        <v>1.1012935287400927</v>
      </c>
      <c r="BG1205" s="1">
        <v>4.4093590229699997E-2</v>
      </c>
      <c r="BH1205" s="1">
        <v>1.45898899063E-2</v>
      </c>
      <c r="BI1205" s="1">
        <f t="shared" si="844"/>
        <v>4.3149131256389965E-2</v>
      </c>
      <c r="BJ1205" s="1">
        <f t="shared" si="845"/>
        <v>-1.469736903684082E-2</v>
      </c>
      <c r="BK1205" s="1">
        <f t="shared" si="846"/>
        <v>-2.8451762219549145E-2</v>
      </c>
      <c r="BL1205" s="1">
        <f t="shared" si="847"/>
        <v>0.51657148416424936</v>
      </c>
      <c r="BM1205" s="1">
        <f t="shared" si="848"/>
        <v>3.9332195393513181E-2</v>
      </c>
      <c r="BN1205" s="1">
        <v>4889.7673000000004</v>
      </c>
      <c r="BO1205" s="1">
        <f t="shared" si="814"/>
        <v>245.39145463133426</v>
      </c>
      <c r="BP1205" s="1">
        <f t="shared" si="849"/>
        <v>256.2116448777183</v>
      </c>
      <c r="BQ1205" s="1">
        <f t="shared" si="854"/>
        <v>9.4765333231042064</v>
      </c>
    </row>
    <row r="1206" spans="1:69" x14ac:dyDescent="0.25">
      <c r="A1206" s="1">
        <v>119.64100000000001</v>
      </c>
      <c r="B1206" s="1">
        <f t="shared" si="815"/>
        <v>1.2369308623652797</v>
      </c>
      <c r="C1206" s="1">
        <v>4.9558158963899999E-2</v>
      </c>
      <c r="D1206" s="1">
        <v>1.43835963681E-2</v>
      </c>
      <c r="E1206" s="1">
        <f t="shared" si="816"/>
        <v>4.8369274621089496E-2</v>
      </c>
      <c r="F1206" s="1">
        <f t="shared" si="817"/>
        <v>-1.4488043046026789E-2</v>
      </c>
      <c r="G1206" s="1">
        <f t="shared" si="818"/>
        <v>-3.3881231575062704E-2</v>
      </c>
      <c r="H1206" s="1">
        <f t="shared" si="819"/>
        <v>0.42761264489246881</v>
      </c>
      <c r="I1206" s="1">
        <f t="shared" si="820"/>
        <v>4.4407557858627954E-2</v>
      </c>
      <c r="J1206" s="1">
        <v>4889.7673000000004</v>
      </c>
      <c r="K1206" s="1">
        <f t="shared" si="810"/>
        <v>244.52594863830569</v>
      </c>
      <c r="L1206" s="1">
        <f t="shared" si="821"/>
        <v>256.64420447172131</v>
      </c>
      <c r="M1206" s="1">
        <f t="shared" si="850"/>
        <v>10.688677786701177</v>
      </c>
      <c r="O1206" s="1">
        <v>119.61199999999999</v>
      </c>
      <c r="P1206" s="1">
        <f t="shared" si="822"/>
        <v>0.99219511437100194</v>
      </c>
      <c r="Q1206" s="1">
        <v>3.9845347404499999E-2</v>
      </c>
      <c r="R1206" s="1">
        <v>1.20331682265E-2</v>
      </c>
      <c r="S1206" s="1">
        <f t="shared" si="823"/>
        <v>3.9071997676932958E-2</v>
      </c>
      <c r="T1206" s="1">
        <f t="shared" si="824"/>
        <v>-1.2106152877244003E-2</v>
      </c>
      <c r="U1206" s="1">
        <f t="shared" si="825"/>
        <v>-2.6965844799688957E-2</v>
      </c>
      <c r="V1206" s="1">
        <f t="shared" si="826"/>
        <v>0.44894394991784736</v>
      </c>
      <c r="W1206" s="1">
        <f t="shared" si="827"/>
        <v>3.5468868185359291E-2</v>
      </c>
      <c r="X1206" s="1">
        <v>4864.6801000000005</v>
      </c>
      <c r="Y1206" s="1">
        <f t="shared" si="811"/>
        <v>240.54745079578726</v>
      </c>
      <c r="Z1206" s="1">
        <f t="shared" si="828"/>
        <v>250.13214754001226</v>
      </c>
      <c r="AA1206" s="1">
        <f t="shared" si="851"/>
        <v>8.3738746621411355</v>
      </c>
      <c r="AC1206" s="1">
        <v>119.60000000000001</v>
      </c>
      <c r="AD1206" s="1">
        <f t="shared" si="829"/>
        <v>1.0053863322149921</v>
      </c>
      <c r="AE1206" s="1">
        <v>4.0223386138700003E-2</v>
      </c>
      <c r="AF1206" s="1">
        <v>1.14850895479E-2</v>
      </c>
      <c r="AG1206" s="1">
        <f t="shared" si="830"/>
        <v>3.9435484452409263E-2</v>
      </c>
      <c r="AH1206" s="1">
        <f t="shared" si="831"/>
        <v>-1.1551552568079344E-2</v>
      </c>
      <c r="AI1206" s="1">
        <f t="shared" si="832"/>
        <v>-2.7883931884329919E-2</v>
      </c>
      <c r="AJ1206" s="1">
        <f t="shared" si="833"/>
        <v>0.41427272939836118</v>
      </c>
      <c r="AK1206" s="1">
        <f t="shared" si="834"/>
        <v>3.5703623367203938E-2</v>
      </c>
      <c r="AL1206" s="1">
        <v>5094.8263999999999</v>
      </c>
      <c r="AM1206" s="1">
        <f t="shared" si="812"/>
        <v>248.59653569045682</v>
      </c>
      <c r="AN1206" s="1">
        <f t="shared" si="835"/>
        <v>258.5959301382772</v>
      </c>
      <c r="AO1206" s="1">
        <f t="shared" si="852"/>
        <v>8.6900594892491192</v>
      </c>
      <c r="AQ1206" s="1">
        <v>119.60100000000003</v>
      </c>
      <c r="AR1206" s="1">
        <f t="shared" si="836"/>
        <v>1.0234985255560731</v>
      </c>
      <c r="AS1206" s="1">
        <v>4.0933098644E-2</v>
      </c>
      <c r="AT1206" s="1">
        <v>1.3217445462900001E-2</v>
      </c>
      <c r="AU1206" s="1">
        <f t="shared" si="837"/>
        <v>4.0117521135379502E-2</v>
      </c>
      <c r="AV1206" s="1">
        <f t="shared" si="838"/>
        <v>-1.3305573306576168E-2</v>
      </c>
      <c r="AW1206" s="1">
        <f t="shared" si="839"/>
        <v>-2.6811947828803334E-2</v>
      </c>
      <c r="AX1206" s="1">
        <f t="shared" si="840"/>
        <v>0.49625537807000947</v>
      </c>
      <c r="AY1206" s="1">
        <f t="shared" si="841"/>
        <v>3.6346550721142137E-2</v>
      </c>
      <c r="AZ1206" s="1">
        <v>4954.6081999999997</v>
      </c>
      <c r="BA1206" s="1">
        <f t="shared" si="813"/>
        <v>248.3467569814766</v>
      </c>
      <c r="BB1206" s="1">
        <f t="shared" si="842"/>
        <v>258.51235928291686</v>
      </c>
      <c r="BC1206" s="1">
        <f t="shared" si="853"/>
        <v>8.8419958363011517</v>
      </c>
      <c r="BE1206" s="1">
        <v>119.611</v>
      </c>
      <c r="BF1206" s="1">
        <f t="shared" si="843"/>
        <v>1.1031150485043764</v>
      </c>
      <c r="BG1206" s="1">
        <v>4.4166520237899999E-2</v>
      </c>
      <c r="BH1206" s="1">
        <v>1.4626967720700001E-2</v>
      </c>
      <c r="BI1206" s="1">
        <f t="shared" si="844"/>
        <v>4.3218978884914931E-2</v>
      </c>
      <c r="BJ1206" s="1">
        <f t="shared" si="845"/>
        <v>-1.4734996529797583E-2</v>
      </c>
      <c r="BK1206" s="1">
        <f t="shared" si="846"/>
        <v>-2.848398235511735E-2</v>
      </c>
      <c r="BL1206" s="1">
        <f t="shared" si="847"/>
        <v>0.51730816099000765</v>
      </c>
      <c r="BM1206" s="1">
        <f t="shared" si="848"/>
        <v>3.9397980024191211E-2</v>
      </c>
      <c r="BN1206" s="1">
        <v>4894.6304</v>
      </c>
      <c r="BO1206" s="1">
        <f t="shared" si="814"/>
        <v>245.63550779579006</v>
      </c>
      <c r="BP1206" s="1">
        <f t="shared" si="849"/>
        <v>256.48437342199969</v>
      </c>
      <c r="BQ1206" s="1">
        <f t="shared" si="854"/>
        <v>9.4933970822111782</v>
      </c>
    </row>
    <row r="1207" spans="1:69" x14ac:dyDescent="0.25">
      <c r="A1207" s="1">
        <v>119.70199999999998</v>
      </c>
      <c r="B1207" s="1">
        <f t="shared" si="815"/>
        <v>1.238203017189089</v>
      </c>
      <c r="C1207" s="1">
        <v>4.9609128385799998E-2</v>
      </c>
      <c r="D1207" s="1">
        <v>1.43657624722E-2</v>
      </c>
      <c r="E1207" s="1">
        <f t="shared" si="816"/>
        <v>4.8417836183778803E-2</v>
      </c>
      <c r="F1207" s="1">
        <f t="shared" si="817"/>
        <v>-1.4469949054802986E-2</v>
      </c>
      <c r="G1207" s="1">
        <f t="shared" si="818"/>
        <v>-3.3947887128975819E-2</v>
      </c>
      <c r="H1207" s="1">
        <f t="shared" si="819"/>
        <v>0.42624004845510199</v>
      </c>
      <c r="I1207" s="1">
        <f t="shared" si="820"/>
        <v>4.4465777663226513E-2</v>
      </c>
      <c r="J1207" s="1">
        <v>4877.6097</v>
      </c>
      <c r="K1207" s="1">
        <f t="shared" si="810"/>
        <v>243.91797519278711</v>
      </c>
      <c r="L1207" s="1">
        <f t="shared" si="821"/>
        <v>256.01853333973048</v>
      </c>
      <c r="M1207" s="1">
        <f t="shared" si="850"/>
        <v>10.70360134891135</v>
      </c>
      <c r="O1207" s="1">
        <v>119.702</v>
      </c>
      <c r="P1207" s="1">
        <f t="shared" si="822"/>
        <v>0.99381829929300003</v>
      </c>
      <c r="Q1207" s="1">
        <v>3.9910532534099999E-2</v>
      </c>
      <c r="R1207" s="1">
        <v>1.20617775247E-2</v>
      </c>
      <c r="S1207" s="1">
        <f t="shared" si="823"/>
        <v>3.9134683043278308E-2</v>
      </c>
      <c r="T1207" s="1">
        <f t="shared" si="824"/>
        <v>-1.2135111048225348E-2</v>
      </c>
      <c r="U1207" s="1">
        <f t="shared" si="825"/>
        <v>-2.699957199505296E-2</v>
      </c>
      <c r="V1207" s="1">
        <f t="shared" si="826"/>
        <v>0.44945568212891757</v>
      </c>
      <c r="W1207" s="1">
        <f t="shared" si="827"/>
        <v>3.5529526625692115E-2</v>
      </c>
      <c r="X1207" s="1">
        <v>4867.1116000000002</v>
      </c>
      <c r="Y1207" s="1">
        <f t="shared" si="811"/>
        <v>240.66768298260871</v>
      </c>
      <c r="Z1207" s="1">
        <f t="shared" si="828"/>
        <v>250.27285837419259</v>
      </c>
      <c r="AA1207" s="1">
        <f t="shared" si="851"/>
        <v>8.3890515557378826</v>
      </c>
      <c r="AC1207" s="1">
        <v>119.70200000000001</v>
      </c>
      <c r="AD1207" s="1">
        <f t="shared" si="829"/>
        <v>1.0072669534484957</v>
      </c>
      <c r="AE1207" s="1">
        <v>4.0298625826800001E-2</v>
      </c>
      <c r="AF1207" s="1">
        <v>1.1519783176500001E-2</v>
      </c>
      <c r="AG1207" s="1">
        <f t="shared" si="830"/>
        <v>3.9507812154495725E-2</v>
      </c>
      <c r="AH1207" s="1">
        <f t="shared" si="831"/>
        <v>-1.1586649901527466E-2</v>
      </c>
      <c r="AI1207" s="1">
        <f t="shared" si="832"/>
        <v>-2.7921162252968257E-2</v>
      </c>
      <c r="AJ1207" s="1">
        <f t="shared" si="833"/>
        <v>0.41497734931488056</v>
      </c>
      <c r="AK1207" s="1">
        <f t="shared" si="834"/>
        <v>3.5777462297796055E-2</v>
      </c>
      <c r="AL1207" s="1">
        <v>5092.3949000000002</v>
      </c>
      <c r="AM1207" s="1">
        <f t="shared" si="812"/>
        <v>248.47789328165339</v>
      </c>
      <c r="AN1207" s="1">
        <f t="shared" si="835"/>
        <v>258.4912109292423</v>
      </c>
      <c r="AO1207" s="1">
        <f t="shared" si="852"/>
        <v>8.7091500700087998</v>
      </c>
      <c r="AQ1207" s="1">
        <v>119.68800000000002</v>
      </c>
      <c r="AR1207" s="1">
        <f t="shared" si="836"/>
        <v>1.0250053779294719</v>
      </c>
      <c r="AS1207" s="1">
        <v>4.0993362665199998E-2</v>
      </c>
      <c r="AT1207" s="1">
        <v>1.32160093635E-2</v>
      </c>
      <c r="AU1207" s="1">
        <f t="shared" si="837"/>
        <v>4.0175413690507408E-2</v>
      </c>
      <c r="AV1207" s="1">
        <f t="shared" si="838"/>
        <v>-1.3304117972421283E-2</v>
      </c>
      <c r="AW1207" s="1">
        <f t="shared" si="839"/>
        <v>-2.6871295718086125E-2</v>
      </c>
      <c r="AX1207" s="1">
        <f t="shared" si="840"/>
        <v>0.49510519001384623</v>
      </c>
      <c r="AY1207" s="1">
        <f t="shared" si="841"/>
        <v>3.6406075765632394E-2</v>
      </c>
      <c r="AZ1207" s="1">
        <v>4952.1765999999998</v>
      </c>
      <c r="BA1207" s="1">
        <f t="shared" si="813"/>
        <v>248.224874493518</v>
      </c>
      <c r="BB1207" s="1">
        <f t="shared" si="842"/>
        <v>258.40044679615454</v>
      </c>
      <c r="BC1207" s="1">
        <f t="shared" si="853"/>
        <v>8.8573804651908716</v>
      </c>
      <c r="BE1207" s="1">
        <v>119.70399999999999</v>
      </c>
      <c r="BF1207" s="1">
        <f t="shared" si="843"/>
        <v>1.1046447827044559</v>
      </c>
      <c r="BG1207" s="1">
        <v>4.4227767735700002E-2</v>
      </c>
      <c r="BH1207" s="1">
        <v>1.46490558982E-2</v>
      </c>
      <c r="BI1207" s="1">
        <f t="shared" si="844"/>
        <v>4.3277633994412375E-2</v>
      </c>
      <c r="BJ1207" s="1">
        <f t="shared" si="845"/>
        <v>-1.4757412837474948E-2</v>
      </c>
      <c r="BK1207" s="1">
        <f t="shared" si="846"/>
        <v>-2.8520221156937427E-2</v>
      </c>
      <c r="BL1207" s="1">
        <f t="shared" si="847"/>
        <v>0.51743683039026045</v>
      </c>
      <c r="BM1207" s="1">
        <f t="shared" si="848"/>
        <v>3.9466535240099972E-2</v>
      </c>
      <c r="BN1207" s="1">
        <v>4881.6621999999998</v>
      </c>
      <c r="BO1207" s="1">
        <f t="shared" si="814"/>
        <v>244.98470270288715</v>
      </c>
      <c r="BP1207" s="1">
        <f t="shared" si="849"/>
        <v>255.81982923282993</v>
      </c>
      <c r="BQ1207" s="1">
        <f t="shared" si="854"/>
        <v>9.5109576448231614</v>
      </c>
    </row>
    <row r="1208" spans="1:69" x14ac:dyDescent="0.25">
      <c r="A1208" s="1">
        <v>119.79600000000001</v>
      </c>
      <c r="B1208" s="1">
        <f t="shared" si="815"/>
        <v>1.2401485344754972</v>
      </c>
      <c r="C1208" s="1">
        <v>4.9687076359999999E-2</v>
      </c>
      <c r="D1208" s="1">
        <v>1.4405139721900001E-2</v>
      </c>
      <c r="E1208" s="1">
        <f t="shared" si="816"/>
        <v>4.8492097237611526E-2</v>
      </c>
      <c r="F1208" s="1">
        <f t="shared" si="817"/>
        <v>-1.4509901031718416E-2</v>
      </c>
      <c r="G1208" s="1">
        <f t="shared" si="818"/>
        <v>-3.3982196205893107E-2</v>
      </c>
      <c r="H1208" s="1">
        <f t="shared" si="819"/>
        <v>0.42698538210435455</v>
      </c>
      <c r="I1208" s="1">
        <f t="shared" si="820"/>
        <v>4.4528580271250513E-2</v>
      </c>
      <c r="J1208" s="1">
        <v>4891.3883999999998</v>
      </c>
      <c r="K1208" s="1">
        <f t="shared" si="810"/>
        <v>244.60701609837429</v>
      </c>
      <c r="L1208" s="1">
        <f t="shared" si="821"/>
        <v>256.76082358544596</v>
      </c>
      <c r="M1208" s="1">
        <f t="shared" si="850"/>
        <v>10.719703289389235</v>
      </c>
      <c r="O1208" s="1">
        <v>119.809</v>
      </c>
      <c r="P1208" s="1">
        <f t="shared" si="822"/>
        <v>0.99532886868826032</v>
      </c>
      <c r="Q1208" s="1">
        <v>3.9971195161300002E-2</v>
      </c>
      <c r="R1208" s="1">
        <v>1.2116253376000001E-2</v>
      </c>
      <c r="S1208" s="1">
        <f t="shared" si="823"/>
        <v>3.9193015809424935E-2</v>
      </c>
      <c r="T1208" s="1">
        <f t="shared" si="824"/>
        <v>-1.2190253517704688E-2</v>
      </c>
      <c r="U1208" s="1">
        <f t="shared" si="825"/>
        <v>-2.7002762291720245E-2</v>
      </c>
      <c r="V1208" s="1">
        <f t="shared" si="826"/>
        <v>0.4514446850292253</v>
      </c>
      <c r="W1208" s="1">
        <f t="shared" si="827"/>
        <v>3.5591251407968053E-2</v>
      </c>
      <c r="X1208" s="1">
        <v>4862.2485999999999</v>
      </c>
      <c r="Y1208" s="1">
        <f t="shared" si="811"/>
        <v>240.42721860896572</v>
      </c>
      <c r="Z1208" s="1">
        <f t="shared" si="828"/>
        <v>250.03738188607323</v>
      </c>
      <c r="AA1208" s="1">
        <f t="shared" si="851"/>
        <v>8.4044923260631261</v>
      </c>
      <c r="AC1208" s="1">
        <v>119.801</v>
      </c>
      <c r="AD1208" s="1">
        <f t="shared" si="829"/>
        <v>1.0090198224272497</v>
      </c>
      <c r="AE1208" s="1">
        <v>4.0368754416700001E-2</v>
      </c>
      <c r="AF1208" s="1">
        <v>1.15476027131E-2</v>
      </c>
      <c r="AG1208" s="1">
        <f t="shared" si="830"/>
        <v>3.9575221862161926E-2</v>
      </c>
      <c r="AH1208" s="1">
        <f t="shared" si="831"/>
        <v>-1.1614794044027002E-2</v>
      </c>
      <c r="AI1208" s="1">
        <f t="shared" si="832"/>
        <v>-2.7960427818134924E-2</v>
      </c>
      <c r="AJ1208" s="1">
        <f t="shared" si="833"/>
        <v>0.41540115621885204</v>
      </c>
      <c r="AK1208" s="1">
        <f t="shared" si="834"/>
        <v>3.5845808052043335E-2</v>
      </c>
      <c r="AL1208" s="1">
        <v>5090.7739000000001</v>
      </c>
      <c r="AM1208" s="1">
        <f t="shared" si="812"/>
        <v>248.3987983424511</v>
      </c>
      <c r="AN1208" s="1">
        <f t="shared" si="835"/>
        <v>258.42634843014088</v>
      </c>
      <c r="AO1208" s="1">
        <f t="shared" si="852"/>
        <v>8.7268146302478407</v>
      </c>
      <c r="AQ1208" s="1">
        <v>119.804</v>
      </c>
      <c r="AR1208" s="1">
        <f t="shared" si="836"/>
        <v>1.0266284787867237</v>
      </c>
      <c r="AS1208" s="1">
        <v>4.1058275848600001E-2</v>
      </c>
      <c r="AT1208" s="1">
        <v>1.31656704471E-2</v>
      </c>
      <c r="AU1208" s="1">
        <f t="shared" si="837"/>
        <v>4.0237768708241202E-2</v>
      </c>
      <c r="AV1208" s="1">
        <f t="shared" si="838"/>
        <v>-1.3253106167457875E-2</v>
      </c>
      <c r="AW1208" s="1">
        <f t="shared" si="839"/>
        <v>-2.6984662540783327E-2</v>
      </c>
      <c r="AX1208" s="1">
        <f t="shared" si="840"/>
        <v>0.49113477507557357</v>
      </c>
      <c r="AY1208" s="1">
        <f t="shared" si="841"/>
        <v>3.6466344816699969E-2</v>
      </c>
      <c r="AZ1208" s="1">
        <v>4954.6081999999997</v>
      </c>
      <c r="BA1208" s="1">
        <f t="shared" si="813"/>
        <v>248.3467569814766</v>
      </c>
      <c r="BB1208" s="1">
        <f t="shared" si="842"/>
        <v>258.54344663572732</v>
      </c>
      <c r="BC1208" s="1">
        <f t="shared" si="853"/>
        <v>8.8729583241470298</v>
      </c>
      <c r="BE1208" s="1">
        <v>119.80499999999999</v>
      </c>
      <c r="BF1208" s="1">
        <f t="shared" si="843"/>
        <v>1.1063727933822147</v>
      </c>
      <c r="BG1208" s="1">
        <v>4.42969538271E-2</v>
      </c>
      <c r="BH1208" s="1">
        <v>1.46766668186E-2</v>
      </c>
      <c r="BI1208" s="1">
        <f t="shared" si="844"/>
        <v>4.3343887547182103E-2</v>
      </c>
      <c r="BJ1208" s="1">
        <f t="shared" si="845"/>
        <v>-1.4785434637647747E-2</v>
      </c>
      <c r="BK1208" s="1">
        <f t="shared" si="846"/>
        <v>-2.8558452909534356E-2</v>
      </c>
      <c r="BL1208" s="1">
        <f t="shared" si="847"/>
        <v>0.5177253363298111</v>
      </c>
      <c r="BM1208" s="1">
        <f t="shared" si="848"/>
        <v>3.9530005020415274E-2</v>
      </c>
      <c r="BN1208" s="1">
        <v>4884.9043000000001</v>
      </c>
      <c r="BO1208" s="1">
        <f t="shared" si="814"/>
        <v>245.14740648534737</v>
      </c>
      <c r="BP1208" s="1">
        <f t="shared" si="849"/>
        <v>256.00668983126212</v>
      </c>
      <c r="BQ1208" s="1">
        <f t="shared" si="854"/>
        <v>9.527200403185434</v>
      </c>
    </row>
    <row r="1209" spans="1:69" x14ac:dyDescent="0.25">
      <c r="A1209" s="1">
        <v>119.90300000000001</v>
      </c>
      <c r="B1209" s="1">
        <f t="shared" si="815"/>
        <v>1.242000606679746</v>
      </c>
      <c r="C1209" s="1">
        <v>4.9761280417400001E-2</v>
      </c>
      <c r="D1209" s="1">
        <v>1.4415555633600001E-2</v>
      </c>
      <c r="E1209" s="1">
        <f t="shared" si="816"/>
        <v>4.8562786337623301E-2</v>
      </c>
      <c r="F1209" s="1">
        <f t="shared" si="817"/>
        <v>-1.4520469234900623E-2</v>
      </c>
      <c r="G1209" s="1">
        <f t="shared" si="818"/>
        <v>-3.404231710272268E-2</v>
      </c>
      <c r="H1209" s="1">
        <f t="shared" si="819"/>
        <v>0.42654174188804811</v>
      </c>
      <c r="I1209" s="1">
        <f t="shared" si="820"/>
        <v>4.4598989183912079E-2</v>
      </c>
      <c r="J1209" s="1">
        <v>4891.3883999999998</v>
      </c>
      <c r="K1209" s="1">
        <f t="shared" si="810"/>
        <v>244.60701609837429</v>
      </c>
      <c r="L1209" s="1">
        <f t="shared" si="821"/>
        <v>256.77897441850894</v>
      </c>
      <c r="M1209" s="1">
        <f t="shared" si="850"/>
        <v>10.737782178782185</v>
      </c>
      <c r="O1209" s="1">
        <v>119.90899999999999</v>
      </c>
      <c r="P1209" s="1">
        <f t="shared" si="822"/>
        <v>0.99681661813351341</v>
      </c>
      <c r="Q1209" s="1">
        <v>4.0030941367099997E-2</v>
      </c>
      <c r="R1209" s="1">
        <v>1.2089054100199999E-2</v>
      </c>
      <c r="S1209" s="1">
        <f t="shared" si="823"/>
        <v>3.9250464025239004E-2</v>
      </c>
      <c r="T1209" s="1">
        <f t="shared" si="824"/>
        <v>-1.2162721025685542E-2</v>
      </c>
      <c r="U1209" s="1">
        <f t="shared" si="825"/>
        <v>-2.7087742999553462E-2</v>
      </c>
      <c r="V1209" s="1">
        <f t="shared" si="826"/>
        <v>0.44901197659347414</v>
      </c>
      <c r="W1209" s="1">
        <f t="shared" si="827"/>
        <v>3.5644890174937736E-2</v>
      </c>
      <c r="X1209" s="1">
        <v>4867.1116000000002</v>
      </c>
      <c r="Y1209" s="1">
        <f t="shared" si="811"/>
        <v>240.66768298260871</v>
      </c>
      <c r="Z1209" s="1">
        <f t="shared" si="828"/>
        <v>250.30183688904134</v>
      </c>
      <c r="AA1209" s="1">
        <f t="shared" si="851"/>
        <v>8.4179111154439621</v>
      </c>
      <c r="AC1209" s="1">
        <v>119.902</v>
      </c>
      <c r="AD1209" s="1">
        <f t="shared" si="829"/>
        <v>1.010929122741054</v>
      </c>
      <c r="AE1209" s="1">
        <v>4.0445141494300001E-2</v>
      </c>
      <c r="AF1209" s="1">
        <v>1.15671074018E-2</v>
      </c>
      <c r="AG1209" s="1">
        <f t="shared" si="830"/>
        <v>3.9648642246161055E-2</v>
      </c>
      <c r="AH1209" s="1">
        <f t="shared" si="831"/>
        <v>-1.1634526791091766E-2</v>
      </c>
      <c r="AI1209" s="1">
        <f t="shared" si="832"/>
        <v>-2.8014115455069287E-2</v>
      </c>
      <c r="AJ1209" s="1">
        <f t="shared" si="833"/>
        <v>0.41530944675914955</v>
      </c>
      <c r="AK1209" s="1">
        <f t="shared" si="834"/>
        <v>3.5917173204934545E-2</v>
      </c>
      <c r="AL1209" s="1">
        <v>5093.2053999999998</v>
      </c>
      <c r="AM1209" s="1">
        <f t="shared" si="812"/>
        <v>248.51744075125453</v>
      </c>
      <c r="AN1209" s="1">
        <f t="shared" si="835"/>
        <v>258.56876380624033</v>
      </c>
      <c r="AO1209" s="1">
        <f t="shared" si="852"/>
        <v>8.7452623478622193</v>
      </c>
      <c r="AQ1209" s="1">
        <v>119.898</v>
      </c>
      <c r="AR1209" s="1">
        <f t="shared" si="836"/>
        <v>1.0283756525505408</v>
      </c>
      <c r="AS1209" s="1">
        <v>4.1128151118799999E-2</v>
      </c>
      <c r="AT1209" s="1">
        <v>1.32235884666E-2</v>
      </c>
      <c r="AU1209" s="1">
        <f t="shared" si="837"/>
        <v>4.0304885916692103E-2</v>
      </c>
      <c r="AV1209" s="1">
        <f t="shared" si="838"/>
        <v>-1.3311798612032529E-2</v>
      </c>
      <c r="AW1209" s="1">
        <f t="shared" si="839"/>
        <v>-2.6993087304659574E-2</v>
      </c>
      <c r="AX1209" s="1">
        <f t="shared" si="840"/>
        <v>0.493155838818579</v>
      </c>
      <c r="AY1209" s="1">
        <f t="shared" si="841"/>
        <v>3.6528889958481518E-2</v>
      </c>
      <c r="AZ1209" s="1">
        <v>4960.2816999999995</v>
      </c>
      <c r="BA1209" s="1">
        <f t="shared" si="813"/>
        <v>248.63113775768699</v>
      </c>
      <c r="BB1209" s="1">
        <f t="shared" si="842"/>
        <v>258.8568767642243</v>
      </c>
      <c r="BC1209" s="1">
        <f t="shared" si="853"/>
        <v>8.8891387624394635</v>
      </c>
      <c r="BE1209" s="1">
        <v>119.902</v>
      </c>
      <c r="BF1209" s="1">
        <f t="shared" si="843"/>
        <v>1.1083030814268147</v>
      </c>
      <c r="BG1209" s="1">
        <v>4.4374238699700003E-2</v>
      </c>
      <c r="BH1209" s="1">
        <v>1.470822189E-2</v>
      </c>
      <c r="BI1209" s="1">
        <f t="shared" si="844"/>
        <v>4.3417891414245173E-2</v>
      </c>
      <c r="BJ1209" s="1">
        <f t="shared" si="845"/>
        <v>-1.4817460243482036E-2</v>
      </c>
      <c r="BK1209" s="1">
        <f t="shared" si="846"/>
        <v>-2.8600431170763135E-2</v>
      </c>
      <c r="BL1209" s="1">
        <f t="shared" si="847"/>
        <v>0.51808520490520515</v>
      </c>
      <c r="BM1209" s="1">
        <f t="shared" si="848"/>
        <v>3.9603093791352316E-2</v>
      </c>
      <c r="BN1209" s="1">
        <v>4885.7147999999997</v>
      </c>
      <c r="BO1209" s="1">
        <f t="shared" si="814"/>
        <v>245.18808117634518</v>
      </c>
      <c r="BP1209" s="1">
        <f t="shared" si="849"/>
        <v>256.06811561678575</v>
      </c>
      <c r="BQ1209" s="1">
        <f t="shared" si="854"/>
        <v>9.5459138622644453</v>
      </c>
    </row>
    <row r="1210" spans="1:69" x14ac:dyDescent="0.25">
      <c r="A1210" s="1">
        <v>119.996</v>
      </c>
      <c r="B1210" s="1">
        <f t="shared" si="815"/>
        <v>1.2434024688555092</v>
      </c>
      <c r="C1210" s="1">
        <v>4.9817446619300002E-2</v>
      </c>
      <c r="D1210" s="1">
        <v>1.4499676413800001E-2</v>
      </c>
      <c r="E1210" s="1">
        <f t="shared" si="816"/>
        <v>4.8616288691395712E-2</v>
      </c>
      <c r="F1210" s="1">
        <f t="shared" si="817"/>
        <v>-1.460582404218117E-2</v>
      </c>
      <c r="G1210" s="1">
        <f t="shared" si="818"/>
        <v>-3.401046464921454E-2</v>
      </c>
      <c r="H1210" s="1">
        <f t="shared" si="819"/>
        <v>0.42945088203958093</v>
      </c>
      <c r="I1210" s="1">
        <f t="shared" si="820"/>
        <v>4.4651622625682001E-2</v>
      </c>
      <c r="J1210" s="1">
        <v>4892.1989000000003</v>
      </c>
      <c r="K1210" s="1">
        <f t="shared" si="810"/>
        <v>244.6475473280243</v>
      </c>
      <c r="L1210" s="1">
        <f t="shared" si="821"/>
        <v>256.83526345758082</v>
      </c>
      <c r="M1210" s="1">
        <f t="shared" si="850"/>
        <v>10.751298821322912</v>
      </c>
      <c r="O1210" s="1">
        <v>120.00899999999999</v>
      </c>
      <c r="P1210" s="1">
        <f t="shared" si="822"/>
        <v>0.99872588731398648</v>
      </c>
      <c r="Q1210" s="1">
        <v>4.0107615292100003E-2</v>
      </c>
      <c r="R1210" s="1">
        <v>1.2151055038E-2</v>
      </c>
      <c r="S1210" s="1">
        <f t="shared" si="823"/>
        <v>3.9324184042388112E-2</v>
      </c>
      <c r="T1210" s="1">
        <f t="shared" si="824"/>
        <v>-1.2225482637667921E-2</v>
      </c>
      <c r="U1210" s="1">
        <f t="shared" si="825"/>
        <v>-2.7098701404720191E-2</v>
      </c>
      <c r="V1210" s="1">
        <f t="shared" si="826"/>
        <v>0.45114643890420608</v>
      </c>
      <c r="W1210" s="1">
        <f t="shared" si="827"/>
        <v>3.5722547638465149E-2</v>
      </c>
      <c r="X1210" s="1">
        <v>4861.4381000000003</v>
      </c>
      <c r="Y1210" s="1">
        <f t="shared" si="811"/>
        <v>240.38714121335857</v>
      </c>
      <c r="Z1210" s="1">
        <f t="shared" si="828"/>
        <v>250.02849619431169</v>
      </c>
      <c r="AA1210" s="1">
        <f t="shared" si="851"/>
        <v>8.437338307740502</v>
      </c>
      <c r="AC1210" s="1">
        <v>120.002</v>
      </c>
      <c r="AD1210" s="1">
        <f t="shared" si="829"/>
        <v>1.0123195924587336</v>
      </c>
      <c r="AE1210" s="1">
        <v>4.0500771254300003E-2</v>
      </c>
      <c r="AF1210" s="1">
        <v>1.1599083431100001E-2</v>
      </c>
      <c r="AG1210" s="1">
        <f t="shared" si="830"/>
        <v>3.9702108085587738E-2</v>
      </c>
      <c r="AH1210" s="1">
        <f t="shared" si="831"/>
        <v>-1.1666877542231856E-2</v>
      </c>
      <c r="AI1210" s="1">
        <f t="shared" si="832"/>
        <v>-2.8035230543355882E-2</v>
      </c>
      <c r="AJ1210" s="1">
        <f t="shared" si="833"/>
        <v>0.41615058325235743</v>
      </c>
      <c r="AK1210" s="1">
        <f t="shared" si="834"/>
        <v>3.596509495570932E-2</v>
      </c>
      <c r="AL1210" s="1">
        <v>5100.5</v>
      </c>
      <c r="AM1210" s="1">
        <f t="shared" si="812"/>
        <v>248.87337285705655</v>
      </c>
      <c r="AN1210" s="1">
        <f t="shared" si="835"/>
        <v>258.9529364024263</v>
      </c>
      <c r="AO1210" s="1">
        <f t="shared" si="852"/>
        <v>8.757662620831189</v>
      </c>
      <c r="AQ1210" s="1">
        <v>119.99800000000002</v>
      </c>
      <c r="AR1210" s="1">
        <f t="shared" si="836"/>
        <v>1.0305137677357179</v>
      </c>
      <c r="AS1210" s="1">
        <v>4.12136614323E-2</v>
      </c>
      <c r="AT1210" s="1">
        <v>1.3258529827E-2</v>
      </c>
      <c r="AU1210" s="1">
        <f t="shared" si="837"/>
        <v>4.0387014905345818E-2</v>
      </c>
      <c r="AV1210" s="1">
        <f t="shared" si="838"/>
        <v>-1.3347208841377391E-2</v>
      </c>
      <c r="AW1210" s="1">
        <f t="shared" si="839"/>
        <v>-2.7039806063968427E-2</v>
      </c>
      <c r="AX1210" s="1">
        <f t="shared" si="840"/>
        <v>0.49361333471851543</v>
      </c>
      <c r="AY1210" s="1">
        <f t="shared" si="841"/>
        <v>3.661379401956727E-2</v>
      </c>
      <c r="AZ1210" s="1">
        <v>4956.2291999999998</v>
      </c>
      <c r="BA1210" s="1">
        <f t="shared" si="813"/>
        <v>248.42800863182245</v>
      </c>
      <c r="BB1210" s="1">
        <f t="shared" si="842"/>
        <v>258.6666364698749</v>
      </c>
      <c r="BC1210" s="1">
        <f t="shared" si="853"/>
        <v>8.9111086864299338</v>
      </c>
      <c r="BE1210" s="1">
        <v>119.996</v>
      </c>
      <c r="BF1210" s="1">
        <f t="shared" si="843"/>
        <v>1.1101798692465386</v>
      </c>
      <c r="BG1210" s="1">
        <v>4.4449381530300001E-2</v>
      </c>
      <c r="BH1210" s="1">
        <v>1.4732520096E-2</v>
      </c>
      <c r="BI1210" s="1">
        <f t="shared" si="844"/>
        <v>4.3489838925662341E-2</v>
      </c>
      <c r="BJ1210" s="1">
        <f t="shared" si="845"/>
        <v>-1.484212147191497E-2</v>
      </c>
      <c r="BK1210" s="1">
        <f t="shared" si="846"/>
        <v>-2.8647717453747369E-2</v>
      </c>
      <c r="BL1210" s="1">
        <f t="shared" si="847"/>
        <v>0.51809089139049336</v>
      </c>
      <c r="BM1210" s="1">
        <f t="shared" si="848"/>
        <v>3.9669070747174601E-2</v>
      </c>
      <c r="BN1210" s="1">
        <v>4893.0093999999999</v>
      </c>
      <c r="BO1210" s="1">
        <f t="shared" si="814"/>
        <v>245.55415841379443</v>
      </c>
      <c r="BP1210" s="1">
        <f t="shared" si="849"/>
        <v>256.46888888748089</v>
      </c>
      <c r="BQ1210" s="1">
        <f t="shared" si="854"/>
        <v>9.5628216779161779</v>
      </c>
    </row>
    <row r="1211" spans="1:69" x14ac:dyDescent="0.25">
      <c r="A1211" s="1">
        <v>120.10199999999999</v>
      </c>
      <c r="B1211" s="1">
        <f t="shared" si="815"/>
        <v>1.2452449641012355</v>
      </c>
      <c r="C1211" s="1">
        <v>4.9891266971799998E-2</v>
      </c>
      <c r="D1211" s="1">
        <v>1.45186148584E-2</v>
      </c>
      <c r="E1211" s="1">
        <f t="shared" si="816"/>
        <v>4.8686603542262889E-2</v>
      </c>
      <c r="F1211" s="1">
        <f t="shared" si="817"/>
        <v>-1.4625041312962234E-2</v>
      </c>
      <c r="G1211" s="1">
        <f t="shared" si="818"/>
        <v>-3.4061562229300651E-2</v>
      </c>
      <c r="H1211" s="1">
        <f t="shared" si="819"/>
        <v>0.42937083198084758</v>
      </c>
      <c r="I1211" s="1">
        <f t="shared" si="820"/>
        <v>4.4719031171691216E-2</v>
      </c>
      <c r="J1211" s="1">
        <v>4895.4408999999996</v>
      </c>
      <c r="K1211" s="1">
        <f t="shared" si="810"/>
        <v>244.80967224662427</v>
      </c>
      <c r="L1211" s="1">
        <f t="shared" si="821"/>
        <v>257.02353696195945</v>
      </c>
      <c r="M1211" s="1">
        <f t="shared" si="850"/>
        <v>10.768618058618072</v>
      </c>
      <c r="O1211" s="1">
        <v>120.10900000000001</v>
      </c>
      <c r="P1211" s="1">
        <f t="shared" si="822"/>
        <v>1.0002727274431589</v>
      </c>
      <c r="Q1211" s="1">
        <v>4.0169734507800002E-2</v>
      </c>
      <c r="R1211" s="1">
        <v>1.21630476788E-2</v>
      </c>
      <c r="S1211" s="1">
        <f t="shared" si="823"/>
        <v>3.9383906094088983E-2</v>
      </c>
      <c r="T1211" s="1">
        <f t="shared" si="824"/>
        <v>-1.2237622867870236E-2</v>
      </c>
      <c r="U1211" s="1">
        <f t="shared" si="825"/>
        <v>-2.7146283226218745E-2</v>
      </c>
      <c r="V1211" s="1">
        <f t="shared" si="826"/>
        <v>0.45080288766937898</v>
      </c>
      <c r="W1211" s="1">
        <f t="shared" si="827"/>
        <v>3.5779052079358151E-2</v>
      </c>
      <c r="X1211" s="1">
        <v>4865.4906000000001</v>
      </c>
      <c r="Y1211" s="1">
        <f t="shared" si="811"/>
        <v>240.58752819139437</v>
      </c>
      <c r="Z1211" s="1">
        <f t="shared" si="828"/>
        <v>250.25186532473055</v>
      </c>
      <c r="AA1211" s="1">
        <f t="shared" si="851"/>
        <v>8.4514723387991939</v>
      </c>
      <c r="AC1211" s="1">
        <v>120.10100000000001</v>
      </c>
      <c r="AD1211" s="1">
        <f t="shared" si="829"/>
        <v>1.0142917446469555</v>
      </c>
      <c r="AE1211" s="1">
        <v>4.0579672902799999E-2</v>
      </c>
      <c r="AF1211" s="1">
        <v>1.1595646850799999E-2</v>
      </c>
      <c r="AG1211" s="1">
        <f t="shared" si="830"/>
        <v>3.977793566713024E-2</v>
      </c>
      <c r="AH1211" s="1">
        <f t="shared" si="831"/>
        <v>-1.1663400639015584E-2</v>
      </c>
      <c r="AI1211" s="1">
        <f t="shared" si="832"/>
        <v>-2.8114535028114656E-2</v>
      </c>
      <c r="AJ1211" s="1">
        <f t="shared" si="833"/>
        <v>0.41485305118338728</v>
      </c>
      <c r="AK1211" s="1">
        <f t="shared" si="834"/>
        <v>3.6040639157840143E-2</v>
      </c>
      <c r="AL1211" s="1">
        <v>5100.5</v>
      </c>
      <c r="AM1211" s="1">
        <f t="shared" si="812"/>
        <v>248.87337285705655</v>
      </c>
      <c r="AN1211" s="1">
        <f t="shared" si="835"/>
        <v>258.97257292181251</v>
      </c>
      <c r="AO1211" s="1">
        <f t="shared" si="852"/>
        <v>8.7772257555137383</v>
      </c>
      <c r="AQ1211" s="1">
        <v>120.095</v>
      </c>
      <c r="AR1211" s="1">
        <f t="shared" si="836"/>
        <v>1.0321025901939489</v>
      </c>
      <c r="AS1211" s="1">
        <v>4.12772037089E-2</v>
      </c>
      <c r="AT1211" s="1">
        <v>1.3312857598099999E-2</v>
      </c>
      <c r="AU1211" s="1">
        <f t="shared" si="837"/>
        <v>4.0448040168585477E-2</v>
      </c>
      <c r="AV1211" s="1">
        <f t="shared" si="838"/>
        <v>-1.3402268113111335E-2</v>
      </c>
      <c r="AW1211" s="1">
        <f t="shared" si="839"/>
        <v>-2.7045772055474142E-2</v>
      </c>
      <c r="AX1211" s="1">
        <f t="shared" si="840"/>
        <v>0.49554023030371125</v>
      </c>
      <c r="AY1211" s="1">
        <f t="shared" si="841"/>
        <v>3.6673971935547556E-2</v>
      </c>
      <c r="AZ1211" s="1">
        <v>4957.0397000000003</v>
      </c>
      <c r="BA1211" s="1">
        <f t="shared" si="813"/>
        <v>248.46863445699537</v>
      </c>
      <c r="BB1211" s="1">
        <f t="shared" si="842"/>
        <v>258.72472489674897</v>
      </c>
      <c r="BC1211" s="1">
        <f t="shared" si="853"/>
        <v>8.9266764533665572</v>
      </c>
      <c r="BE1211" s="1">
        <v>120.10600000000001</v>
      </c>
      <c r="BF1211" s="1">
        <f t="shared" si="843"/>
        <v>1.1120147873274437</v>
      </c>
      <c r="BG1211" s="1">
        <v>4.4522847980299998E-2</v>
      </c>
      <c r="BH1211" s="1">
        <v>1.47976027802E-2</v>
      </c>
      <c r="BI1211" s="1">
        <f t="shared" si="844"/>
        <v>4.3560176337517208E-2</v>
      </c>
      <c r="BJ1211" s="1">
        <f t="shared" si="845"/>
        <v>-1.4908179507086448E-2</v>
      </c>
      <c r="BK1211" s="1">
        <f t="shared" si="846"/>
        <v>-2.8651996830430758E-2</v>
      </c>
      <c r="BL1211" s="1">
        <f t="shared" si="847"/>
        <v>0.52031904077459434</v>
      </c>
      <c r="BM1211" s="1">
        <f t="shared" si="848"/>
        <v>3.9743570020465614E-2</v>
      </c>
      <c r="BN1211" s="1">
        <v>4887.3357999999998</v>
      </c>
      <c r="BO1211" s="1">
        <f t="shared" si="814"/>
        <v>245.26943055834079</v>
      </c>
      <c r="BP1211" s="1">
        <f t="shared" si="849"/>
        <v>256.18952412930452</v>
      </c>
      <c r="BQ1211" s="1">
        <f t="shared" si="854"/>
        <v>9.5819180175243162</v>
      </c>
    </row>
    <row r="1212" spans="1:69" x14ac:dyDescent="0.25">
      <c r="A1212" s="1">
        <v>120.19599999999998</v>
      </c>
      <c r="B1212" s="1">
        <f t="shared" si="815"/>
        <v>1.2472801142824785</v>
      </c>
      <c r="C1212" s="1">
        <v>4.99728061259E-2</v>
      </c>
      <c r="D1212" s="1">
        <v>1.4461640268599999E-2</v>
      </c>
      <c r="E1212" s="1">
        <f t="shared" si="816"/>
        <v>4.8764264906334641E-2</v>
      </c>
      <c r="F1212" s="1">
        <f t="shared" si="817"/>
        <v>-1.4567229015582566E-2</v>
      </c>
      <c r="G1212" s="1">
        <f t="shared" si="818"/>
        <v>-3.4197035890752077E-2</v>
      </c>
      <c r="H1212" s="1">
        <f t="shared" si="819"/>
        <v>0.42597928844242283</v>
      </c>
      <c r="I1212" s="1">
        <f t="shared" si="820"/>
        <v>4.4795727465660948E-2</v>
      </c>
      <c r="J1212" s="1">
        <v>4896.2514000000001</v>
      </c>
      <c r="K1212" s="1">
        <f t="shared" si="810"/>
        <v>244.85020347627429</v>
      </c>
      <c r="L1212" s="1">
        <f t="shared" si="821"/>
        <v>257.0860552244813</v>
      </c>
      <c r="M1212" s="1">
        <f t="shared" si="850"/>
        <v>10.788333208825568</v>
      </c>
      <c r="O1212" s="1">
        <v>120.202</v>
      </c>
      <c r="P1212" s="1">
        <f t="shared" si="822"/>
        <v>1.0023975802182037</v>
      </c>
      <c r="Q1212" s="1">
        <v>4.0255066007400003E-2</v>
      </c>
      <c r="R1212" s="1">
        <v>1.21478410438E-2</v>
      </c>
      <c r="S1212" s="1">
        <f t="shared" si="823"/>
        <v>3.9465938859345961E-2</v>
      </c>
      <c r="T1212" s="1">
        <f t="shared" si="824"/>
        <v>-1.2222229114962862E-2</v>
      </c>
      <c r="U1212" s="1">
        <f t="shared" si="825"/>
        <v>-2.7243709744383102E-2</v>
      </c>
      <c r="V1212" s="1">
        <f t="shared" si="826"/>
        <v>0.44862572790707206</v>
      </c>
      <c r="W1212" s="1">
        <f t="shared" si="827"/>
        <v>3.5860789116342419E-2</v>
      </c>
      <c r="X1212" s="1">
        <v>4865.4906000000001</v>
      </c>
      <c r="Y1212" s="1">
        <f t="shared" si="811"/>
        <v>240.58752819139437</v>
      </c>
      <c r="Z1212" s="1">
        <f t="shared" si="828"/>
        <v>250.27239501929614</v>
      </c>
      <c r="AA1212" s="1">
        <f t="shared" si="851"/>
        <v>8.4719280237888253</v>
      </c>
      <c r="AC1212" s="1">
        <v>120.19799999999999</v>
      </c>
      <c r="AD1212" s="1">
        <f t="shared" si="829"/>
        <v>1.0161876365606839</v>
      </c>
      <c r="AE1212" s="1">
        <v>4.0655523538599997E-2</v>
      </c>
      <c r="AF1212" s="1">
        <v>1.160811726E-2</v>
      </c>
      <c r="AG1212" s="1">
        <f t="shared" si="830"/>
        <v>3.9850825685483877E-2</v>
      </c>
      <c r="AH1212" s="1">
        <f t="shared" si="831"/>
        <v>-1.1676017426698413E-2</v>
      </c>
      <c r="AI1212" s="1">
        <f t="shared" si="832"/>
        <v>-2.8174808258785464E-2</v>
      </c>
      <c r="AJ1212" s="1">
        <f t="shared" si="833"/>
        <v>0.41441337663966532</v>
      </c>
      <c r="AK1212" s="1">
        <f t="shared" si="834"/>
        <v>3.6116226365102762E-2</v>
      </c>
      <c r="AL1212" s="1">
        <v>5096.4475000000002</v>
      </c>
      <c r="AM1212" s="1">
        <f t="shared" si="812"/>
        <v>248.67563550905081</v>
      </c>
      <c r="AN1212" s="1">
        <f t="shared" si="835"/>
        <v>258.78567366196529</v>
      </c>
      <c r="AO1212" s="1">
        <f t="shared" si="852"/>
        <v>8.7967937054619671</v>
      </c>
      <c r="AQ1212" s="1">
        <v>120.196</v>
      </c>
      <c r="AR1212" s="1">
        <f t="shared" si="836"/>
        <v>1.0343074923688758</v>
      </c>
      <c r="AS1212" s="1">
        <v>4.1365385055499998E-2</v>
      </c>
      <c r="AT1212" s="1">
        <v>1.3333599083100001E-2</v>
      </c>
      <c r="AU1212" s="1">
        <f t="shared" si="837"/>
        <v>4.053272233837156E-2</v>
      </c>
      <c r="AV1212" s="1">
        <f t="shared" si="838"/>
        <v>-1.3423289673156745E-2</v>
      </c>
      <c r="AW1212" s="1">
        <f t="shared" si="839"/>
        <v>-2.7109432665214817E-2</v>
      </c>
      <c r="AX1212" s="1">
        <f t="shared" si="840"/>
        <v>0.4951519952086898</v>
      </c>
      <c r="AY1212" s="1">
        <f t="shared" si="841"/>
        <v>3.6760803018287401E-2</v>
      </c>
      <c r="AZ1212" s="1">
        <v>4953.7977000000001</v>
      </c>
      <c r="BA1212" s="1">
        <f t="shared" si="813"/>
        <v>248.30613115630371</v>
      </c>
      <c r="BB1212" s="1">
        <f t="shared" si="842"/>
        <v>258.5774098832257</v>
      </c>
      <c r="BC1212" s="1">
        <f t="shared" si="853"/>
        <v>8.9491354055998471</v>
      </c>
      <c r="BE1212" s="1">
        <v>120.205</v>
      </c>
      <c r="BF1212" s="1">
        <f t="shared" si="843"/>
        <v>1.1138820846731019</v>
      </c>
      <c r="BG1212" s="1">
        <v>4.4597610831299997E-2</v>
      </c>
      <c r="BH1212" s="1">
        <v>1.4768887311199999E-2</v>
      </c>
      <c r="BI1212" s="1">
        <f t="shared" si="844"/>
        <v>4.3631749856139969E-2</v>
      </c>
      <c r="BJ1212" s="1">
        <f t="shared" si="845"/>
        <v>-1.4879033160500576E-2</v>
      </c>
      <c r="BK1212" s="1">
        <f t="shared" si="846"/>
        <v>-2.8752716695639391E-2</v>
      </c>
      <c r="BL1212" s="1">
        <f t="shared" si="847"/>
        <v>0.51748268930556796</v>
      </c>
      <c r="BM1212" s="1">
        <f t="shared" si="848"/>
        <v>3.9810439430410384E-2</v>
      </c>
      <c r="BN1212" s="1">
        <v>4893.0093999999999</v>
      </c>
      <c r="BO1212" s="1">
        <f t="shared" si="814"/>
        <v>245.55415841379443</v>
      </c>
      <c r="BP1212" s="1">
        <f t="shared" si="849"/>
        <v>256.50528720874024</v>
      </c>
      <c r="BQ1212" s="1">
        <f t="shared" si="854"/>
        <v>9.5990598172822761</v>
      </c>
    </row>
    <row r="1213" spans="1:69" x14ac:dyDescent="0.25">
      <c r="A1213" s="1">
        <v>120.30200000000001</v>
      </c>
      <c r="B1213" s="1">
        <f t="shared" si="815"/>
        <v>1.2491741205497937</v>
      </c>
      <c r="C1213" s="1">
        <v>5.00486902893E-2</v>
      </c>
      <c r="D1213" s="1">
        <v>1.4435836113999999E-2</v>
      </c>
      <c r="E1213" s="1">
        <f t="shared" si="816"/>
        <v>4.883653479839304E-2</v>
      </c>
      <c r="F1213" s="1">
        <f t="shared" si="817"/>
        <v>-1.4541046557499077E-2</v>
      </c>
      <c r="G1213" s="1">
        <f t="shared" si="818"/>
        <v>-3.4295488240893963E-2</v>
      </c>
      <c r="H1213" s="1">
        <f t="shared" si="819"/>
        <v>0.42399298868007723</v>
      </c>
      <c r="I1213" s="1">
        <f t="shared" si="820"/>
        <v>4.4865082546393986E-2</v>
      </c>
      <c r="J1213" s="1">
        <v>4899.4934999999996</v>
      </c>
      <c r="K1213" s="1">
        <f t="shared" si="810"/>
        <v>245.01233339564286</v>
      </c>
      <c r="L1213" s="1">
        <f t="shared" si="821"/>
        <v>257.27487978682012</v>
      </c>
      <c r="M1213" s="1">
        <f t="shared" si="850"/>
        <v>10.806169980912383</v>
      </c>
      <c r="O1213" s="1">
        <v>120.303</v>
      </c>
      <c r="P1213" s="1">
        <f t="shared" si="822"/>
        <v>1.0037842168759898</v>
      </c>
      <c r="Q1213" s="1">
        <v>4.0310751646800001E-2</v>
      </c>
      <c r="R1213" s="1">
        <v>1.22451139614E-2</v>
      </c>
      <c r="S1213" s="1">
        <f t="shared" si="823"/>
        <v>3.9519468181937779E-2</v>
      </c>
      <c r="T1213" s="1">
        <f t="shared" si="824"/>
        <v>-1.2320703067994295E-2</v>
      </c>
      <c r="U1213" s="1">
        <f t="shared" si="825"/>
        <v>-2.7198765113943486E-2</v>
      </c>
      <c r="V1213" s="1">
        <f t="shared" si="826"/>
        <v>0.45298759029607816</v>
      </c>
      <c r="W1213" s="1">
        <f t="shared" si="827"/>
        <v>3.5912323629851424E-2</v>
      </c>
      <c r="X1213" s="1">
        <v>4867.9222</v>
      </c>
      <c r="Y1213" s="1">
        <f t="shared" si="811"/>
        <v>240.70776532299016</v>
      </c>
      <c r="Z1213" s="1">
        <f t="shared" si="828"/>
        <v>250.41087627038144</v>
      </c>
      <c r="AA1213" s="1">
        <f t="shared" si="851"/>
        <v>8.4848292581928302</v>
      </c>
      <c r="AC1213" s="1">
        <v>120.29899999999999</v>
      </c>
      <c r="AD1213" s="1">
        <f t="shared" si="829"/>
        <v>1.0178833336096014</v>
      </c>
      <c r="AE1213" s="1">
        <v>4.0723364800200001E-2</v>
      </c>
      <c r="AF1213" s="1">
        <v>1.16385743022E-2</v>
      </c>
      <c r="AG1213" s="1">
        <f t="shared" si="830"/>
        <v>3.9916014452415563E-2</v>
      </c>
      <c r="AH1213" s="1">
        <f t="shared" si="831"/>
        <v>-1.1706832644836625E-2</v>
      </c>
      <c r="AI1213" s="1">
        <f t="shared" si="832"/>
        <v>-2.8209181807578938E-2</v>
      </c>
      <c r="AJ1213" s="1">
        <f t="shared" si="833"/>
        <v>0.41500078678961755</v>
      </c>
      <c r="AK1213" s="1">
        <f t="shared" si="834"/>
        <v>3.6184141547497599E-2</v>
      </c>
      <c r="AL1213" s="1">
        <v>5092.3949000000002</v>
      </c>
      <c r="AM1213" s="1">
        <f t="shared" si="812"/>
        <v>248.47789328165339</v>
      </c>
      <c r="AN1213" s="1">
        <f t="shared" si="835"/>
        <v>258.59674917454737</v>
      </c>
      <c r="AO1213" s="1">
        <f t="shared" si="852"/>
        <v>8.8143627662693795</v>
      </c>
      <c r="AQ1213" s="1">
        <v>120.285</v>
      </c>
      <c r="AR1213" s="1">
        <f t="shared" si="836"/>
        <v>1.0358276648809972</v>
      </c>
      <c r="AS1213" s="1">
        <v>4.1426181793199998E-2</v>
      </c>
      <c r="AT1213" s="1">
        <v>1.33051993325E-2</v>
      </c>
      <c r="AU1213" s="1">
        <f t="shared" si="837"/>
        <v>4.059110238819022E-2</v>
      </c>
      <c r="AV1213" s="1">
        <f t="shared" si="838"/>
        <v>-1.3394506548628653E-2</v>
      </c>
      <c r="AW1213" s="1">
        <f t="shared" si="839"/>
        <v>-2.7196595839561567E-2</v>
      </c>
      <c r="AX1213" s="1">
        <f t="shared" si="840"/>
        <v>0.4925067323736273</v>
      </c>
      <c r="AY1213" s="1">
        <f t="shared" si="841"/>
        <v>3.6812173946747032E-2</v>
      </c>
      <c r="AZ1213" s="1">
        <v>4962.7133000000003</v>
      </c>
      <c r="BA1213" s="1">
        <f t="shared" si="813"/>
        <v>248.75302024564564</v>
      </c>
      <c r="BB1213" s="1">
        <f t="shared" si="842"/>
        <v>259.05790808394931</v>
      </c>
      <c r="BC1213" s="1">
        <f t="shared" si="853"/>
        <v>8.9624311090435818</v>
      </c>
      <c r="BE1213" s="1">
        <v>120.30899999999998</v>
      </c>
      <c r="BF1213" s="1">
        <f t="shared" si="843"/>
        <v>1.1155299845809576</v>
      </c>
      <c r="BG1213" s="1">
        <v>4.4663589447699999E-2</v>
      </c>
      <c r="BH1213" s="1">
        <v>1.48166939616E-2</v>
      </c>
      <c r="BI1213" s="1">
        <f t="shared" si="844"/>
        <v>4.3694909614635694E-2</v>
      </c>
      <c r="BJ1213" s="1">
        <f t="shared" si="845"/>
        <v>-1.4927557623126374E-2</v>
      </c>
      <c r="BK1213" s="1">
        <f t="shared" si="846"/>
        <v>-2.8767351991509319E-2</v>
      </c>
      <c r="BL1213" s="1">
        <f t="shared" si="847"/>
        <v>0.51890621102464496</v>
      </c>
      <c r="BM1213" s="1">
        <f t="shared" si="848"/>
        <v>3.9872091790319926E-2</v>
      </c>
      <c r="BN1213" s="1">
        <v>4894.6304</v>
      </c>
      <c r="BO1213" s="1">
        <f t="shared" si="814"/>
        <v>245.63550779579006</v>
      </c>
      <c r="BP1213" s="1">
        <f t="shared" si="849"/>
        <v>256.60647126975857</v>
      </c>
      <c r="BQ1213" s="1">
        <f t="shared" si="854"/>
        <v>9.6148770926860436</v>
      </c>
    </row>
    <row r="1214" spans="1:69" x14ac:dyDescent="0.25">
      <c r="A1214" s="1">
        <v>120.39700000000001</v>
      </c>
      <c r="B1214" s="1">
        <f t="shared" si="815"/>
        <v>1.2511425109601495</v>
      </c>
      <c r="C1214" s="1">
        <v>5.0127554684900003E-2</v>
      </c>
      <c r="D1214" s="1">
        <v>1.4592634514000001E-2</v>
      </c>
      <c r="E1214" s="1">
        <f t="shared" si="816"/>
        <v>4.8911637443540851E-2</v>
      </c>
      <c r="F1214" s="1">
        <f t="shared" si="817"/>
        <v>-1.4700154284824471E-2</v>
      </c>
      <c r="G1214" s="1">
        <f t="shared" si="818"/>
        <v>-3.4211483158716381E-2</v>
      </c>
      <c r="H1214" s="1">
        <f t="shared" si="819"/>
        <v>0.42968479959276989</v>
      </c>
      <c r="I1214" s="1">
        <f t="shared" si="820"/>
        <v>4.4947114301464877E-2</v>
      </c>
      <c r="J1214" s="1">
        <v>4890.5779000000002</v>
      </c>
      <c r="K1214" s="1">
        <f t="shared" si="810"/>
        <v>244.5664848687243</v>
      </c>
      <c r="L1214" s="1">
        <f t="shared" si="821"/>
        <v>256.82600471307506</v>
      </c>
      <c r="M1214" s="1">
        <f t="shared" si="850"/>
        <v>10.827256279831895</v>
      </c>
      <c r="O1214" s="1">
        <v>120.40299999999999</v>
      </c>
      <c r="P1214" s="1">
        <f t="shared" si="822"/>
        <v>1.0054073090337206</v>
      </c>
      <c r="Q1214" s="1">
        <v>4.0375933051100002E-2</v>
      </c>
      <c r="R1214" s="1">
        <v>1.22216772288E-2</v>
      </c>
      <c r="S1214" s="1">
        <f t="shared" si="823"/>
        <v>3.9582121924858993E-2</v>
      </c>
      <c r="T1214" s="1">
        <f t="shared" si="824"/>
        <v>-1.2296976073685453E-2</v>
      </c>
      <c r="U1214" s="1">
        <f t="shared" si="825"/>
        <v>-2.7285145851173538E-2</v>
      </c>
      <c r="V1214" s="1">
        <f t="shared" si="826"/>
        <v>0.45068390474286424</v>
      </c>
      <c r="W1214" s="1">
        <f t="shared" si="827"/>
        <v>3.5974751364585139E-2</v>
      </c>
      <c r="X1214" s="1">
        <v>4867.9222</v>
      </c>
      <c r="Y1214" s="1">
        <f t="shared" si="811"/>
        <v>240.70776532299016</v>
      </c>
      <c r="Z1214" s="1">
        <f t="shared" si="828"/>
        <v>250.42656594055109</v>
      </c>
      <c r="AA1214" s="1">
        <f t="shared" si="851"/>
        <v>8.500462331686359</v>
      </c>
      <c r="AC1214" s="1">
        <v>120.39200000000001</v>
      </c>
      <c r="AD1214" s="1">
        <f t="shared" si="829"/>
        <v>1.0194969042086799</v>
      </c>
      <c r="AE1214" s="1">
        <v>4.0787920355799999E-2</v>
      </c>
      <c r="AF1214" s="1">
        <v>1.16657540202E-2</v>
      </c>
      <c r="AG1214" s="1">
        <f t="shared" si="830"/>
        <v>3.9978042034087474E-2</v>
      </c>
      <c r="AH1214" s="1">
        <f t="shared" si="831"/>
        <v>-1.1734332799150791E-2</v>
      </c>
      <c r="AI1214" s="1">
        <f t="shared" si="832"/>
        <v>-2.8243709234936683E-2</v>
      </c>
      <c r="AJ1214" s="1">
        <f t="shared" si="833"/>
        <v>0.4154671293894977</v>
      </c>
      <c r="AK1214" s="1">
        <f t="shared" si="834"/>
        <v>3.623940359548912E-2</v>
      </c>
      <c r="AL1214" s="1">
        <v>5101.3104999999996</v>
      </c>
      <c r="AM1214" s="1">
        <f t="shared" si="812"/>
        <v>248.91292032665766</v>
      </c>
      <c r="AN1214" s="1">
        <f t="shared" si="835"/>
        <v>259.06556069647092</v>
      </c>
      <c r="AO1214" s="1">
        <f t="shared" si="852"/>
        <v>8.8286663059751262</v>
      </c>
      <c r="AQ1214" s="1">
        <v>120.39599999999999</v>
      </c>
      <c r="AR1214" s="1">
        <f t="shared" si="836"/>
        <v>1.037437445602027</v>
      </c>
      <c r="AS1214" s="1">
        <v>4.1490562260200002E-2</v>
      </c>
      <c r="AT1214" s="1">
        <v>1.33299296722E-2</v>
      </c>
      <c r="AU1214" s="1">
        <f t="shared" si="837"/>
        <v>4.0652919997755534E-2</v>
      </c>
      <c r="AV1214" s="1">
        <f t="shared" si="838"/>
        <v>-1.341957068153672E-2</v>
      </c>
      <c r="AW1214" s="1">
        <f t="shared" si="839"/>
        <v>-2.7233349316218812E-2</v>
      </c>
      <c r="AX1214" s="1">
        <f t="shared" si="840"/>
        <v>0.49276240412870181</v>
      </c>
      <c r="AY1214" s="1">
        <f t="shared" si="841"/>
        <v>3.687499243067071E-2</v>
      </c>
      <c r="AZ1214" s="1">
        <v>4961.0922</v>
      </c>
      <c r="BA1214" s="1">
        <f t="shared" si="813"/>
        <v>248.67176358285994</v>
      </c>
      <c r="BB1214" s="1">
        <f t="shared" si="842"/>
        <v>258.98929487214832</v>
      </c>
      <c r="BC1214" s="1">
        <f t="shared" si="853"/>
        <v>8.9787025789888837</v>
      </c>
      <c r="BE1214" s="1">
        <v>120.40599999999999</v>
      </c>
      <c r="BF1214" s="1">
        <f t="shared" si="843"/>
        <v>1.1175765774561639</v>
      </c>
      <c r="BG1214" s="1">
        <v>4.4745530933099999E-2</v>
      </c>
      <c r="BH1214" s="1">
        <v>1.4814563095599999E-2</v>
      </c>
      <c r="BI1214" s="1">
        <f t="shared" si="844"/>
        <v>4.377334469433606E-2</v>
      </c>
      <c r="BJ1214" s="1">
        <f t="shared" si="845"/>
        <v>-1.492539471224219E-2</v>
      </c>
      <c r="BK1214" s="1">
        <f t="shared" si="846"/>
        <v>-2.8847949982093869E-2</v>
      </c>
      <c r="BL1214" s="1">
        <f t="shared" si="847"/>
        <v>0.51738146805948049</v>
      </c>
      <c r="BM1214" s="1">
        <f t="shared" si="848"/>
        <v>3.9948327809400885E-2</v>
      </c>
      <c r="BN1214" s="1">
        <v>4897.0618999999997</v>
      </c>
      <c r="BO1214" s="1">
        <f t="shared" si="814"/>
        <v>245.75753186878347</v>
      </c>
      <c r="BP1214" s="1">
        <f t="shared" si="849"/>
        <v>256.7540831130604</v>
      </c>
      <c r="BQ1214" s="1">
        <f t="shared" si="854"/>
        <v>9.634445375195714</v>
      </c>
    </row>
    <row r="1215" spans="1:69" x14ac:dyDescent="0.25">
      <c r="A1215" s="1">
        <v>120.503</v>
      </c>
      <c r="B1215" s="1">
        <f t="shared" si="815"/>
        <v>1.252605461111032</v>
      </c>
      <c r="C1215" s="1">
        <v>5.0186168402399998E-2</v>
      </c>
      <c r="D1215" s="1">
        <v>1.45619381219E-2</v>
      </c>
      <c r="E1215" s="1">
        <f t="shared" si="816"/>
        <v>4.8967451693451194E-2</v>
      </c>
      <c r="F1215" s="1">
        <f t="shared" si="817"/>
        <v>-1.4669003803232928E-2</v>
      </c>
      <c r="G1215" s="1">
        <f t="shared" si="818"/>
        <v>-3.429844789021827E-2</v>
      </c>
      <c r="H1215" s="1">
        <f t="shared" si="819"/>
        <v>0.42768710264047977</v>
      </c>
      <c r="I1215" s="1">
        <f t="shared" si="820"/>
        <v>4.5005992672122748E-2</v>
      </c>
      <c r="J1215" s="1">
        <v>4886.5253000000002</v>
      </c>
      <c r="K1215" s="1">
        <f t="shared" si="810"/>
        <v>244.36382371970572</v>
      </c>
      <c r="L1215" s="1">
        <f t="shared" si="821"/>
        <v>256.62750772835727</v>
      </c>
      <c r="M1215" s="1">
        <f t="shared" si="850"/>
        <v>10.84237193294245</v>
      </c>
      <c r="O1215" s="1">
        <v>120.512</v>
      </c>
      <c r="P1215" s="1">
        <f t="shared" si="822"/>
        <v>1.0072555394831497</v>
      </c>
      <c r="Q1215" s="1">
        <v>4.0450155735E-2</v>
      </c>
      <c r="R1215" s="1">
        <v>1.22294370085E-2</v>
      </c>
      <c r="S1215" s="1">
        <f t="shared" si="823"/>
        <v>3.9653461557067178E-2</v>
      </c>
      <c r="T1215" s="1">
        <f t="shared" si="824"/>
        <v>-1.230483189517991E-2</v>
      </c>
      <c r="U1215" s="1">
        <f t="shared" si="825"/>
        <v>-2.7348629661887267E-2</v>
      </c>
      <c r="V1215" s="1">
        <f t="shared" si="826"/>
        <v>0.44992498883144338</v>
      </c>
      <c r="W1215" s="1">
        <f t="shared" si="827"/>
        <v>3.6047035039922952E-2</v>
      </c>
      <c r="X1215" s="1">
        <v>4866.3011000000006</v>
      </c>
      <c r="Y1215" s="1">
        <f t="shared" si="811"/>
        <v>240.62760558700157</v>
      </c>
      <c r="Z1215" s="1">
        <f t="shared" si="828"/>
        <v>250.36102970713597</v>
      </c>
      <c r="AA1215" s="1">
        <f t="shared" si="851"/>
        <v>8.5185617156748599</v>
      </c>
      <c r="AC1215" s="1">
        <v>120.48800000000001</v>
      </c>
      <c r="AD1215" s="1">
        <f t="shared" si="829"/>
        <v>1.0213069451147707</v>
      </c>
      <c r="AE1215" s="1">
        <v>4.0860336273899997E-2</v>
      </c>
      <c r="AF1215" s="1">
        <v>1.16873374209E-2</v>
      </c>
      <c r="AG1215" s="1">
        <f t="shared" si="830"/>
        <v>4.0047617590763404E-2</v>
      </c>
      <c r="AH1215" s="1">
        <f t="shared" si="831"/>
        <v>-1.1756171196901468E-2</v>
      </c>
      <c r="AI1215" s="1">
        <f t="shared" si="832"/>
        <v>-2.8291446393861934E-2</v>
      </c>
      <c r="AJ1215" s="1">
        <f t="shared" si="833"/>
        <v>0.41553800513543443</v>
      </c>
      <c r="AK1215" s="1">
        <f t="shared" si="834"/>
        <v>3.6309313064245591E-2</v>
      </c>
      <c r="AL1215" s="1">
        <v>5100.5</v>
      </c>
      <c r="AM1215" s="1">
        <f t="shared" si="812"/>
        <v>248.87337285705655</v>
      </c>
      <c r="AN1215" s="1">
        <f t="shared" si="835"/>
        <v>259.04242256161558</v>
      </c>
      <c r="AO1215" s="1">
        <f t="shared" si="852"/>
        <v>8.8467766329091564</v>
      </c>
      <c r="AQ1215" s="1">
        <v>120.501</v>
      </c>
      <c r="AR1215" s="1">
        <f t="shared" si="836"/>
        <v>1.0389461609292849</v>
      </c>
      <c r="AS1215" s="1">
        <v>4.1550900787099998E-2</v>
      </c>
      <c r="AT1215" s="1">
        <v>1.33974999189E-2</v>
      </c>
      <c r="AU1215" s="1">
        <f t="shared" si="837"/>
        <v>4.0710853099892273E-2</v>
      </c>
      <c r="AV1215" s="1">
        <f t="shared" si="838"/>
        <v>-1.3488056148511432E-2</v>
      </c>
      <c r="AW1215" s="1">
        <f t="shared" si="839"/>
        <v>-2.7222796951380843E-2</v>
      </c>
      <c r="AX1215" s="1">
        <f t="shared" si="840"/>
        <v>0.49546915302644051</v>
      </c>
      <c r="AY1215" s="1">
        <f t="shared" si="841"/>
        <v>3.6932706659403895E-2</v>
      </c>
      <c r="AZ1215" s="1">
        <v>4961.0922</v>
      </c>
      <c r="BA1215" s="1">
        <f t="shared" si="813"/>
        <v>248.67176358285994</v>
      </c>
      <c r="BB1215" s="1">
        <f t="shared" si="842"/>
        <v>259.00429936004451</v>
      </c>
      <c r="BC1215" s="1">
        <f t="shared" si="853"/>
        <v>8.9936503793788045</v>
      </c>
      <c r="BE1215" s="1">
        <v>120.50500000000001</v>
      </c>
      <c r="BF1215" s="1">
        <f t="shared" si="843"/>
        <v>1.1187973129794673</v>
      </c>
      <c r="BG1215" s="1">
        <v>4.4794406741900002E-2</v>
      </c>
      <c r="BH1215" s="1">
        <v>1.4861660078200001E-2</v>
      </c>
      <c r="BI1215" s="1">
        <f t="shared" si="844"/>
        <v>4.38201261010253E-2</v>
      </c>
      <c r="BJ1215" s="1">
        <f t="shared" si="845"/>
        <v>-1.497320105063476E-2</v>
      </c>
      <c r="BK1215" s="1">
        <f t="shared" si="846"/>
        <v>-2.8846925050390541E-2</v>
      </c>
      <c r="BL1215" s="1">
        <f t="shared" si="847"/>
        <v>0.51905709272233325</v>
      </c>
      <c r="BM1215" s="1">
        <f t="shared" si="848"/>
        <v>4.000442682379042E-2</v>
      </c>
      <c r="BN1215" s="1">
        <v>4884.9043000000001</v>
      </c>
      <c r="BO1215" s="1">
        <f t="shared" si="814"/>
        <v>245.14740648534737</v>
      </c>
      <c r="BP1215" s="1">
        <f t="shared" si="849"/>
        <v>256.12863912317391</v>
      </c>
      <c r="BQ1215" s="1">
        <f t="shared" si="854"/>
        <v>9.6488314828031516</v>
      </c>
    </row>
    <row r="1216" spans="1:69" x14ac:dyDescent="0.25">
      <c r="A1216" s="1">
        <v>120.60299999999999</v>
      </c>
      <c r="B1216" s="1">
        <f t="shared" si="815"/>
        <v>1.2542934232994796</v>
      </c>
      <c r="C1216" s="1">
        <v>5.0253797322500002E-2</v>
      </c>
      <c r="D1216" s="1">
        <v>1.4647399075300001E-2</v>
      </c>
      <c r="E1216" s="1">
        <f t="shared" si="816"/>
        <v>4.9031846697571053E-2</v>
      </c>
      <c r="F1216" s="1">
        <f t="shared" si="817"/>
        <v>-1.4755731384265846E-2</v>
      </c>
      <c r="G1216" s="1">
        <f t="shared" si="818"/>
        <v>-3.4276115313305211E-2</v>
      </c>
      <c r="H1216" s="1">
        <f t="shared" si="819"/>
        <v>0.43049602469209824</v>
      </c>
      <c r="I1216" s="1">
        <f t="shared" si="820"/>
        <v>4.506356142017582E-2</v>
      </c>
      <c r="J1216" s="1">
        <v>4894.6304</v>
      </c>
      <c r="K1216" s="1">
        <f t="shared" si="810"/>
        <v>244.76914101697429</v>
      </c>
      <c r="L1216" s="1">
        <f t="shared" si="821"/>
        <v>257.06971982044371</v>
      </c>
      <c r="M1216" s="1">
        <f t="shared" si="850"/>
        <v>10.857158386076609</v>
      </c>
      <c r="O1216" s="1">
        <v>120.60999999999999</v>
      </c>
      <c r="P1216" s="1">
        <f t="shared" si="822"/>
        <v>1.008850060323728</v>
      </c>
      <c r="Q1216" s="1">
        <v>4.0514189749999999E-2</v>
      </c>
      <c r="R1216" s="1">
        <v>1.22738797218E-2</v>
      </c>
      <c r="S1216" s="1">
        <f t="shared" si="823"/>
        <v>3.9715004192489196E-2</v>
      </c>
      <c r="T1216" s="1">
        <f t="shared" si="824"/>
        <v>-1.2349825859162682E-2</v>
      </c>
      <c r="U1216" s="1">
        <f t="shared" si="825"/>
        <v>-2.7365178333326516E-2</v>
      </c>
      <c r="V1216" s="1">
        <f t="shared" si="826"/>
        <v>0.45129710863687378</v>
      </c>
      <c r="W1216" s="1">
        <f t="shared" si="827"/>
        <v>3.6109557120146143E-2</v>
      </c>
      <c r="X1216" s="1">
        <v>4864.6801000000005</v>
      </c>
      <c r="Y1216" s="1">
        <f t="shared" si="811"/>
        <v>240.54745079578726</v>
      </c>
      <c r="Z1216" s="1">
        <f t="shared" si="828"/>
        <v>250.29303586120659</v>
      </c>
      <c r="AA1216" s="1">
        <f t="shared" si="851"/>
        <v>8.534212682500625</v>
      </c>
      <c r="AC1216" s="1">
        <v>120.60299999999999</v>
      </c>
      <c r="AD1216" s="1">
        <f t="shared" si="829"/>
        <v>1.0233077763807936</v>
      </c>
      <c r="AE1216" s="1">
        <v>4.0940385311799998E-2</v>
      </c>
      <c r="AF1216" s="1">
        <v>1.16762258112E-2</v>
      </c>
      <c r="AG1216" s="1">
        <f t="shared" si="830"/>
        <v>4.012452124163593E-2</v>
      </c>
      <c r="AH1216" s="1">
        <f t="shared" si="831"/>
        <v>-1.1744928249545598E-2</v>
      </c>
      <c r="AI1216" s="1">
        <f t="shared" si="832"/>
        <v>-2.8379592992090332E-2</v>
      </c>
      <c r="AJ1216" s="1">
        <f t="shared" si="833"/>
        <v>0.41385118711247987</v>
      </c>
      <c r="AK1216" s="1">
        <f t="shared" si="834"/>
        <v>3.6390087880756102E-2</v>
      </c>
      <c r="AL1216" s="1">
        <v>5094.8263999999999</v>
      </c>
      <c r="AM1216" s="1">
        <f t="shared" si="812"/>
        <v>248.59653569045682</v>
      </c>
      <c r="AN1216" s="1">
        <f t="shared" si="835"/>
        <v>258.77417364880279</v>
      </c>
      <c r="AO1216" s="1">
        <f t="shared" si="852"/>
        <v>8.8676899031816525</v>
      </c>
      <c r="AQ1216" s="1">
        <v>120.59600000000003</v>
      </c>
      <c r="AR1216" s="1">
        <f t="shared" si="836"/>
        <v>1.0403785881888585</v>
      </c>
      <c r="AS1216" s="1">
        <v>4.1608188301300003E-2</v>
      </c>
      <c r="AT1216" s="1">
        <v>1.3404280878599999E-2</v>
      </c>
      <c r="AU1216" s="1">
        <f t="shared" si="837"/>
        <v>4.0765853713637515E-2</v>
      </c>
      <c r="AV1216" s="1">
        <f t="shared" si="838"/>
        <v>-1.3494929213400713E-2</v>
      </c>
      <c r="AW1216" s="1">
        <f t="shared" si="839"/>
        <v>-2.7270924500236802E-2</v>
      </c>
      <c r="AX1216" s="1">
        <f t="shared" si="840"/>
        <v>0.49484678135072147</v>
      </c>
      <c r="AY1216" s="1">
        <f t="shared" si="841"/>
        <v>3.6984413017988833E-2</v>
      </c>
      <c r="AZ1216" s="1">
        <v>4965.1448</v>
      </c>
      <c r="BA1216" s="1">
        <f t="shared" si="813"/>
        <v>248.87489772116439</v>
      </c>
      <c r="BB1216" s="1">
        <f t="shared" si="842"/>
        <v>259.23013132901337</v>
      </c>
      <c r="BC1216" s="1">
        <f t="shared" si="853"/>
        <v>9.0070483870309399</v>
      </c>
      <c r="BE1216" s="1">
        <v>120.60199999999999</v>
      </c>
      <c r="BF1216" s="1">
        <f t="shared" si="843"/>
        <v>1.1208934982344962</v>
      </c>
      <c r="BG1216" s="1">
        <v>4.4878333807000001E-2</v>
      </c>
      <c r="BH1216" s="1">
        <v>1.4923113398300001E-2</v>
      </c>
      <c r="BI1216" s="1">
        <f t="shared" si="844"/>
        <v>4.3900451659680151E-2</v>
      </c>
      <c r="BJ1216" s="1">
        <f t="shared" si="845"/>
        <v>-1.5035583392718632E-2</v>
      </c>
      <c r="BK1216" s="1">
        <f t="shared" si="846"/>
        <v>-2.8864868266961517E-2</v>
      </c>
      <c r="BL1216" s="1">
        <f t="shared" si="847"/>
        <v>0.5208956179414902</v>
      </c>
      <c r="BM1216" s="1">
        <f t="shared" si="848"/>
        <v>4.0075581706641834E-2</v>
      </c>
      <c r="BN1216" s="1">
        <v>4896.2514000000001</v>
      </c>
      <c r="BO1216" s="1">
        <f t="shared" si="814"/>
        <v>245.7168571777857</v>
      </c>
      <c r="BP1216" s="1">
        <f t="shared" si="849"/>
        <v>256.74422031621731</v>
      </c>
      <c r="BQ1216" s="1">
        <f t="shared" si="854"/>
        <v>9.6670781869186921</v>
      </c>
    </row>
    <row r="1217" spans="1:69" x14ac:dyDescent="0.25">
      <c r="A1217" s="1">
        <v>120.70799999999998</v>
      </c>
      <c r="B1217" s="1">
        <f t="shared" si="815"/>
        <v>1.2562408001893388</v>
      </c>
      <c r="C1217" s="1">
        <v>5.0331819802499997E-2</v>
      </c>
      <c r="D1217" s="1">
        <v>1.45290317014E-2</v>
      </c>
      <c r="E1217" s="1">
        <f t="shared" si="816"/>
        <v>4.9106133105513594E-2</v>
      </c>
      <c r="F1217" s="1">
        <f t="shared" si="817"/>
        <v>-1.4635611678077226E-2</v>
      </c>
      <c r="G1217" s="1">
        <f t="shared" si="818"/>
        <v>-3.4470521427436368E-2</v>
      </c>
      <c r="H1217" s="1">
        <f t="shared" si="819"/>
        <v>0.42458341423371099</v>
      </c>
      <c r="I1217" s="1">
        <f t="shared" si="820"/>
        <v>4.5138210183186513E-2</v>
      </c>
      <c r="J1217" s="1">
        <v>4893.8199000000004</v>
      </c>
      <c r="K1217" s="1">
        <f t="shared" si="810"/>
        <v>244.7286097873243</v>
      </c>
      <c r="L1217" s="1">
        <f t="shared" si="821"/>
        <v>257.04624607565626</v>
      </c>
      <c r="M1217" s="1">
        <f t="shared" si="850"/>
        <v>10.876347446525704</v>
      </c>
      <c r="O1217" s="1">
        <v>120.71600000000001</v>
      </c>
      <c r="P1217" s="1">
        <f t="shared" si="822"/>
        <v>1.0105877160528309</v>
      </c>
      <c r="Q1217" s="1">
        <v>4.0583971887799997E-2</v>
      </c>
      <c r="R1217" s="1">
        <v>1.22672170401E-2</v>
      </c>
      <c r="S1217" s="1">
        <f t="shared" si="823"/>
        <v>3.9782066995304025E-2</v>
      </c>
      <c r="T1217" s="1">
        <f t="shared" si="824"/>
        <v>-1.2343080407066337E-2</v>
      </c>
      <c r="U1217" s="1">
        <f t="shared" si="825"/>
        <v>-2.7438986588237686E-2</v>
      </c>
      <c r="V1217" s="1">
        <f t="shared" si="826"/>
        <v>0.4498373278974328</v>
      </c>
      <c r="W1217" s="1">
        <f t="shared" si="827"/>
        <v>3.6172773605761488E-2</v>
      </c>
      <c r="X1217" s="1">
        <v>4869.5432000000001</v>
      </c>
      <c r="Y1217" s="1">
        <f t="shared" si="811"/>
        <v>240.78792011420447</v>
      </c>
      <c r="Z1217" s="1">
        <f t="shared" si="828"/>
        <v>250.56005029504118</v>
      </c>
      <c r="AA1217" s="1">
        <f t="shared" si="851"/>
        <v>8.5500437684588242</v>
      </c>
      <c r="AC1217" s="1">
        <v>120.69500000000001</v>
      </c>
      <c r="AD1217" s="1">
        <f t="shared" si="829"/>
        <v>1.0249900650321349</v>
      </c>
      <c r="AE1217" s="1">
        <v>4.1007690131699998E-2</v>
      </c>
      <c r="AF1217" s="1">
        <v>1.1735941283399999E-2</v>
      </c>
      <c r="AG1217" s="1">
        <f t="shared" si="830"/>
        <v>4.0189176859820964E-2</v>
      </c>
      <c r="AH1217" s="1">
        <f t="shared" si="831"/>
        <v>-1.1805351035949645E-2</v>
      </c>
      <c r="AI1217" s="1">
        <f t="shared" si="832"/>
        <v>-2.838382582387132E-2</v>
      </c>
      <c r="AJ1217" s="1">
        <f t="shared" si="833"/>
        <v>0.41591824545446326</v>
      </c>
      <c r="AK1217" s="1">
        <f t="shared" si="834"/>
        <v>3.644915485803326E-2</v>
      </c>
      <c r="AL1217" s="1">
        <v>5102.1210000000001</v>
      </c>
      <c r="AM1217" s="1">
        <f t="shared" si="812"/>
        <v>248.95246779625884</v>
      </c>
      <c r="AN1217" s="1">
        <f t="shared" si="835"/>
        <v>259.16143345316988</v>
      </c>
      <c r="AO1217" s="1">
        <f t="shared" si="852"/>
        <v>8.8829863485495135</v>
      </c>
      <c r="AQ1217" s="1">
        <v>120.696</v>
      </c>
      <c r="AR1217" s="1">
        <f t="shared" si="836"/>
        <v>1.0423031154116311</v>
      </c>
      <c r="AS1217" s="1">
        <v>4.1685156524199997E-2</v>
      </c>
      <c r="AT1217" s="1">
        <v>1.34088275954E-2</v>
      </c>
      <c r="AU1217" s="1">
        <f t="shared" si="837"/>
        <v>4.0839744625953085E-2</v>
      </c>
      <c r="AV1217" s="1">
        <f t="shared" si="838"/>
        <v>-1.349953771431817E-2</v>
      </c>
      <c r="AW1217" s="1">
        <f t="shared" si="839"/>
        <v>-2.7340206911634916E-2</v>
      </c>
      <c r="AX1217" s="1">
        <f t="shared" si="840"/>
        <v>0.49376135879108135</v>
      </c>
      <c r="AY1217" s="1">
        <f t="shared" si="841"/>
        <v>3.7061111183019739E-2</v>
      </c>
      <c r="AZ1217" s="1">
        <v>4961.0922</v>
      </c>
      <c r="BA1217" s="1">
        <f t="shared" si="813"/>
        <v>248.67176358285994</v>
      </c>
      <c r="BB1217" s="1">
        <f t="shared" si="842"/>
        <v>259.0376849709603</v>
      </c>
      <c r="BC1217" s="1">
        <f t="shared" si="853"/>
        <v>9.0269234822833315</v>
      </c>
      <c r="BE1217" s="1">
        <v>120.70299999999999</v>
      </c>
      <c r="BF1217" s="1">
        <f t="shared" si="843"/>
        <v>1.122550981663023</v>
      </c>
      <c r="BG1217" s="1">
        <v>4.4944696128399998E-2</v>
      </c>
      <c r="BH1217" s="1">
        <v>1.4876727014800001E-2</v>
      </c>
      <c r="BI1217" s="1">
        <f t="shared" si="844"/>
        <v>4.3963961651168997E-2</v>
      </c>
      <c r="BJ1217" s="1">
        <f t="shared" si="845"/>
        <v>-1.4988495401904276E-2</v>
      </c>
      <c r="BK1217" s="1">
        <f t="shared" si="846"/>
        <v>-2.8975466249264718E-2</v>
      </c>
      <c r="BL1217" s="1">
        <f t="shared" si="847"/>
        <v>0.51728228539841437</v>
      </c>
      <c r="BM1217" s="1">
        <f t="shared" si="848"/>
        <v>4.0135682748344205E-2</v>
      </c>
      <c r="BN1217" s="1">
        <v>4900.3040000000001</v>
      </c>
      <c r="BO1217" s="1">
        <f t="shared" si="814"/>
        <v>245.9202356512437</v>
      </c>
      <c r="BP1217" s="1">
        <f t="shared" si="849"/>
        <v>256.97304591441332</v>
      </c>
      <c r="BQ1217" s="1">
        <f t="shared" si="854"/>
        <v>9.6825156583391703</v>
      </c>
    </row>
    <row r="1218" spans="1:69" x14ac:dyDescent="0.25">
      <c r="A1218" s="1">
        <v>120.80399999999999</v>
      </c>
      <c r="B1218" s="1">
        <f t="shared" si="815"/>
        <v>1.2582321567040642</v>
      </c>
      <c r="C1218" s="1">
        <v>5.04116043448E-2</v>
      </c>
      <c r="D1218" s="1">
        <v>1.4665312133700001E-2</v>
      </c>
      <c r="E1218" s="1">
        <f t="shared" si="816"/>
        <v>4.918209149378816E-2</v>
      </c>
      <c r="F1218" s="1">
        <f t="shared" si="817"/>
        <v>-1.4773910887936899E-2</v>
      </c>
      <c r="G1218" s="1">
        <f t="shared" si="818"/>
        <v>-3.4408180605851262E-2</v>
      </c>
      <c r="H1218" s="1">
        <f t="shared" si="819"/>
        <v>0.42937204547875835</v>
      </c>
      <c r="I1218" s="1">
        <f t="shared" si="820"/>
        <v>4.5215181574174368E-2</v>
      </c>
      <c r="J1218" s="1">
        <v>4892.1989000000003</v>
      </c>
      <c r="K1218" s="1">
        <f t="shared" si="810"/>
        <v>244.6475473280243</v>
      </c>
      <c r="L1218" s="1">
        <f t="shared" si="821"/>
        <v>256.98062268785037</v>
      </c>
      <c r="M1218" s="1">
        <f t="shared" si="850"/>
        <v>10.896130128072635</v>
      </c>
      <c r="O1218" s="1">
        <v>120.809</v>
      </c>
      <c r="P1218" s="1">
        <f t="shared" si="822"/>
        <v>1.012348191734431</v>
      </c>
      <c r="Q1218" s="1">
        <v>4.06546704471E-2</v>
      </c>
      <c r="R1218" s="1">
        <v>1.2287597172E-2</v>
      </c>
      <c r="S1218" s="1">
        <f t="shared" si="823"/>
        <v>3.9850005921565602E-2</v>
      </c>
      <c r="T1218" s="1">
        <f t="shared" si="824"/>
        <v>-1.2363713864321769E-2</v>
      </c>
      <c r="U1218" s="1">
        <f t="shared" si="825"/>
        <v>-2.7486292057243834E-2</v>
      </c>
      <c r="V1218" s="1">
        <f t="shared" si="826"/>
        <v>0.44981381404857018</v>
      </c>
      <c r="W1218" s="1">
        <f t="shared" si="827"/>
        <v>3.6242269730538623E-2</v>
      </c>
      <c r="X1218" s="1">
        <v>4867.1116000000002</v>
      </c>
      <c r="Y1218" s="1">
        <f t="shared" si="811"/>
        <v>240.66768298260871</v>
      </c>
      <c r="Z1218" s="1">
        <f t="shared" si="828"/>
        <v>250.45194832153382</v>
      </c>
      <c r="AA1218" s="1">
        <f t="shared" si="851"/>
        <v>8.5674529646441737</v>
      </c>
      <c r="AC1218" s="1">
        <v>120.795</v>
      </c>
      <c r="AD1218" s="1">
        <f t="shared" si="829"/>
        <v>1.0265484190931586</v>
      </c>
      <c r="AE1218" s="1">
        <v>4.1070036590100001E-2</v>
      </c>
      <c r="AF1218" s="1">
        <v>1.1728027835499999E-2</v>
      </c>
      <c r="AG1218" s="1">
        <f t="shared" si="830"/>
        <v>4.0249065554290378E-2</v>
      </c>
      <c r="AH1218" s="1">
        <f t="shared" si="831"/>
        <v>-1.1797343645468035E-2</v>
      </c>
      <c r="AI1218" s="1">
        <f t="shared" si="832"/>
        <v>-2.8451721908822343E-2</v>
      </c>
      <c r="AJ1218" s="1">
        <f t="shared" si="833"/>
        <v>0.41464427647909424</v>
      </c>
      <c r="AK1218" s="1">
        <f t="shared" si="834"/>
        <v>3.6505254535491354E-2</v>
      </c>
      <c r="AL1218" s="1">
        <v>5106.9840999999997</v>
      </c>
      <c r="AM1218" s="1">
        <f t="shared" si="812"/>
        <v>249.18975749325736</v>
      </c>
      <c r="AN1218" s="1">
        <f t="shared" si="835"/>
        <v>259.42398995138359</v>
      </c>
      <c r="AO1218" s="1">
        <f t="shared" si="852"/>
        <v>8.8975325860432459</v>
      </c>
      <c r="AQ1218" s="1">
        <v>120.80300000000003</v>
      </c>
      <c r="AR1218" s="1">
        <f t="shared" si="836"/>
        <v>1.0446338602989145</v>
      </c>
      <c r="AS1218" s="1">
        <v>4.1778370737999997E-2</v>
      </c>
      <c r="AT1218" s="1">
        <v>1.3529289513800001E-2</v>
      </c>
      <c r="AU1218" s="1">
        <f t="shared" si="837"/>
        <v>4.0929224679376069E-2</v>
      </c>
      <c r="AV1218" s="1">
        <f t="shared" si="838"/>
        <v>-1.3621644293533176E-2</v>
      </c>
      <c r="AW1218" s="1">
        <f t="shared" si="839"/>
        <v>-2.7307580385842894E-2</v>
      </c>
      <c r="AX1218" s="1">
        <f t="shared" si="840"/>
        <v>0.49882282139486306</v>
      </c>
      <c r="AY1218" s="1">
        <f t="shared" si="841"/>
        <v>3.7151487859863885E-2</v>
      </c>
      <c r="AZ1218" s="1">
        <v>4959.4712</v>
      </c>
      <c r="BA1218" s="1">
        <f t="shared" si="813"/>
        <v>248.59051193251412</v>
      </c>
      <c r="BB1218" s="1">
        <f t="shared" si="842"/>
        <v>258.97621850197987</v>
      </c>
      <c r="BC1218" s="1">
        <f t="shared" si="853"/>
        <v>9.0503316698608067</v>
      </c>
      <c r="BE1218" s="1">
        <v>120.80299999999998</v>
      </c>
      <c r="BF1218" s="1">
        <f t="shared" si="843"/>
        <v>1.1242695018667164</v>
      </c>
      <c r="BG1218" s="1">
        <v>4.5013502240200003E-2</v>
      </c>
      <c r="BH1218" s="1">
        <v>1.4935893937899999E-2</v>
      </c>
      <c r="BI1218" s="1">
        <f t="shared" si="844"/>
        <v>4.402980613732066E-2</v>
      </c>
      <c r="BJ1218" s="1">
        <f t="shared" si="845"/>
        <v>-1.5048557631260681E-2</v>
      </c>
      <c r="BK1218" s="1">
        <f t="shared" si="846"/>
        <v>-2.898124850605998E-2</v>
      </c>
      <c r="BL1218" s="1">
        <f t="shared" si="847"/>
        <v>0.5192515301096855</v>
      </c>
      <c r="BM1218" s="1">
        <f t="shared" si="848"/>
        <v>4.0206341081200969E-2</v>
      </c>
      <c r="BN1218" s="1">
        <v>4893.8199000000004</v>
      </c>
      <c r="BO1218" s="1">
        <f t="shared" si="814"/>
        <v>245.59483310479226</v>
      </c>
      <c r="BP1218" s="1">
        <f t="shared" si="849"/>
        <v>256.64991667493638</v>
      </c>
      <c r="BQ1218" s="1">
        <f t="shared" si="854"/>
        <v>9.7006615294659273</v>
      </c>
    </row>
    <row r="1219" spans="1:69" x14ac:dyDescent="0.25">
      <c r="A1219" s="1">
        <v>120.89700000000001</v>
      </c>
      <c r="B1219" s="1">
        <f t="shared" si="815"/>
        <v>1.2601222578036326</v>
      </c>
      <c r="C1219" s="1">
        <v>5.0487332045999998E-2</v>
      </c>
      <c r="D1219" s="1">
        <v>1.46212009713E-2</v>
      </c>
      <c r="E1219" s="1">
        <f t="shared" si="816"/>
        <v>4.9254182254482158E-2</v>
      </c>
      <c r="F1219" s="1">
        <f t="shared" si="817"/>
        <v>-1.4729144195365203E-2</v>
      </c>
      <c r="G1219" s="1">
        <f t="shared" si="818"/>
        <v>-3.4525038059116955E-2</v>
      </c>
      <c r="H1219" s="1">
        <f t="shared" si="819"/>
        <v>0.42662209872570173</v>
      </c>
      <c r="I1219" s="1">
        <f t="shared" si="820"/>
        <v>4.5276470218308419E-2</v>
      </c>
      <c r="J1219" s="1">
        <v>4905.1670000000004</v>
      </c>
      <c r="K1219" s="1">
        <f t="shared" si="810"/>
        <v>245.2960520031929</v>
      </c>
      <c r="L1219" s="1">
        <f t="shared" si="821"/>
        <v>257.68039523025095</v>
      </c>
      <c r="M1219" s="1">
        <f t="shared" si="850"/>
        <v>10.91190156606106</v>
      </c>
      <c r="O1219" s="1">
        <v>120.91300000000001</v>
      </c>
      <c r="P1219" s="1">
        <f t="shared" si="822"/>
        <v>1.013820635115412</v>
      </c>
      <c r="Q1219" s="1">
        <v>4.0713801979999999E-2</v>
      </c>
      <c r="R1219" s="1">
        <v>1.2294024229E-2</v>
      </c>
      <c r="S1219" s="1">
        <f t="shared" si="823"/>
        <v>3.990682578186347E-2</v>
      </c>
      <c r="T1219" s="1">
        <f t="shared" si="824"/>
        <v>-1.2370220898041396E-2</v>
      </c>
      <c r="U1219" s="1">
        <f t="shared" si="825"/>
        <v>-2.7536604883822074E-2</v>
      </c>
      <c r="V1219" s="1">
        <f t="shared" si="826"/>
        <v>0.4492282527287515</v>
      </c>
      <c r="W1219" s="1">
        <f t="shared" si="827"/>
        <v>3.6294077995417326E-2</v>
      </c>
      <c r="X1219" s="1">
        <v>4873.5956999999999</v>
      </c>
      <c r="Y1219" s="1">
        <f t="shared" si="811"/>
        <v>240.98830709224026</v>
      </c>
      <c r="Z1219" s="1">
        <f t="shared" si="828"/>
        <v>250.79985730668915</v>
      </c>
      <c r="AA1219" s="1">
        <f t="shared" si="851"/>
        <v>8.5804374578026312</v>
      </c>
      <c r="AC1219" s="1">
        <v>120.90300000000001</v>
      </c>
      <c r="AD1219" s="1">
        <f t="shared" si="829"/>
        <v>1.0286216929667431</v>
      </c>
      <c r="AE1219" s="1">
        <v>4.1152983903900001E-2</v>
      </c>
      <c r="AF1219" s="1">
        <v>1.17371408269E-2</v>
      </c>
      <c r="AG1219" s="1">
        <f t="shared" si="830"/>
        <v>4.032873743672321E-2</v>
      </c>
      <c r="AH1219" s="1">
        <f t="shared" si="831"/>
        <v>-1.1806564825136241E-2</v>
      </c>
      <c r="AI1219" s="1">
        <f t="shared" si="832"/>
        <v>-2.8522172611586967E-2</v>
      </c>
      <c r="AJ1219" s="1">
        <f t="shared" si="833"/>
        <v>0.41394339014482695</v>
      </c>
      <c r="AK1219" s="1">
        <f t="shared" si="834"/>
        <v>3.6589381850882854E-2</v>
      </c>
      <c r="AL1219" s="1">
        <v>5100.5</v>
      </c>
      <c r="AM1219" s="1">
        <f t="shared" si="812"/>
        <v>248.87337285705655</v>
      </c>
      <c r="AN1219" s="1">
        <f t="shared" si="835"/>
        <v>259.1152547643523</v>
      </c>
      <c r="AO1219" s="1">
        <f t="shared" si="852"/>
        <v>8.9193442433347823</v>
      </c>
      <c r="AQ1219" s="1">
        <v>120.90200000000002</v>
      </c>
      <c r="AR1219" s="1">
        <f t="shared" si="836"/>
        <v>1.0459880433863755</v>
      </c>
      <c r="AS1219" s="1">
        <v>4.1832529008400003E-2</v>
      </c>
      <c r="AT1219" s="1">
        <v>1.3440179638599999E-2</v>
      </c>
      <c r="AU1219" s="1">
        <f t="shared" si="837"/>
        <v>4.0981209692910893E-2</v>
      </c>
      <c r="AV1219" s="1">
        <f t="shared" si="838"/>
        <v>-1.3531316370201699E-2</v>
      </c>
      <c r="AW1219" s="1">
        <f t="shared" si="839"/>
        <v>-2.7449893322709196E-2</v>
      </c>
      <c r="AX1219" s="1">
        <f t="shared" si="840"/>
        <v>0.49294604576868395</v>
      </c>
      <c r="AY1219" s="1">
        <f t="shared" si="841"/>
        <v>3.7199571961234294E-2</v>
      </c>
      <c r="AZ1219" s="1">
        <v>4964.3343000000004</v>
      </c>
      <c r="BA1219" s="1">
        <f t="shared" si="813"/>
        <v>248.83427189599149</v>
      </c>
      <c r="BB1219" s="1">
        <f t="shared" si="842"/>
        <v>259.24363879336465</v>
      </c>
      <c r="BC1219" s="1">
        <f t="shared" si="853"/>
        <v>9.0627907379359804</v>
      </c>
      <c r="BE1219" s="1">
        <v>120.90599999999999</v>
      </c>
      <c r="BF1219" s="1">
        <f t="shared" si="843"/>
        <v>1.126522093860606</v>
      </c>
      <c r="BG1219" s="1">
        <v>4.5103691518300001E-2</v>
      </c>
      <c r="BH1219" s="1">
        <v>1.4967133291100001E-2</v>
      </c>
      <c r="BI1219" s="1">
        <f t="shared" si="844"/>
        <v>4.4116106827468853E-2</v>
      </c>
      <c r="BJ1219" s="1">
        <f t="shared" si="845"/>
        <v>-1.5080271149564017E-2</v>
      </c>
      <c r="BK1219" s="1">
        <f t="shared" si="846"/>
        <v>-2.9035835677904836E-2</v>
      </c>
      <c r="BL1219" s="1">
        <f t="shared" si="847"/>
        <v>0.51936756072219847</v>
      </c>
      <c r="BM1219" s="1">
        <f t="shared" si="848"/>
        <v>4.0287878711806648E-2</v>
      </c>
      <c r="BN1219" s="1">
        <v>4899.4934999999996</v>
      </c>
      <c r="BO1219" s="1">
        <f t="shared" si="814"/>
        <v>245.87956096024587</v>
      </c>
      <c r="BP1219" s="1">
        <f t="shared" si="849"/>
        <v>256.96963682845188</v>
      </c>
      <c r="BQ1219" s="1">
        <f t="shared" si="854"/>
        <v>9.7216011901786334</v>
      </c>
    </row>
    <row r="1220" spans="1:69" x14ac:dyDescent="0.25">
      <c r="A1220" s="1">
        <v>121.003</v>
      </c>
      <c r="B1220" s="1">
        <f t="shared" si="815"/>
        <v>1.2613219810682748</v>
      </c>
      <c r="C1220" s="1">
        <v>5.0535399466800003E-2</v>
      </c>
      <c r="D1220" s="1">
        <v>1.4734202064600001E-2</v>
      </c>
      <c r="E1220" s="1">
        <f t="shared" si="816"/>
        <v>4.9299938466528352E-2</v>
      </c>
      <c r="F1220" s="1">
        <f t="shared" si="817"/>
        <v>-1.4843828592133512E-2</v>
      </c>
      <c r="G1220" s="1">
        <f t="shared" si="818"/>
        <v>-3.445610987439484E-2</v>
      </c>
      <c r="H1220" s="1">
        <f t="shared" si="819"/>
        <v>0.43080396034969454</v>
      </c>
      <c r="I1220" s="1">
        <f t="shared" si="820"/>
        <v>4.5332561031042273E-2</v>
      </c>
      <c r="J1220" s="1">
        <v>4892.1989000000003</v>
      </c>
      <c r="K1220" s="1">
        <f t="shared" si="810"/>
        <v>244.6475473280243</v>
      </c>
      <c r="L1220" s="1">
        <f t="shared" si="821"/>
        <v>257.01090886081892</v>
      </c>
      <c r="M1220" s="1">
        <f t="shared" si="850"/>
        <v>10.926336292837817</v>
      </c>
      <c r="O1220" s="1">
        <v>121.00899999999999</v>
      </c>
      <c r="P1220" s="1">
        <f t="shared" si="822"/>
        <v>1.0155792555166452</v>
      </c>
      <c r="Q1220" s="1">
        <v>4.07844260335E-2</v>
      </c>
      <c r="R1220" s="1">
        <v>1.2385888025199999E-2</v>
      </c>
      <c r="S1220" s="1">
        <f t="shared" si="823"/>
        <v>3.9974684646768198E-2</v>
      </c>
      <c r="T1220" s="1">
        <f t="shared" si="824"/>
        <v>-1.2463232452812893E-2</v>
      </c>
      <c r="U1220" s="1">
        <f t="shared" si="825"/>
        <v>-2.7511452193955305E-2</v>
      </c>
      <c r="V1220" s="1">
        <f t="shared" si="826"/>
        <v>0.45301979571806317</v>
      </c>
      <c r="W1220" s="1">
        <f t="shared" si="827"/>
        <v>3.636469597665002E-2</v>
      </c>
      <c r="X1220" s="1">
        <v>4869.5432000000001</v>
      </c>
      <c r="Y1220" s="1">
        <f t="shared" si="811"/>
        <v>240.78792011420447</v>
      </c>
      <c r="Z1220" s="1">
        <f t="shared" si="828"/>
        <v>250.60831723186254</v>
      </c>
      <c r="AA1220" s="1">
        <f t="shared" si="851"/>
        <v>8.5981416743323731</v>
      </c>
      <c r="AC1220" s="1">
        <v>120.99499999999999</v>
      </c>
      <c r="AD1220" s="1">
        <f t="shared" si="829"/>
        <v>1.0303058438932342</v>
      </c>
      <c r="AE1220" s="1">
        <v>4.1220363229499998E-2</v>
      </c>
      <c r="AF1220" s="1">
        <v>1.1783266440000001E-2</v>
      </c>
      <c r="AG1220" s="1">
        <f t="shared" si="830"/>
        <v>4.039345140909166E-2</v>
      </c>
      <c r="AH1220" s="1">
        <f t="shared" si="831"/>
        <v>-1.1853239340044451E-2</v>
      </c>
      <c r="AI1220" s="1">
        <f t="shared" si="832"/>
        <v>-2.8540212069047208E-2</v>
      </c>
      <c r="AJ1220" s="1">
        <f t="shared" si="833"/>
        <v>0.41531714310208911</v>
      </c>
      <c r="AK1220" s="1">
        <f t="shared" si="834"/>
        <v>3.6650882531276088E-2</v>
      </c>
      <c r="AL1220" s="1">
        <v>5104.5526</v>
      </c>
      <c r="AM1220" s="1">
        <f t="shared" si="812"/>
        <v>249.07111508445396</v>
      </c>
      <c r="AN1220" s="1">
        <f t="shared" si="835"/>
        <v>259.33791691821176</v>
      </c>
      <c r="AO1220" s="1">
        <f t="shared" si="852"/>
        <v>8.9352868547400366</v>
      </c>
      <c r="AQ1220" s="1">
        <v>121.00200000000004</v>
      </c>
      <c r="AR1220" s="1">
        <f t="shared" si="836"/>
        <v>1.0482139969721687</v>
      </c>
      <c r="AS1220" s="1">
        <v>4.1921552270699998E-2</v>
      </c>
      <c r="AT1220" s="1">
        <v>1.34850144386E-2</v>
      </c>
      <c r="AU1220" s="1">
        <f t="shared" si="837"/>
        <v>4.1066654768367579E-2</v>
      </c>
      <c r="AV1220" s="1">
        <f t="shared" si="838"/>
        <v>-1.3576762999871369E-2</v>
      </c>
      <c r="AW1220" s="1">
        <f t="shared" si="839"/>
        <v>-2.748989176849621E-2</v>
      </c>
      <c r="AX1220" s="1">
        <f t="shared" si="840"/>
        <v>0.49388200994776282</v>
      </c>
      <c r="AY1220" s="1">
        <f t="shared" si="841"/>
        <v>3.7288398738471354E-2</v>
      </c>
      <c r="AZ1220" s="1">
        <v>4959.4712</v>
      </c>
      <c r="BA1220" s="1">
        <f t="shared" si="813"/>
        <v>248.59051193251412</v>
      </c>
      <c r="BB1220" s="1">
        <f t="shared" si="842"/>
        <v>259.01181207249306</v>
      </c>
      <c r="BC1220" s="1">
        <f t="shared" si="853"/>
        <v>9.0858082186789577</v>
      </c>
      <c r="BE1220" s="1">
        <v>121.003</v>
      </c>
      <c r="BF1220" s="1">
        <f t="shared" si="843"/>
        <v>1.1280288462258898</v>
      </c>
      <c r="BG1220" s="1">
        <v>4.5164018869399997E-2</v>
      </c>
      <c r="BH1220" s="1">
        <v>1.49354990572E-2</v>
      </c>
      <c r="BI1220" s="1">
        <f t="shared" si="844"/>
        <v>4.4173828956377892E-2</v>
      </c>
      <c r="BJ1220" s="1">
        <f t="shared" si="845"/>
        <v>-1.5048156763318849E-2</v>
      </c>
      <c r="BK1220" s="1">
        <f t="shared" si="846"/>
        <v>-2.9125672193059043E-2</v>
      </c>
      <c r="BL1220" s="1">
        <f t="shared" si="847"/>
        <v>0.5166629859586549</v>
      </c>
      <c r="BM1220" s="1">
        <f t="shared" si="848"/>
        <v>4.0344113216465492E-2</v>
      </c>
      <c r="BN1220" s="1">
        <v>4901.1144999999997</v>
      </c>
      <c r="BO1220" s="1">
        <f t="shared" si="814"/>
        <v>245.9609103422415</v>
      </c>
      <c r="BP1220" s="1">
        <f t="shared" si="849"/>
        <v>257.06949353807329</v>
      </c>
      <c r="BQ1220" s="1">
        <f t="shared" si="854"/>
        <v>9.7360545581143452</v>
      </c>
    </row>
    <row r="1221" spans="1:69" x14ac:dyDescent="0.25">
      <c r="A1221" s="1">
        <v>121.11</v>
      </c>
      <c r="B1221" s="1">
        <f t="shared" si="815"/>
        <v>1.2638053886941301</v>
      </c>
      <c r="C1221" s="1">
        <v>5.06348982453E-2</v>
      </c>
      <c r="D1221" s="1">
        <v>1.47575605661E-2</v>
      </c>
      <c r="E1221" s="1">
        <f t="shared" si="816"/>
        <v>4.9394646428736477E-2</v>
      </c>
      <c r="F1221" s="1">
        <f t="shared" si="817"/>
        <v>-1.4867536690438461E-2</v>
      </c>
      <c r="G1221" s="1">
        <f t="shared" si="818"/>
        <v>-3.452710973829802E-2</v>
      </c>
      <c r="H1221" s="1">
        <f t="shared" si="819"/>
        <v>0.43060472779588477</v>
      </c>
      <c r="I1221" s="1">
        <f t="shared" si="820"/>
        <v>4.5423606506713093E-2</v>
      </c>
      <c r="J1221" s="1">
        <v>4896.2514000000001</v>
      </c>
      <c r="K1221" s="1">
        <f t="shared" si="810"/>
        <v>244.85020347627429</v>
      </c>
      <c r="L1221" s="1">
        <f t="shared" si="821"/>
        <v>257.24816861463643</v>
      </c>
      <c r="M1221" s="1">
        <f t="shared" si="850"/>
        <v>10.949746774001213</v>
      </c>
      <c r="O1221" s="1">
        <v>121.113</v>
      </c>
      <c r="P1221" s="1">
        <f t="shared" si="822"/>
        <v>1.0171909376993724</v>
      </c>
      <c r="Q1221" s="1">
        <v>4.08491492271E-2</v>
      </c>
      <c r="R1221" s="1">
        <v>1.2376246973899999E-2</v>
      </c>
      <c r="S1221" s="1">
        <f t="shared" si="823"/>
        <v>4.0036869648384266E-2</v>
      </c>
      <c r="T1221" s="1">
        <f t="shared" si="824"/>
        <v>-1.2453470538593978E-2</v>
      </c>
      <c r="U1221" s="1">
        <f t="shared" si="825"/>
        <v>-2.7583399109790289E-2</v>
      </c>
      <c r="V1221" s="1">
        <f t="shared" si="826"/>
        <v>0.4514842601169417</v>
      </c>
      <c r="W1221" s="1">
        <f t="shared" si="827"/>
        <v>3.6424853803072456E-2</v>
      </c>
      <c r="X1221" s="1">
        <v>4871.9747000000007</v>
      </c>
      <c r="Y1221" s="1">
        <f t="shared" si="811"/>
        <v>240.90815230102598</v>
      </c>
      <c r="Z1221" s="1">
        <f t="shared" si="828"/>
        <v>250.7490453643955</v>
      </c>
      <c r="AA1221" s="1">
        <f t="shared" si="851"/>
        <v>8.6132219589297119</v>
      </c>
      <c r="AC1221" s="1">
        <v>121.10299999999999</v>
      </c>
      <c r="AD1221" s="1">
        <f t="shared" si="829"/>
        <v>1.0320090831693813</v>
      </c>
      <c r="AE1221" s="1">
        <v>4.1288506239699999E-2</v>
      </c>
      <c r="AF1221" s="1">
        <v>1.18126040325E-2</v>
      </c>
      <c r="AG1221" s="1">
        <f t="shared" si="830"/>
        <v>4.0458894597568018E-2</v>
      </c>
      <c r="AH1221" s="1">
        <f t="shared" si="831"/>
        <v>-1.1882927187852246E-2</v>
      </c>
      <c r="AI1221" s="1">
        <f t="shared" si="832"/>
        <v>-2.8575967409715772E-2</v>
      </c>
      <c r="AJ1221" s="1">
        <f t="shared" si="833"/>
        <v>0.41583639208001316</v>
      </c>
      <c r="AK1221" s="1">
        <f t="shared" si="834"/>
        <v>3.6714892219407325E-2</v>
      </c>
      <c r="AL1221" s="1">
        <v>5106.1736000000001</v>
      </c>
      <c r="AM1221" s="1">
        <f t="shared" si="812"/>
        <v>249.15021002365626</v>
      </c>
      <c r="AN1221" s="1">
        <f t="shared" si="835"/>
        <v>259.43725002484052</v>
      </c>
      <c r="AO1221" s="1">
        <f t="shared" si="852"/>
        <v>8.9518901730631644</v>
      </c>
      <c r="AQ1221" s="1">
        <v>121.10400000000001</v>
      </c>
      <c r="AR1221" s="1">
        <f t="shared" si="836"/>
        <v>1.0497589468028754</v>
      </c>
      <c r="AS1221" s="1">
        <v>4.1983339935499998E-2</v>
      </c>
      <c r="AT1221" s="1">
        <v>1.3491715304599999E-2</v>
      </c>
      <c r="AU1221" s="1">
        <f t="shared" si="837"/>
        <v>4.1125954657771677E-2</v>
      </c>
      <c r="AV1221" s="1">
        <f t="shared" si="838"/>
        <v>-1.3583555485394593E-2</v>
      </c>
      <c r="AW1221" s="1">
        <f t="shared" si="839"/>
        <v>-2.7542399172377083E-2</v>
      </c>
      <c r="AX1221" s="1">
        <f t="shared" si="840"/>
        <v>0.49318708222840146</v>
      </c>
      <c r="AY1221" s="1">
        <f t="shared" si="841"/>
        <v>3.7345004507265349E-2</v>
      </c>
      <c r="AZ1221" s="1">
        <v>4962.7133000000003</v>
      </c>
      <c r="BA1221" s="1">
        <f t="shared" si="813"/>
        <v>248.75302024564564</v>
      </c>
      <c r="BB1221" s="1">
        <f t="shared" si="842"/>
        <v>259.19650285460091</v>
      </c>
      <c r="BC1221" s="1">
        <f t="shared" si="853"/>
        <v>9.1004750087099016</v>
      </c>
      <c r="BE1221" s="1">
        <v>121.104</v>
      </c>
      <c r="BF1221" s="1">
        <f t="shared" si="843"/>
        <v>1.1300697634254784</v>
      </c>
      <c r="BG1221" s="1">
        <v>4.5245733112099999E-2</v>
      </c>
      <c r="BH1221" s="1">
        <v>1.5002080239400001E-2</v>
      </c>
      <c r="BI1221" s="1">
        <f t="shared" si="844"/>
        <v>4.4252009076485001E-2</v>
      </c>
      <c r="BJ1221" s="1">
        <f t="shared" si="845"/>
        <v>-1.5115749730450835E-2</v>
      </c>
      <c r="BK1221" s="1">
        <f t="shared" si="846"/>
        <v>-2.9136259346034164E-2</v>
      </c>
      <c r="BL1221" s="1">
        <f t="shared" si="847"/>
        <v>0.5187951394490965</v>
      </c>
      <c r="BM1221" s="1">
        <f t="shared" si="848"/>
        <v>4.0426427597368857E-2</v>
      </c>
      <c r="BN1221" s="1">
        <v>4895.4408999999996</v>
      </c>
      <c r="BO1221" s="1">
        <f t="shared" si="814"/>
        <v>245.67618248678784</v>
      </c>
      <c r="BP1221" s="1">
        <f t="shared" si="849"/>
        <v>256.79198147158456</v>
      </c>
      <c r="BQ1221" s="1">
        <f t="shared" si="854"/>
        <v>9.7572036527070996</v>
      </c>
    </row>
    <row r="1222" spans="1:69" x14ac:dyDescent="0.25">
      <c r="A1222" s="1">
        <v>121.20299999999999</v>
      </c>
      <c r="B1222" s="1">
        <f t="shared" si="815"/>
        <v>1.2654457450312311</v>
      </c>
      <c r="C1222" s="1">
        <v>5.0700619816799998E-2</v>
      </c>
      <c r="D1222" s="1">
        <v>1.4686224050800001E-2</v>
      </c>
      <c r="E1222" s="1">
        <f t="shared" si="816"/>
        <v>4.9457198620860586E-2</v>
      </c>
      <c r="F1222" s="1">
        <f t="shared" si="817"/>
        <v>-1.4795134274537531E-2</v>
      </c>
      <c r="G1222" s="1">
        <f t="shared" si="818"/>
        <v>-3.4662064346323053E-2</v>
      </c>
      <c r="H1222" s="1">
        <f t="shared" si="819"/>
        <v>0.42683938633063545</v>
      </c>
      <c r="I1222" s="1">
        <f t="shared" si="820"/>
        <v>4.548722506666001E-2</v>
      </c>
      <c r="J1222" s="1">
        <v>4894.6304</v>
      </c>
      <c r="K1222" s="1">
        <f t="shared" si="810"/>
        <v>244.76914101697429</v>
      </c>
      <c r="L1222" s="1">
        <f t="shared" si="821"/>
        <v>257.17908817856062</v>
      </c>
      <c r="M1222" s="1">
        <f t="shared" si="850"/>
        <v>10.966110334638525</v>
      </c>
      <c r="O1222" s="1">
        <v>121.203</v>
      </c>
      <c r="P1222" s="1">
        <f t="shared" si="822"/>
        <v>1.0189933427202529</v>
      </c>
      <c r="Q1222" s="1">
        <v>4.0921531617600003E-2</v>
      </c>
      <c r="R1222" s="1">
        <v>1.2365822680300001E-2</v>
      </c>
      <c r="S1222" s="1">
        <f t="shared" si="823"/>
        <v>4.0106408902822993E-2</v>
      </c>
      <c r="T1222" s="1">
        <f t="shared" si="824"/>
        <v>-1.2442915670351157E-2</v>
      </c>
      <c r="U1222" s="1">
        <f t="shared" si="825"/>
        <v>-2.7663493232471838E-2</v>
      </c>
      <c r="V1222" s="1">
        <f t="shared" si="826"/>
        <v>0.44979553253764315</v>
      </c>
      <c r="W1222" s="1">
        <f t="shared" si="827"/>
        <v>3.6491738129990355E-2</v>
      </c>
      <c r="X1222" s="1">
        <v>4875.2166999999999</v>
      </c>
      <c r="Y1222" s="1">
        <f t="shared" si="811"/>
        <v>241.0684618834546</v>
      </c>
      <c r="Z1222" s="1">
        <f t="shared" si="828"/>
        <v>250.93335256842457</v>
      </c>
      <c r="AA1222" s="1">
        <f t="shared" si="851"/>
        <v>8.6299993036858584</v>
      </c>
      <c r="AC1222" s="1">
        <v>121.2</v>
      </c>
      <c r="AD1222" s="1">
        <f t="shared" si="829"/>
        <v>1.0337810404927925</v>
      </c>
      <c r="AE1222" s="1">
        <v>4.1359398514000001E-2</v>
      </c>
      <c r="AF1222" s="1">
        <v>1.18032507598E-2</v>
      </c>
      <c r="AG1222" s="1">
        <f t="shared" si="830"/>
        <v>4.0526973579296598E-2</v>
      </c>
      <c r="AH1222" s="1">
        <f t="shared" si="831"/>
        <v>-1.1873462152704441E-2</v>
      </c>
      <c r="AI1222" s="1">
        <f t="shared" si="832"/>
        <v>-2.8653511426592157E-2</v>
      </c>
      <c r="AJ1222" s="1">
        <f t="shared" si="833"/>
        <v>0.41438070105729397</v>
      </c>
      <c r="AK1222" s="1">
        <f t="shared" si="834"/>
        <v>3.6786876644550548E-2</v>
      </c>
      <c r="AL1222" s="1">
        <v>5100.5</v>
      </c>
      <c r="AM1222" s="1">
        <f t="shared" si="812"/>
        <v>248.87337285705655</v>
      </c>
      <c r="AN1222" s="1">
        <f t="shared" si="835"/>
        <v>259.16662586457483</v>
      </c>
      <c r="AO1222" s="1">
        <f t="shared" si="852"/>
        <v>8.9705558740046385</v>
      </c>
      <c r="AQ1222" s="1">
        <v>121.19700000000003</v>
      </c>
      <c r="AR1222" s="1">
        <f t="shared" si="836"/>
        <v>1.0517330286678195</v>
      </c>
      <c r="AS1222" s="1">
        <v>4.2062290012799999E-2</v>
      </c>
      <c r="AT1222" s="1">
        <v>1.3530645519499999E-2</v>
      </c>
      <c r="AU1222" s="1">
        <f t="shared" si="837"/>
        <v>4.1201720827382556E-2</v>
      </c>
      <c r="AV1222" s="1">
        <f t="shared" si="838"/>
        <v>-1.3623018897581355E-2</v>
      </c>
      <c r="AW1222" s="1">
        <f t="shared" si="839"/>
        <v>-2.7578701929801198E-2</v>
      </c>
      <c r="AX1222" s="1">
        <f t="shared" si="840"/>
        <v>0.49396882174720819</v>
      </c>
      <c r="AY1222" s="1">
        <f t="shared" si="841"/>
        <v>3.7426042167324335E-2</v>
      </c>
      <c r="AZ1222" s="1">
        <v>4955.4187000000002</v>
      </c>
      <c r="BA1222" s="1">
        <f t="shared" si="813"/>
        <v>248.38738280664955</v>
      </c>
      <c r="BB1222" s="1">
        <f t="shared" si="842"/>
        <v>258.83512493778323</v>
      </c>
      <c r="BC1222" s="1">
        <f t="shared" si="853"/>
        <v>9.1214650441863228</v>
      </c>
      <c r="BE1222" s="1">
        <v>121.20299999999999</v>
      </c>
      <c r="BF1222" s="1">
        <f t="shared" si="843"/>
        <v>1.131507849416203</v>
      </c>
      <c r="BG1222" s="1">
        <v>4.53033111989E-2</v>
      </c>
      <c r="BH1222" s="1">
        <v>1.49981360883E-2</v>
      </c>
      <c r="BI1222" s="1">
        <f t="shared" si="844"/>
        <v>4.4307093253506749E-2</v>
      </c>
      <c r="BJ1222" s="1">
        <f t="shared" si="845"/>
        <v>-1.5111745515696459E-2</v>
      </c>
      <c r="BK1222" s="1">
        <f t="shared" si="846"/>
        <v>-2.9195347737810289E-2</v>
      </c>
      <c r="BL1222" s="1">
        <f t="shared" si="847"/>
        <v>0.5176079987608968</v>
      </c>
      <c r="BM1222" s="1">
        <f t="shared" si="848"/>
        <v>4.0482567852784652E-2</v>
      </c>
      <c r="BN1222" s="1">
        <v>4893.8199000000004</v>
      </c>
      <c r="BO1222" s="1">
        <f t="shared" si="814"/>
        <v>245.59483310479226</v>
      </c>
      <c r="BP1222" s="1">
        <f t="shared" si="849"/>
        <v>256.72109225778058</v>
      </c>
      <c r="BQ1222" s="1">
        <f t="shared" si="854"/>
        <v>9.7716180302663584</v>
      </c>
    </row>
    <row r="1223" spans="1:69" x14ac:dyDescent="0.25">
      <c r="A1223" s="1">
        <v>121.30399999999999</v>
      </c>
      <c r="B1223" s="1">
        <f t="shared" si="815"/>
        <v>1.2671337072196784</v>
      </c>
      <c r="C1223" s="1">
        <v>5.0768248736900001E-2</v>
      </c>
      <c r="D1223" s="1">
        <v>1.4753930270700001E-2</v>
      </c>
      <c r="E1223" s="1">
        <f t="shared" si="816"/>
        <v>4.9521562096461282E-2</v>
      </c>
      <c r="F1223" s="1">
        <f t="shared" si="817"/>
        <v>-1.4863852025054134E-2</v>
      </c>
      <c r="G1223" s="1">
        <f t="shared" si="818"/>
        <v>-3.4657710071407145E-2</v>
      </c>
      <c r="H1223" s="1">
        <f t="shared" si="819"/>
        <v>0.42887576803052885</v>
      </c>
      <c r="I1223" s="1">
        <f t="shared" si="820"/>
        <v>4.5546730930482171E-2</v>
      </c>
      <c r="J1223" s="1">
        <v>4900.3040000000001</v>
      </c>
      <c r="K1223" s="1">
        <f t="shared" si="810"/>
        <v>245.0528646252929</v>
      </c>
      <c r="L1223" s="1">
        <f t="shared" si="821"/>
        <v>257.4937694102797</v>
      </c>
      <c r="M1223" s="1">
        <f t="shared" si="850"/>
        <v>10.981423361126847</v>
      </c>
      <c r="O1223" s="1">
        <v>121.31</v>
      </c>
      <c r="P1223" s="1">
        <f t="shared" si="822"/>
        <v>1.0206013143447363</v>
      </c>
      <c r="Q1223" s="1">
        <v>4.0986105799700003E-2</v>
      </c>
      <c r="R1223" s="1">
        <v>1.2362686917199999E-2</v>
      </c>
      <c r="S1223" s="1">
        <f t="shared" si="823"/>
        <v>4.0168442569408665E-2</v>
      </c>
      <c r="T1223" s="1">
        <f t="shared" si="824"/>
        <v>-1.2439740650496724E-2</v>
      </c>
      <c r="U1223" s="1">
        <f t="shared" si="825"/>
        <v>-2.7728701918911941E-2</v>
      </c>
      <c r="V1223" s="1">
        <f t="shared" si="826"/>
        <v>0.44862326000238717</v>
      </c>
      <c r="W1223" s="1">
        <f t="shared" si="827"/>
        <v>3.6554749503847371E-2</v>
      </c>
      <c r="X1223" s="1">
        <v>4873.5956999999999</v>
      </c>
      <c r="Y1223" s="1">
        <f t="shared" si="811"/>
        <v>240.98830709224026</v>
      </c>
      <c r="Z1223" s="1">
        <f t="shared" si="828"/>
        <v>250.86547934321342</v>
      </c>
      <c r="AA1223" s="1">
        <f t="shared" si="851"/>
        <v>8.6458088205851578</v>
      </c>
      <c r="AC1223" s="1">
        <v>121.3</v>
      </c>
      <c r="AD1223" s="1">
        <f t="shared" si="829"/>
        <v>1.035785689430746</v>
      </c>
      <c r="AE1223" s="1">
        <v>4.1439600288900001E-2</v>
      </c>
      <c r="AF1223" s="1">
        <v>1.1853533797E-2</v>
      </c>
      <c r="AG1223" s="1">
        <f t="shared" si="830"/>
        <v>4.0603987035694185E-2</v>
      </c>
      <c r="AH1223" s="1">
        <f t="shared" si="831"/>
        <v>-1.1924347076758058E-2</v>
      </c>
      <c r="AI1223" s="1">
        <f t="shared" si="832"/>
        <v>-2.8679639958936125E-2</v>
      </c>
      <c r="AJ1223" s="1">
        <f t="shared" si="833"/>
        <v>0.41577743283498297</v>
      </c>
      <c r="AK1223" s="1">
        <f t="shared" si="834"/>
        <v>3.6858847022111826E-2</v>
      </c>
      <c r="AL1223" s="1">
        <v>5106.9840999999997</v>
      </c>
      <c r="AM1223" s="1">
        <f t="shared" si="812"/>
        <v>249.18975749325736</v>
      </c>
      <c r="AN1223" s="1">
        <f t="shared" si="835"/>
        <v>259.51608143986584</v>
      </c>
      <c r="AO1223" s="1">
        <f t="shared" si="852"/>
        <v>8.9892207691442412</v>
      </c>
      <c r="AQ1223" s="1">
        <v>121.297</v>
      </c>
      <c r="AR1223" s="1">
        <f t="shared" si="836"/>
        <v>1.053476290222781</v>
      </c>
      <c r="AS1223" s="1">
        <v>4.2132008820800003E-2</v>
      </c>
      <c r="AT1223" s="1">
        <v>1.3574362732499999E-2</v>
      </c>
      <c r="AU1223" s="1">
        <f t="shared" si="837"/>
        <v>4.1268623234768376E-2</v>
      </c>
      <c r="AV1223" s="1">
        <f t="shared" si="838"/>
        <v>-1.3667336728170429E-2</v>
      </c>
      <c r="AW1223" s="1">
        <f t="shared" si="839"/>
        <v>-2.7601286506597947E-2</v>
      </c>
      <c r="AX1223" s="1">
        <f t="shared" si="840"/>
        <v>0.49517027856304169</v>
      </c>
      <c r="AY1223" s="1">
        <f t="shared" si="841"/>
        <v>3.7484663282973424E-2</v>
      </c>
      <c r="AZ1223" s="1">
        <v>4965.9552999999996</v>
      </c>
      <c r="BA1223" s="1">
        <f t="shared" si="813"/>
        <v>248.91552354633728</v>
      </c>
      <c r="BB1223" s="1">
        <f t="shared" si="842"/>
        <v>259.40283458002557</v>
      </c>
      <c r="BC1223" s="1">
        <f t="shared" si="853"/>
        <v>9.1366548878656442</v>
      </c>
      <c r="BE1223" s="1">
        <v>121.30499999999999</v>
      </c>
      <c r="BF1223" s="1">
        <f t="shared" si="843"/>
        <v>1.1336136181919032</v>
      </c>
      <c r="BG1223" s="1">
        <v>4.5387621969000001E-2</v>
      </c>
      <c r="BH1223" s="1">
        <v>1.5019278041999999E-2</v>
      </c>
      <c r="BI1223" s="1">
        <f t="shared" si="844"/>
        <v>4.4387746753082415E-2</v>
      </c>
      <c r="BJ1223" s="1">
        <f t="shared" si="845"/>
        <v>-1.513320961781839E-2</v>
      </c>
      <c r="BK1223" s="1">
        <f t="shared" si="846"/>
        <v>-2.9254537135264026E-2</v>
      </c>
      <c r="BL1223" s="1">
        <f t="shared" si="847"/>
        <v>0.51729444727999152</v>
      </c>
      <c r="BM1223" s="1">
        <f t="shared" si="848"/>
        <v>4.0558478596567728E-2</v>
      </c>
      <c r="BN1223" s="1">
        <v>4899.4934999999996</v>
      </c>
      <c r="BO1223" s="1">
        <f t="shared" si="814"/>
        <v>245.87956096024587</v>
      </c>
      <c r="BP1223" s="1">
        <f t="shared" si="849"/>
        <v>257.03944952301316</v>
      </c>
      <c r="BQ1223" s="1">
        <f t="shared" si="854"/>
        <v>9.7911180026928459</v>
      </c>
    </row>
    <row r="1224" spans="1:69" x14ac:dyDescent="0.25">
      <c r="A1224" s="1">
        <v>121.40399999999998</v>
      </c>
      <c r="B1224" s="1">
        <f t="shared" si="815"/>
        <v>1.2690257609006244</v>
      </c>
      <c r="C1224" s="1">
        <v>5.0844054669099997E-2</v>
      </c>
      <c r="D1224" s="1">
        <v>1.4755508862399999E-2</v>
      </c>
      <c r="E1224" s="1">
        <f t="shared" si="816"/>
        <v>4.9593702835369152E-2</v>
      </c>
      <c r="F1224" s="1">
        <f t="shared" si="817"/>
        <v>-1.486545425724064E-2</v>
      </c>
      <c r="G1224" s="1">
        <f t="shared" si="818"/>
        <v>-3.4728248578128514E-2</v>
      </c>
      <c r="H1224" s="1">
        <f t="shared" si="819"/>
        <v>0.42805079051993272</v>
      </c>
      <c r="I1224" s="1">
        <f t="shared" si="820"/>
        <v>4.5620557421401628E-2</v>
      </c>
      <c r="J1224" s="1">
        <v>4897.8724000000002</v>
      </c>
      <c r="K1224" s="1">
        <f t="shared" si="810"/>
        <v>244.93126593557429</v>
      </c>
      <c r="L1224" s="1">
        <f t="shared" si="821"/>
        <v>257.38456461097451</v>
      </c>
      <c r="M1224" s="1">
        <f t="shared" si="850"/>
        <v>11.00042919145247</v>
      </c>
      <c r="O1224" s="1">
        <v>121.40799999999999</v>
      </c>
      <c r="P1224" s="1">
        <f t="shared" si="822"/>
        <v>1.0225677261620043</v>
      </c>
      <c r="Q1224" s="1">
        <v>4.1065074503400002E-2</v>
      </c>
      <c r="R1224" s="1">
        <v>1.24056404456E-2</v>
      </c>
      <c r="S1224" s="1">
        <f t="shared" si="823"/>
        <v>4.0244299209711155E-2</v>
      </c>
      <c r="T1224" s="1">
        <f t="shared" si="824"/>
        <v>-1.2483232792711539E-2</v>
      </c>
      <c r="U1224" s="1">
        <f t="shared" si="825"/>
        <v>-2.7761066416999616E-2</v>
      </c>
      <c r="V1224" s="1">
        <f t="shared" si="826"/>
        <v>0.44966690418878774</v>
      </c>
      <c r="W1224" s="1">
        <f t="shared" si="827"/>
        <v>3.6630332011137551E-2</v>
      </c>
      <c r="X1224" s="1">
        <v>4873.5956999999999</v>
      </c>
      <c r="Y1224" s="1">
        <f t="shared" si="811"/>
        <v>240.98830709224026</v>
      </c>
      <c r="Z1224" s="1">
        <f t="shared" si="828"/>
        <v>250.88450987743136</v>
      </c>
      <c r="AA1224" s="1">
        <f t="shared" si="851"/>
        <v>8.6647705816942171</v>
      </c>
      <c r="AC1224" s="1">
        <v>121.39700000000001</v>
      </c>
      <c r="AD1224" s="1">
        <f t="shared" si="829"/>
        <v>1.0375175146680622</v>
      </c>
      <c r="AE1224" s="1">
        <v>4.1508886963099997E-2</v>
      </c>
      <c r="AF1224" s="1">
        <v>1.18536930531E-2</v>
      </c>
      <c r="AG1224" s="1">
        <f t="shared" si="830"/>
        <v>4.0670514532317008E-2</v>
      </c>
      <c r="AH1224" s="1">
        <f t="shared" si="831"/>
        <v>-1.1924508243263484E-2</v>
      </c>
      <c r="AI1224" s="1">
        <f t="shared" si="832"/>
        <v>-2.8746006289053522E-2</v>
      </c>
      <c r="AJ1224" s="1">
        <f t="shared" si="833"/>
        <v>0.41482312789322451</v>
      </c>
      <c r="AK1224" s="1">
        <f t="shared" si="834"/>
        <v>3.6925719764777612E-2</v>
      </c>
      <c r="AL1224" s="1">
        <v>5106.1736000000001</v>
      </c>
      <c r="AM1224" s="1">
        <f t="shared" si="812"/>
        <v>249.15021002365626</v>
      </c>
      <c r="AN1224" s="1">
        <f t="shared" si="835"/>
        <v>259.49215792836083</v>
      </c>
      <c r="AO1224" s="1">
        <f t="shared" si="852"/>
        <v>9.0065745213605872</v>
      </c>
      <c r="AQ1224" s="1">
        <v>121.4</v>
      </c>
      <c r="AR1224" s="1">
        <f t="shared" si="836"/>
        <v>1.0554294138274269</v>
      </c>
      <c r="AS1224" s="1">
        <v>4.2210120707800003E-2</v>
      </c>
      <c r="AT1224" s="1">
        <v>1.3575719669500001E-2</v>
      </c>
      <c r="AU1224" s="1">
        <f t="shared" si="837"/>
        <v>4.1343574353330054E-2</v>
      </c>
      <c r="AV1224" s="1">
        <f t="shared" si="838"/>
        <v>-1.3668712339146086E-2</v>
      </c>
      <c r="AW1224" s="1">
        <f t="shared" si="839"/>
        <v>-2.7674862014183968E-2</v>
      </c>
      <c r="AX1224" s="1">
        <f t="shared" si="840"/>
        <v>0.49390354077070281</v>
      </c>
      <c r="AY1224" s="1">
        <f t="shared" si="841"/>
        <v>3.7561801304066812E-2</v>
      </c>
      <c r="AZ1224" s="1">
        <v>4962.7133000000003</v>
      </c>
      <c r="BA1224" s="1">
        <f t="shared" si="813"/>
        <v>248.75302024564564</v>
      </c>
      <c r="BB1224" s="1">
        <f t="shared" si="842"/>
        <v>259.2529152566442</v>
      </c>
      <c r="BC1224" s="1">
        <f t="shared" si="853"/>
        <v>9.1566589269511987</v>
      </c>
      <c r="BE1224" s="1">
        <v>121.40300000000001</v>
      </c>
      <c r="BF1224" s="1">
        <f t="shared" si="843"/>
        <v>1.1354046195661061</v>
      </c>
      <c r="BG1224" s="1">
        <v>4.54593300819E-2</v>
      </c>
      <c r="BH1224" s="1">
        <v>1.5045468695500001E-2</v>
      </c>
      <c r="BI1224" s="1">
        <f t="shared" si="844"/>
        <v>4.4456339160439451E-2</v>
      </c>
      <c r="BJ1224" s="1">
        <f t="shared" si="845"/>
        <v>-1.5159799987687893E-2</v>
      </c>
      <c r="BK1224" s="1">
        <f t="shared" si="846"/>
        <v>-2.9296539172751559E-2</v>
      </c>
      <c r="BL1224" s="1">
        <f t="shared" si="847"/>
        <v>0.51746043784543272</v>
      </c>
      <c r="BM1224" s="1">
        <f t="shared" si="848"/>
        <v>4.0630609421215692E-2</v>
      </c>
      <c r="BN1224" s="1">
        <v>4894.6304</v>
      </c>
      <c r="BO1224" s="1">
        <f t="shared" si="814"/>
        <v>245.63550779579006</v>
      </c>
      <c r="BP1224" s="1">
        <f t="shared" si="849"/>
        <v>256.801933424514</v>
      </c>
      <c r="BQ1224" s="1">
        <f t="shared" si="854"/>
        <v>9.8096499040379737</v>
      </c>
    </row>
    <row r="1225" spans="1:69" x14ac:dyDescent="0.25">
      <c r="A1225" s="1">
        <v>121.498</v>
      </c>
      <c r="B1225" s="1">
        <f t="shared" si="815"/>
        <v>1.2710266013959459</v>
      </c>
      <c r="C1225" s="1">
        <v>5.0924219191099997E-2</v>
      </c>
      <c r="D1225" s="1">
        <v>1.47758675739E-2</v>
      </c>
      <c r="E1225" s="1">
        <f t="shared" si="816"/>
        <v>4.9669985766304749E-2</v>
      </c>
      <c r="F1225" s="1">
        <f t="shared" si="817"/>
        <v>-1.4886118084370233E-2</v>
      </c>
      <c r="G1225" s="1">
        <f t="shared" si="818"/>
        <v>-3.4783867681934519E-2</v>
      </c>
      <c r="H1225" s="1">
        <f t="shared" si="819"/>
        <v>0.42796040453263179</v>
      </c>
      <c r="I1225" s="1">
        <f t="shared" si="820"/>
        <v>4.5699167362880745E-2</v>
      </c>
      <c r="J1225" s="1">
        <v>4894.6304</v>
      </c>
      <c r="K1225" s="1">
        <f t="shared" si="810"/>
        <v>244.76914101697429</v>
      </c>
      <c r="L1225" s="1">
        <f t="shared" si="821"/>
        <v>257.23381840533995</v>
      </c>
      <c r="M1225" s="1">
        <f t="shared" si="850"/>
        <v>11.020656251938966</v>
      </c>
      <c r="O1225" s="1">
        <v>121.50999999999999</v>
      </c>
      <c r="P1225" s="1">
        <f t="shared" si="822"/>
        <v>1.0239410048001525</v>
      </c>
      <c r="Q1225" s="1">
        <v>4.1120223700999999E-2</v>
      </c>
      <c r="R1225" s="1">
        <v>1.24680325389E-2</v>
      </c>
      <c r="S1225" s="1">
        <f t="shared" si="823"/>
        <v>4.0297271630235325E-2</v>
      </c>
      <c r="T1225" s="1">
        <f t="shared" si="824"/>
        <v>-1.2546410618319369E-2</v>
      </c>
      <c r="U1225" s="1">
        <f t="shared" si="825"/>
        <v>-2.7750861011915956E-2</v>
      </c>
      <c r="V1225" s="1">
        <f t="shared" si="826"/>
        <v>0.45210887737616717</v>
      </c>
      <c r="W1225" s="1">
        <f t="shared" si="827"/>
        <v>3.668671928709126E-2</v>
      </c>
      <c r="X1225" s="1">
        <v>4868.7327000000005</v>
      </c>
      <c r="Y1225" s="1">
        <f t="shared" si="811"/>
        <v>240.74784271859733</v>
      </c>
      <c r="Z1225" s="1">
        <f t="shared" si="828"/>
        <v>250.6474478667192</v>
      </c>
      <c r="AA1225" s="1">
        <f t="shared" si="851"/>
        <v>8.6789105921446783</v>
      </c>
      <c r="AC1225" s="1">
        <v>121.49</v>
      </c>
      <c r="AD1225" s="1">
        <f t="shared" si="829"/>
        <v>1.039167399683804</v>
      </c>
      <c r="AE1225" s="1">
        <v>4.1574895381899998E-2</v>
      </c>
      <c r="AF1225" s="1">
        <v>1.18694417179E-2</v>
      </c>
      <c r="AG1225" s="1">
        <f t="shared" si="830"/>
        <v>4.0733890205807956E-2</v>
      </c>
      <c r="AH1225" s="1">
        <f t="shared" si="831"/>
        <v>-1.1940445954297246E-2</v>
      </c>
      <c r="AI1225" s="1">
        <f t="shared" si="832"/>
        <v>-2.8793444251510709E-2</v>
      </c>
      <c r="AJ1225" s="1">
        <f t="shared" si="833"/>
        <v>0.4146932145386103</v>
      </c>
      <c r="AK1225" s="1">
        <f t="shared" si="834"/>
        <v>3.6990046995443185E-2</v>
      </c>
      <c r="AL1225" s="1">
        <v>5104.5526</v>
      </c>
      <c r="AM1225" s="1">
        <f t="shared" si="812"/>
        <v>249.07111508445396</v>
      </c>
      <c r="AN1225" s="1">
        <f t="shared" si="835"/>
        <v>259.42622063674332</v>
      </c>
      <c r="AO1225" s="1">
        <f t="shared" si="852"/>
        <v>9.0232648124778692</v>
      </c>
      <c r="AQ1225" s="1">
        <v>121.50000000000003</v>
      </c>
      <c r="AR1225" s="1">
        <f t="shared" si="836"/>
        <v>1.0567875091212431</v>
      </c>
      <c r="AS1225" s="1">
        <v>4.2264435440300001E-2</v>
      </c>
      <c r="AT1225" s="1">
        <v>1.3642731122699999E-2</v>
      </c>
      <c r="AU1225" s="1">
        <f t="shared" si="837"/>
        <v>4.1395687949393807E-2</v>
      </c>
      <c r="AV1225" s="1">
        <f t="shared" si="838"/>
        <v>-1.3736648348840282E-2</v>
      </c>
      <c r="AW1225" s="1">
        <f t="shared" si="839"/>
        <v>-2.7659039600553527E-2</v>
      </c>
      <c r="AX1225" s="1">
        <f t="shared" si="840"/>
        <v>0.49664227490261004</v>
      </c>
      <c r="AY1225" s="1">
        <f t="shared" si="841"/>
        <v>3.7614335476687757E-2</v>
      </c>
      <c r="AZ1225" s="1">
        <v>4961.9027999999998</v>
      </c>
      <c r="BA1225" s="1">
        <f t="shared" si="813"/>
        <v>248.71239442047272</v>
      </c>
      <c r="BB1225" s="1">
        <f t="shared" si="842"/>
        <v>259.2240833576592</v>
      </c>
      <c r="BC1225" s="1">
        <f t="shared" si="853"/>
        <v>9.1702778070237958</v>
      </c>
      <c r="BE1225" s="1">
        <v>121.52399999999999</v>
      </c>
      <c r="BF1225" s="1">
        <f t="shared" si="843"/>
        <v>1.1372012966184244</v>
      </c>
      <c r="BG1225" s="1">
        <v>4.5531265437599999E-2</v>
      </c>
      <c r="BH1225" s="1">
        <v>1.5086017549E-2</v>
      </c>
      <c r="BI1225" s="1">
        <f t="shared" si="844"/>
        <v>4.452514420995278E-2</v>
      </c>
      <c r="BJ1225" s="1">
        <f t="shared" si="845"/>
        <v>-1.5200969084226558E-2</v>
      </c>
      <c r="BK1225" s="1">
        <f t="shared" si="846"/>
        <v>-2.9324175125726222E-2</v>
      </c>
      <c r="BL1225" s="1">
        <f t="shared" si="847"/>
        <v>0.51837669837439637</v>
      </c>
      <c r="BM1225" s="1">
        <f t="shared" si="848"/>
        <v>4.0694716340852762E-2</v>
      </c>
      <c r="BN1225" s="1">
        <v>4900.3040000000001</v>
      </c>
      <c r="BO1225" s="1">
        <f t="shared" si="814"/>
        <v>245.9202356512437</v>
      </c>
      <c r="BP1225" s="1">
        <f t="shared" si="849"/>
        <v>257.11729517715759</v>
      </c>
      <c r="BQ1225" s="1">
        <f t="shared" si="854"/>
        <v>9.8261227933819288</v>
      </c>
    </row>
    <row r="1226" spans="1:69" x14ac:dyDescent="0.25">
      <c r="A1226" s="1">
        <v>121.605</v>
      </c>
      <c r="B1226" s="1">
        <f t="shared" si="815"/>
        <v>1.273086577282514</v>
      </c>
      <c r="C1226" s="1">
        <v>5.1006752997599998E-2</v>
      </c>
      <c r="D1226" s="1">
        <v>1.4819190837399999E-2</v>
      </c>
      <c r="E1226" s="1">
        <f t="shared" si="816"/>
        <v>4.9748517181117585E-2</v>
      </c>
      <c r="F1226" s="1">
        <f t="shared" si="817"/>
        <v>-1.4930092053976739E-2</v>
      </c>
      <c r="G1226" s="1">
        <f t="shared" si="818"/>
        <v>-3.4818425127140847E-2</v>
      </c>
      <c r="H1226" s="1">
        <f t="shared" si="819"/>
        <v>0.42879860302293749</v>
      </c>
      <c r="I1226" s="1">
        <f t="shared" si="820"/>
        <v>4.5778702087379226E-2</v>
      </c>
      <c r="J1226" s="1">
        <v>4893.0093999999999</v>
      </c>
      <c r="K1226" s="1">
        <f t="shared" ref="K1226:K1289" si="855">J1226/B$5</f>
        <v>244.68807855767429</v>
      </c>
      <c r="L1226" s="1">
        <f t="shared" si="821"/>
        <v>257.16882294212292</v>
      </c>
      <c r="M1226" s="1">
        <f t="shared" si="850"/>
        <v>11.041112688119398</v>
      </c>
      <c r="O1226" s="1">
        <v>121.61599999999999</v>
      </c>
      <c r="P1226" s="1">
        <f t="shared" si="822"/>
        <v>1.0257415545406661</v>
      </c>
      <c r="Q1226" s="1">
        <v>4.11925315857E-2</v>
      </c>
      <c r="R1226" s="1">
        <v>1.24825332314E-2</v>
      </c>
      <c r="S1226" s="1">
        <f t="shared" si="823"/>
        <v>4.0366721221364719E-2</v>
      </c>
      <c r="T1226" s="1">
        <f t="shared" si="824"/>
        <v>-1.2561094496351911E-2</v>
      </c>
      <c r="U1226" s="1">
        <f t="shared" si="825"/>
        <v>-2.7805626725012807E-2</v>
      </c>
      <c r="V1226" s="1">
        <f t="shared" si="826"/>
        <v>0.45174649795080729</v>
      </c>
      <c r="W1226" s="1">
        <f t="shared" si="827"/>
        <v>3.6748103848929813E-2</v>
      </c>
      <c r="X1226" s="1">
        <v>4879.2692999999999</v>
      </c>
      <c r="Y1226" s="1">
        <f t="shared" ref="Y1226:Y1289" si="856">X1226/P$5</f>
        <v>241.2688538062647</v>
      </c>
      <c r="Z1226" s="1">
        <f t="shared" si="828"/>
        <v>251.20732868732489</v>
      </c>
      <c r="AA1226" s="1">
        <f t="shared" si="851"/>
        <v>8.6943136599273565</v>
      </c>
      <c r="AC1226" s="1">
        <v>121.599</v>
      </c>
      <c r="AD1226" s="1">
        <f t="shared" si="829"/>
        <v>1.0410270702950015</v>
      </c>
      <c r="AE1226" s="1">
        <v>4.1649296879799999E-2</v>
      </c>
      <c r="AF1226" s="1">
        <v>1.1903176084200001E-2</v>
      </c>
      <c r="AG1226" s="1">
        <f t="shared" si="830"/>
        <v>4.0805319385833753E-2</v>
      </c>
      <c r="AH1226" s="1">
        <f t="shared" si="831"/>
        <v>-1.1974586121169846E-2</v>
      </c>
      <c r="AI1226" s="1">
        <f t="shared" si="832"/>
        <v>-2.8830733264663906E-2</v>
      </c>
      <c r="AJ1226" s="1">
        <f t="shared" si="833"/>
        <v>0.41534101860136785</v>
      </c>
      <c r="AK1226" s="1">
        <f t="shared" si="834"/>
        <v>3.7058830789246461E-2</v>
      </c>
      <c r="AL1226" s="1">
        <v>5107.7946000000002</v>
      </c>
      <c r="AM1226" s="1">
        <f t="shared" ref="AM1226:AM1289" si="857">AL1226/AD$5</f>
        <v>249.22930496285855</v>
      </c>
      <c r="AN1226" s="1">
        <f t="shared" si="835"/>
        <v>259.60953027640284</v>
      </c>
      <c r="AO1226" s="1">
        <f t="shared" si="852"/>
        <v>9.0411154365115376</v>
      </c>
      <c r="AQ1226" s="1">
        <v>121.6</v>
      </c>
      <c r="AR1226" s="1">
        <f t="shared" si="836"/>
        <v>1.0589199422892726</v>
      </c>
      <c r="AS1226" s="1">
        <v>4.2349718511099997E-2</v>
      </c>
      <c r="AT1226" s="1">
        <v>1.36155271903E-2</v>
      </c>
      <c r="AU1226" s="1">
        <f t="shared" si="837"/>
        <v>4.1477509394082693E-2</v>
      </c>
      <c r="AV1226" s="1">
        <f t="shared" si="838"/>
        <v>-1.3709068527491314E-2</v>
      </c>
      <c r="AW1226" s="1">
        <f t="shared" si="839"/>
        <v>-2.776844086659138E-2</v>
      </c>
      <c r="AX1226" s="1">
        <f t="shared" si="840"/>
        <v>0.49369241122878083</v>
      </c>
      <c r="AY1226" s="1">
        <f t="shared" si="841"/>
        <v>3.7695229798970616E-2</v>
      </c>
      <c r="AZ1226" s="1">
        <v>4962.7133000000003</v>
      </c>
      <c r="BA1226" s="1">
        <f t="shared" ref="BA1226:BA1289" si="858">AZ1226/AR$5</f>
        <v>248.75302024564564</v>
      </c>
      <c r="BB1226" s="1">
        <f t="shared" si="842"/>
        <v>259.28764063183468</v>
      </c>
      <c r="BC1226" s="1">
        <f t="shared" si="853"/>
        <v>9.1912501342777198</v>
      </c>
      <c r="BE1226" s="1">
        <v>121.605</v>
      </c>
      <c r="BF1226" s="1">
        <f t="shared" si="843"/>
        <v>1.1386814384386814</v>
      </c>
      <c r="BG1226" s="1">
        <v>4.5590527355700003E-2</v>
      </c>
      <c r="BH1226" s="1">
        <v>1.5086727216799999E-2</v>
      </c>
      <c r="BI1226" s="1">
        <f t="shared" si="844"/>
        <v>4.4581823757093679E-2</v>
      </c>
      <c r="BJ1226" s="1">
        <f t="shared" si="845"/>
        <v>-1.5201689622332825E-2</v>
      </c>
      <c r="BK1226" s="1">
        <f t="shared" si="846"/>
        <v>-2.9380134134760854E-2</v>
      </c>
      <c r="BL1226" s="1">
        <f t="shared" si="847"/>
        <v>0.51741389445690367</v>
      </c>
      <c r="BM1226" s="1">
        <f t="shared" si="848"/>
        <v>4.0756247498237481E-2</v>
      </c>
      <c r="BN1226" s="1">
        <v>4893.8199000000004</v>
      </c>
      <c r="BO1226" s="1">
        <f t="shared" ref="BO1226:BO1289" si="859">BN1226/BF$5</f>
        <v>245.59483310479226</v>
      </c>
      <c r="BP1226" s="1">
        <f t="shared" si="849"/>
        <v>256.79163106187485</v>
      </c>
      <c r="BQ1226" s="1">
        <f t="shared" si="854"/>
        <v>9.8419334988928426</v>
      </c>
    </row>
    <row r="1227" spans="1:69" x14ac:dyDescent="0.25">
      <c r="A1227" s="1">
        <v>121.706</v>
      </c>
      <c r="B1227" s="1">
        <f t="shared" ref="B1227:B1290" si="860">C1227*B$6</f>
        <v>1.2743606846901965</v>
      </c>
      <c r="C1227" s="1">
        <v>5.1057800650599998E-2</v>
      </c>
      <c r="D1227" s="1">
        <v>1.48212425411E-2</v>
      </c>
      <c r="E1227" s="1">
        <f t="shared" ref="E1227:E1290" si="861">LN(1+C1227)</f>
        <v>4.9797086244252636E-2</v>
      </c>
      <c r="F1227" s="1">
        <f t="shared" ref="F1227:F1290" si="862">LN(1-D1227)</f>
        <v>-1.4932174621782831E-2</v>
      </c>
      <c r="G1227" s="1">
        <f t="shared" ref="G1227:G1290" si="863">-E1227-F1227</f>
        <v>-3.4864911622469803E-2</v>
      </c>
      <c r="H1227" s="1">
        <f t="shared" ref="H1227:H1290" si="864">F1227/G1227</f>
        <v>0.42828660469511459</v>
      </c>
      <c r="I1227" s="1">
        <f t="shared" ref="I1227:I1290" si="865">E1227-(L1227/(B$8*1000))</f>
        <v>4.5823132676247054E-2</v>
      </c>
      <c r="J1227" s="1">
        <v>4897.8724000000002</v>
      </c>
      <c r="K1227" s="1">
        <f t="shared" si="855"/>
        <v>244.93126593557429</v>
      </c>
      <c r="L1227" s="1">
        <f t="shared" ref="L1227:L1290" si="866">K1227*(1+C1227)</f>
        <v>257.43691768481193</v>
      </c>
      <c r="M1227" s="1">
        <f t="shared" si="850"/>
        <v>11.052544806164807</v>
      </c>
      <c r="O1227" s="1">
        <v>121.71000000000001</v>
      </c>
      <c r="P1227" s="1">
        <f t="shared" ref="P1227:P1290" si="867">Q1227*P$6</f>
        <v>1.0274353328883445</v>
      </c>
      <c r="Q1227" s="1">
        <v>4.12605516613E-2</v>
      </c>
      <c r="R1227" s="1">
        <v>1.2484728358700001E-2</v>
      </c>
      <c r="S1227" s="1">
        <f t="shared" ref="S1227:S1290" si="868">LN(1+Q1227)</f>
        <v>4.04320480958777E-2</v>
      </c>
      <c r="T1227" s="1">
        <f t="shared" ref="T1227:T1290" si="869">LN(1-R1227)</f>
        <v>-1.2563317373226043E-2</v>
      </c>
      <c r="U1227" s="1">
        <f t="shared" ref="U1227:U1290" si="870">-S1227-T1227</f>
        <v>-2.7868730722651655E-2</v>
      </c>
      <c r="V1227" s="1">
        <f t="shared" ref="V1227:V1290" si="871">T1227/U1227</f>
        <v>0.4508033572915684</v>
      </c>
      <c r="W1227" s="1">
        <f t="shared" ref="W1227:W1290" si="872">S1227-(Z1227/(P$8*1000))</f>
        <v>3.6818003446483012E-2</v>
      </c>
      <c r="X1227" s="1">
        <v>4872.7852000000003</v>
      </c>
      <c r="Y1227" s="1">
        <f t="shared" si="856"/>
        <v>240.94822969663312</v>
      </c>
      <c r="Z1227" s="1">
        <f t="shared" ref="Z1227:Z1290" si="873">Y1227*(1+Q1227)</f>
        <v>250.88988657572983</v>
      </c>
      <c r="AA1227" s="1">
        <f t="shared" si="851"/>
        <v>8.7118618565670918</v>
      </c>
      <c r="AC1227" s="1">
        <v>121.69699999999999</v>
      </c>
      <c r="AD1227" s="1">
        <f t="shared" ref="AD1227:AD1290" si="874">AE1227*AD$6</f>
        <v>1.0426369163362816</v>
      </c>
      <c r="AE1227" s="1">
        <v>4.1713703423700003E-2</v>
      </c>
      <c r="AF1227" s="1">
        <v>1.1913808062699999E-2</v>
      </c>
      <c r="AG1227" s="1">
        <f t="shared" ref="AG1227:AG1290" si="875">LN(1+AE1227)</f>
        <v>4.0867148787537923E-2</v>
      </c>
      <c r="AH1227" s="1">
        <f t="shared" ref="AH1227:AH1290" si="876">LN(1-AF1227)</f>
        <v>-1.1985346236417123E-2</v>
      </c>
      <c r="AI1227" s="1">
        <f t="shared" ref="AI1227:AI1290" si="877">-AG1227-AH1227</f>
        <v>-2.88818025511208E-2</v>
      </c>
      <c r="AJ1227" s="1">
        <f t="shared" ref="AJ1227:AJ1290" si="878">AH1227/AI1227</f>
        <v>0.41497916257834172</v>
      </c>
      <c r="AK1227" s="1">
        <f t="shared" ref="AK1227:AK1290" si="879">AG1227-(AN1227/(AD$8*1000))</f>
        <v>3.7120428540640883E-2</v>
      </c>
      <c r="AL1227" s="1">
        <v>5107.7946000000002</v>
      </c>
      <c r="AM1227" s="1">
        <f t="shared" si="857"/>
        <v>249.22930496285855</v>
      </c>
      <c r="AN1227" s="1">
        <f t="shared" ref="AN1227:AN1290" si="880">AM1227*(1+AE1227)</f>
        <v>259.62558227457413</v>
      </c>
      <c r="AO1227" s="1">
        <f t="shared" si="852"/>
        <v>9.0571072942006232</v>
      </c>
      <c r="AQ1227" s="1">
        <v>121.70000000000002</v>
      </c>
      <c r="AR1227" s="1">
        <f t="shared" ref="AR1227:AR1290" si="881">AS1227*AR$6</f>
        <v>1.060516402869079</v>
      </c>
      <c r="AS1227" s="1">
        <v>4.2413566261500002E-2</v>
      </c>
      <c r="AT1227" s="1">
        <v>1.36518254876E-2</v>
      </c>
      <c r="AU1227" s="1">
        <f t="shared" ref="AU1227:AU1290" si="882">LN(1+AS1227)</f>
        <v>4.1538761192679054E-2</v>
      </c>
      <c r="AV1227" s="1">
        <f t="shared" ref="AV1227:AV1290" si="883">LN(1-AT1227)</f>
        <v>-1.3745868544314047E-2</v>
      </c>
      <c r="AW1227" s="1">
        <f t="shared" ref="AW1227:AW1290" si="884">-AU1227-AV1227</f>
        <v>-2.7792892648365007E-2</v>
      </c>
      <c r="AX1227" s="1">
        <f t="shared" ref="AX1227:AX1290" si="885">AV1227/AW1227</f>
        <v>0.4945821479694984</v>
      </c>
      <c r="AY1227" s="1">
        <f t="shared" ref="AY1227:AY1290" si="886">AU1227-(BB1227/(AR$8*1000))</f>
        <v>3.7751925656001745E-2</v>
      </c>
      <c r="AZ1227" s="1">
        <v>4968.3868000000002</v>
      </c>
      <c r="BA1227" s="1">
        <f t="shared" si="858"/>
        <v>249.03740102185606</v>
      </c>
      <c r="BB1227" s="1">
        <f t="shared" ref="BB1227:BB1290" si="887">BA1227*(1+AS1227)</f>
        <v>259.59996533168828</v>
      </c>
      <c r="BC1227" s="1">
        <f t="shared" si="853"/>
        <v>9.2059595230391853</v>
      </c>
      <c r="BE1227" s="1">
        <v>121.70799999999998</v>
      </c>
      <c r="BF1227" s="1">
        <f t="shared" ref="BF1227:BF1290" si="888">BG1227*BF$6</f>
        <v>1.1403064495558497</v>
      </c>
      <c r="BG1227" s="1">
        <v>4.5655589550700003E-2</v>
      </c>
      <c r="BH1227" s="1">
        <v>1.5117494389400001E-2</v>
      </c>
      <c r="BI1227" s="1">
        <f t="shared" ref="BI1227:BI1290" si="889">LN(1+BG1227)</f>
        <v>4.464404713146844E-2</v>
      </c>
      <c r="BJ1227" s="1">
        <f t="shared" ref="BJ1227:BJ1290" si="890">LN(1-BH1227)</f>
        <v>-1.5232928568968773E-2</v>
      </c>
      <c r="BK1227" s="1">
        <f t="shared" ref="BK1227:BK1290" si="891">-BI1227-BJ1227</f>
        <v>-2.9411118562499665E-2</v>
      </c>
      <c r="BL1227" s="1">
        <f t="shared" ref="BL1227:BL1290" si="892">BJ1227/BK1227</f>
        <v>0.5179309497052369</v>
      </c>
      <c r="BM1227" s="1">
        <f t="shared" ref="BM1227:BM1290" si="893">BI1227-(BP1227/(BF$8*1000))</f>
        <v>4.0817599204874988E-2</v>
      </c>
      <c r="BN1227" s="1">
        <v>4894.6304</v>
      </c>
      <c r="BO1227" s="1">
        <f t="shared" si="859"/>
        <v>245.63550779579006</v>
      </c>
      <c r="BP1227" s="1">
        <f t="shared" ref="BP1227:BP1290" si="894">BO1227*(1+BG1227)</f>
        <v>256.85014171879243</v>
      </c>
      <c r="BQ1227" s="1">
        <f t="shared" si="854"/>
        <v>9.8576898985730477</v>
      </c>
    </row>
    <row r="1228" spans="1:69" x14ac:dyDescent="0.25">
      <c r="A1228" s="1">
        <v>121.80800000000001</v>
      </c>
      <c r="B1228" s="1">
        <f t="shared" si="860"/>
        <v>1.2761707298534528</v>
      </c>
      <c r="C1228" s="1">
        <v>5.1130320876800001E-2</v>
      </c>
      <c r="D1228" s="1">
        <v>1.48326847702E-2</v>
      </c>
      <c r="E1228" s="1">
        <f t="shared" si="861"/>
        <v>4.9866081236171859E-2</v>
      </c>
      <c r="F1228" s="1">
        <f t="shared" si="862"/>
        <v>-1.4943789057702319E-2</v>
      </c>
      <c r="G1228" s="1">
        <f t="shared" si="863"/>
        <v>-3.4922292178469538E-2</v>
      </c>
      <c r="H1228" s="1">
        <f t="shared" si="864"/>
        <v>0.4279154696184444</v>
      </c>
      <c r="I1228" s="1">
        <f t="shared" si="865"/>
        <v>4.5883303795008337E-2</v>
      </c>
      <c r="J1228" s="1">
        <v>4908.4090999999999</v>
      </c>
      <c r="K1228" s="1">
        <f t="shared" si="855"/>
        <v>245.45818192256147</v>
      </c>
      <c r="L1228" s="1">
        <f t="shared" si="866"/>
        <v>258.00853752609794</v>
      </c>
      <c r="M1228" s="1">
        <f t="shared" si="850"/>
        <v>11.068052271015036</v>
      </c>
      <c r="O1228" s="1">
        <v>121.81</v>
      </c>
      <c r="P1228" s="1">
        <f t="shared" si="867"/>
        <v>1.0291748438978143</v>
      </c>
      <c r="Q1228" s="1">
        <v>4.13304083049E-2</v>
      </c>
      <c r="R1228" s="1">
        <v>1.25290146098E-2</v>
      </c>
      <c r="S1228" s="1">
        <f t="shared" si="868"/>
        <v>4.0499134379232408E-2</v>
      </c>
      <c r="T1228" s="1">
        <f t="shared" si="869"/>
        <v>-1.260816452185793E-2</v>
      </c>
      <c r="U1228" s="1">
        <f t="shared" si="870"/>
        <v>-2.7890969857374479E-2</v>
      </c>
      <c r="V1228" s="1">
        <f t="shared" si="871"/>
        <v>0.45205184998341974</v>
      </c>
      <c r="W1228" s="1">
        <f t="shared" si="872"/>
        <v>3.68818413370905E-2</v>
      </c>
      <c r="X1228" s="1">
        <v>4876.8378000000002</v>
      </c>
      <c r="Y1228" s="1">
        <f t="shared" si="856"/>
        <v>241.14862161944322</v>
      </c>
      <c r="Z1228" s="1">
        <f t="shared" si="873"/>
        <v>251.11539261313862</v>
      </c>
      <c r="AA1228" s="1">
        <f t="shared" si="851"/>
        <v>8.7278853356157118</v>
      </c>
      <c r="AC1228" s="1">
        <v>121.79700000000001</v>
      </c>
      <c r="AD1228" s="1">
        <f t="shared" si="874"/>
        <v>1.0446586982296098</v>
      </c>
      <c r="AE1228" s="1">
        <v>4.1794590652000002E-2</v>
      </c>
      <c r="AF1228" s="1">
        <v>1.19320349768E-2</v>
      </c>
      <c r="AG1228" s="1">
        <f t="shared" si="875"/>
        <v>4.094479400600972E-2</v>
      </c>
      <c r="AH1228" s="1">
        <f t="shared" si="876"/>
        <v>-1.2003793090916032E-2</v>
      </c>
      <c r="AI1228" s="1">
        <f t="shared" si="877"/>
        <v>-2.894100091509369E-2</v>
      </c>
      <c r="AJ1228" s="1">
        <f t="shared" si="878"/>
        <v>0.41476772438287224</v>
      </c>
      <c r="AK1228" s="1">
        <f t="shared" si="879"/>
        <v>3.7198971977260506E-2</v>
      </c>
      <c r="AL1228" s="1">
        <v>5106.1736000000001</v>
      </c>
      <c r="AM1228" s="1">
        <f t="shared" si="857"/>
        <v>249.15021002365626</v>
      </c>
      <c r="AN1228" s="1">
        <f t="shared" si="880"/>
        <v>259.56334106245481</v>
      </c>
      <c r="AO1228" s="1">
        <f t="shared" si="852"/>
        <v>9.0774967353474896</v>
      </c>
      <c r="AQ1228" s="1">
        <v>121.797</v>
      </c>
      <c r="AR1228" s="1">
        <f t="shared" si="881"/>
        <v>1.0630969702272159</v>
      </c>
      <c r="AS1228" s="1">
        <v>4.2516771703999999E-2</v>
      </c>
      <c r="AT1228" s="1">
        <v>1.36774340644E-2</v>
      </c>
      <c r="AU1228" s="1">
        <f t="shared" si="882"/>
        <v>4.1637762526877189E-2</v>
      </c>
      <c r="AV1228" s="1">
        <f t="shared" si="883"/>
        <v>-1.3771831900769195E-2</v>
      </c>
      <c r="AW1228" s="1">
        <f t="shared" si="884"/>
        <v>-2.7865930626107996E-2</v>
      </c>
      <c r="AX1228" s="1">
        <f t="shared" si="885"/>
        <v>0.49421754778453963</v>
      </c>
      <c r="AY1228" s="1">
        <f t="shared" si="886"/>
        <v>3.7851169882895282E-2</v>
      </c>
      <c r="AZ1228" s="1">
        <v>4967.5762999999997</v>
      </c>
      <c r="BA1228" s="1">
        <f t="shared" si="858"/>
        <v>248.9967751966831</v>
      </c>
      <c r="BB1228" s="1">
        <f t="shared" si="887"/>
        <v>259.58331424275269</v>
      </c>
      <c r="BC1228" s="1">
        <f t="shared" si="853"/>
        <v>9.2317224946378929</v>
      </c>
      <c r="BE1228" s="1">
        <v>121.79700000000001</v>
      </c>
      <c r="BF1228" s="1">
        <f t="shared" si="888"/>
        <v>1.1421184788460677</v>
      </c>
      <c r="BG1228" s="1">
        <v>4.5728139579299998E-2</v>
      </c>
      <c r="BH1228" s="1">
        <v>1.51335084811E-2</v>
      </c>
      <c r="BI1228" s="1">
        <f t="shared" si="889"/>
        <v>4.4713427061720983E-2</v>
      </c>
      <c r="BJ1228" s="1">
        <f t="shared" si="890"/>
        <v>-1.5249188601819277E-2</v>
      </c>
      <c r="BK1228" s="1">
        <f t="shared" si="891"/>
        <v>-2.9464238459901704E-2</v>
      </c>
      <c r="BL1228" s="1">
        <f t="shared" si="892"/>
        <v>0.51754904925074208</v>
      </c>
      <c r="BM1228" s="1">
        <f t="shared" si="893"/>
        <v>4.0883545248897965E-2</v>
      </c>
      <c r="BN1228" s="1">
        <v>4898.683</v>
      </c>
      <c r="BO1228" s="1">
        <f t="shared" si="859"/>
        <v>245.83888626924809</v>
      </c>
      <c r="BP1228" s="1">
        <f t="shared" si="894"/>
        <v>257.08064117458798</v>
      </c>
      <c r="BQ1228" s="1">
        <f t="shared" si="854"/>
        <v>9.874635749589773</v>
      </c>
    </row>
    <row r="1229" spans="1:69" x14ac:dyDescent="0.25">
      <c r="A1229" s="1">
        <v>121.92399999999999</v>
      </c>
      <c r="B1229" s="1">
        <f t="shared" si="860"/>
        <v>1.2788372154563021</v>
      </c>
      <c r="C1229" s="1">
        <v>5.1237154751999997E-2</v>
      </c>
      <c r="D1229" s="1">
        <v>1.48682733998E-2</v>
      </c>
      <c r="E1229" s="1">
        <f t="shared" si="861"/>
        <v>4.9967713207300188E-2</v>
      </c>
      <c r="F1229" s="1">
        <f t="shared" si="862"/>
        <v>-1.4979914162418175E-2</v>
      </c>
      <c r="G1229" s="1">
        <f t="shared" si="863"/>
        <v>-3.4987799044882015E-2</v>
      </c>
      <c r="H1229" s="1">
        <f t="shared" si="864"/>
        <v>0.42814679892273544</v>
      </c>
      <c r="I1229" s="1">
        <f t="shared" si="865"/>
        <v>4.5989792826099378E-2</v>
      </c>
      <c r="J1229" s="1">
        <v>4901.9250000000002</v>
      </c>
      <c r="K1229" s="1">
        <f t="shared" si="855"/>
        <v>245.1339270845929</v>
      </c>
      <c r="L1229" s="1">
        <f t="shared" si="866"/>
        <v>257.69389204159171</v>
      </c>
      <c r="M1229" s="1">
        <f t="shared" ref="M1229:M1292" si="895">(((L1229+L1228)/2)*(I1229-I1228))+M1228</f>
        <v>11.095510597043015</v>
      </c>
      <c r="O1229" s="1">
        <v>121.905</v>
      </c>
      <c r="P1229" s="1">
        <f t="shared" si="867"/>
        <v>1.0308856908258643</v>
      </c>
      <c r="Q1229" s="1">
        <v>4.1399113833899999E-2</v>
      </c>
      <c r="R1229" s="1">
        <v>1.2534030713100001E-2</v>
      </c>
      <c r="S1229" s="1">
        <f t="shared" si="868"/>
        <v>4.0565110809003699E-2</v>
      </c>
      <c r="T1229" s="1">
        <f t="shared" si="869"/>
        <v>-1.2613244282290869E-2</v>
      </c>
      <c r="U1229" s="1">
        <f t="shared" si="870"/>
        <v>-2.7951866526712832E-2</v>
      </c>
      <c r="V1229" s="1">
        <f t="shared" si="871"/>
        <v>0.45124873039289654</v>
      </c>
      <c r="W1229" s="1">
        <f t="shared" si="872"/>
        <v>3.6946977891720349E-2</v>
      </c>
      <c r="X1229" s="1">
        <v>4877.6482999999998</v>
      </c>
      <c r="Y1229" s="1">
        <f t="shared" si="856"/>
        <v>241.18869901505036</v>
      </c>
      <c r="Z1229" s="1">
        <f t="shared" si="873"/>
        <v>251.17369742102468</v>
      </c>
      <c r="AA1229" s="1">
        <f t="shared" ref="AA1229:AA1292" si="896">(((Z1229+Z1228)/2)*(W1229-W1228))+AA1228</f>
        <v>8.7442440259922058</v>
      </c>
      <c r="AC1229" s="1">
        <v>121.901</v>
      </c>
      <c r="AD1229" s="1">
        <f t="shared" si="874"/>
        <v>1.0461998262211265</v>
      </c>
      <c r="AE1229" s="1">
        <v>4.1856247931700001E-2</v>
      </c>
      <c r="AF1229" s="1">
        <v>1.19421072304E-2</v>
      </c>
      <c r="AG1229" s="1">
        <f t="shared" si="875"/>
        <v>4.1003975975057637E-2</v>
      </c>
      <c r="AH1229" s="1">
        <f t="shared" si="876"/>
        <v>-1.2013987030295374E-2</v>
      </c>
      <c r="AI1229" s="1">
        <f t="shared" si="877"/>
        <v>-2.8989988944762263E-2</v>
      </c>
      <c r="AJ1229" s="1">
        <f t="shared" si="878"/>
        <v>0.41441847574301988</v>
      </c>
      <c r="AK1229" s="1">
        <f t="shared" si="879"/>
        <v>3.7259716076723501E-2</v>
      </c>
      <c r="AL1229" s="1">
        <v>5103.7421000000004</v>
      </c>
      <c r="AM1229" s="1">
        <f t="shared" si="857"/>
        <v>249.03156761485283</v>
      </c>
      <c r="AN1229" s="1">
        <f t="shared" si="880"/>
        <v>259.45509465176002</v>
      </c>
      <c r="AO1229" s="1">
        <f t="shared" ref="AO1229:AO1292" si="897">(((AN1229+AN1228)/2)*(AK1229-AK1228))+AO1228</f>
        <v>9.0932603890885666</v>
      </c>
      <c r="AQ1229" s="1">
        <v>121.89900000000003</v>
      </c>
      <c r="AR1229" s="1">
        <f t="shared" si="881"/>
        <v>1.0641269988805659</v>
      </c>
      <c r="AS1229" s="1">
        <v>4.2557965964099997E-2</v>
      </c>
      <c r="AT1229" s="1">
        <v>1.369091589E-2</v>
      </c>
      <c r="AU1229" s="1">
        <f t="shared" si="882"/>
        <v>4.167727598830006E-2</v>
      </c>
      <c r="AV1229" s="1">
        <f t="shared" si="883"/>
        <v>-1.3785500773617213E-2</v>
      </c>
      <c r="AW1229" s="1">
        <f t="shared" si="884"/>
        <v>-2.7891775214682848E-2</v>
      </c>
      <c r="AX1229" s="1">
        <f t="shared" si="885"/>
        <v>0.49424967279817383</v>
      </c>
      <c r="AY1229" s="1">
        <f t="shared" si="886"/>
        <v>3.7889915882542889E-2</v>
      </c>
      <c r="AZ1229" s="1">
        <v>4968.3868000000002</v>
      </c>
      <c r="BA1229" s="1">
        <f t="shared" si="858"/>
        <v>249.03740102185606</v>
      </c>
      <c r="BB1229" s="1">
        <f t="shared" si="887"/>
        <v>259.63592625833212</v>
      </c>
      <c r="BC1229" s="1">
        <f t="shared" ref="BC1229:BC1292" si="898">(((BB1229+BB1228)/2)*(AY1229-AY1228))+BC1228</f>
        <v>9.2417813288926354</v>
      </c>
      <c r="BE1229" s="1">
        <v>121.90400000000001</v>
      </c>
      <c r="BF1229" s="1">
        <f t="shared" si="888"/>
        <v>1.1439171098196641</v>
      </c>
      <c r="BG1229" s="1">
        <v>4.5800153166099998E-2</v>
      </c>
      <c r="BH1229" s="1">
        <v>1.51585154235E-2</v>
      </c>
      <c r="BI1229" s="1">
        <f t="shared" si="889"/>
        <v>4.4782289230191973E-2</v>
      </c>
      <c r="BJ1229" s="1">
        <f t="shared" si="890"/>
        <v>-1.5274580124527081E-2</v>
      </c>
      <c r="BK1229" s="1">
        <f t="shared" si="891"/>
        <v>-2.9507709105664894E-2</v>
      </c>
      <c r="BL1229" s="1">
        <f t="shared" si="892"/>
        <v>0.51764710265476577</v>
      </c>
      <c r="BM1229" s="1">
        <f t="shared" si="893"/>
        <v>4.0950876258988411E-2</v>
      </c>
      <c r="BN1229" s="1">
        <v>4900.3040000000001</v>
      </c>
      <c r="BO1229" s="1">
        <f t="shared" si="859"/>
        <v>245.9202356512437</v>
      </c>
      <c r="BP1229" s="1">
        <f t="shared" si="894"/>
        <v>257.18342011071411</v>
      </c>
      <c r="BQ1229" s="1">
        <f t="shared" ref="BQ1229:BQ1292" si="899">(((BP1229+BP1228)/2)*(BM1229-BM1228))+BQ1228</f>
        <v>9.8919487089395499</v>
      </c>
    </row>
    <row r="1230" spans="1:69" x14ac:dyDescent="0.25">
      <c r="A1230" s="1">
        <v>122.00499999999998</v>
      </c>
      <c r="B1230" s="1">
        <f t="shared" si="860"/>
        <v>1.2802887290477072</v>
      </c>
      <c r="C1230" s="1">
        <v>5.1295310258900002E-2</v>
      </c>
      <c r="D1230" s="1">
        <v>1.48378927261E-2</v>
      </c>
      <c r="E1230" s="1">
        <f t="shared" si="861"/>
        <v>5.002303269261852E-2</v>
      </c>
      <c r="F1230" s="1">
        <f t="shared" si="862"/>
        <v>-1.4949075438589199E-2</v>
      </c>
      <c r="G1230" s="1">
        <f t="shared" si="863"/>
        <v>-3.5073957254029321E-2</v>
      </c>
      <c r="H1230" s="1">
        <f t="shared" si="864"/>
        <v>0.42621581962702082</v>
      </c>
      <c r="I1230" s="1">
        <f t="shared" si="865"/>
        <v>4.6044234490323868E-2</v>
      </c>
      <c r="J1230" s="1">
        <v>4902.7354999999998</v>
      </c>
      <c r="K1230" s="1">
        <f t="shared" si="855"/>
        <v>245.17445831424286</v>
      </c>
      <c r="L1230" s="1">
        <f t="shared" si="866"/>
        <v>257.75075822102968</v>
      </c>
      <c r="M1230" s="1">
        <f t="shared" si="895"/>
        <v>11.109541429330969</v>
      </c>
      <c r="O1230" s="1">
        <v>122.011</v>
      </c>
      <c r="P1230" s="1">
        <f t="shared" si="867"/>
        <v>1.0327205632556558</v>
      </c>
      <c r="Q1230" s="1">
        <v>4.1472800076000002E-2</v>
      </c>
      <c r="R1230" s="1">
        <v>1.2564050965E-2</v>
      </c>
      <c r="S1230" s="1">
        <f t="shared" si="868"/>
        <v>4.0635865272241375E-2</v>
      </c>
      <c r="T1230" s="1">
        <f t="shared" si="869"/>
        <v>-1.2643646047182404E-2</v>
      </c>
      <c r="U1230" s="1">
        <f t="shared" si="870"/>
        <v>-2.799221922505897E-2</v>
      </c>
      <c r="V1230" s="1">
        <f t="shared" si="871"/>
        <v>0.45168430361047118</v>
      </c>
      <c r="W1230" s="1">
        <f t="shared" si="872"/>
        <v>3.7018678854304696E-2</v>
      </c>
      <c r="X1230" s="1">
        <v>4876.0273000000007</v>
      </c>
      <c r="Y1230" s="1">
        <f t="shared" si="856"/>
        <v>241.10854422383608</v>
      </c>
      <c r="Z1230" s="1">
        <f t="shared" si="873"/>
        <v>251.10799067504666</v>
      </c>
      <c r="AA1230" s="1">
        <f t="shared" si="896"/>
        <v>8.7622510662546951</v>
      </c>
      <c r="AC1230" s="1">
        <v>121.998</v>
      </c>
      <c r="AD1230" s="1">
        <f t="shared" si="874"/>
        <v>1.0480651767794045</v>
      </c>
      <c r="AE1230" s="1">
        <v>4.1930876672299999E-2</v>
      </c>
      <c r="AF1230" s="1">
        <v>1.1981757357700001E-2</v>
      </c>
      <c r="AG1230" s="1">
        <f t="shared" si="875"/>
        <v>4.1075603964069257E-2</v>
      </c>
      <c r="AH1230" s="1">
        <f t="shared" si="876"/>
        <v>-1.2054117191876485E-2</v>
      </c>
      <c r="AI1230" s="1">
        <f t="shared" si="877"/>
        <v>-2.9021486772192774E-2</v>
      </c>
      <c r="AJ1230" s="1">
        <f t="shared" si="878"/>
        <v>0.41535146998141587</v>
      </c>
      <c r="AK1230" s="1">
        <f t="shared" si="879"/>
        <v>3.7327507962573704E-2</v>
      </c>
      <c r="AL1230" s="1">
        <v>5108.6050999999998</v>
      </c>
      <c r="AM1230" s="1">
        <f t="shared" si="857"/>
        <v>249.26885243245968</v>
      </c>
      <c r="AN1230" s="1">
        <f t="shared" si="880"/>
        <v>259.72091394205086</v>
      </c>
      <c r="AO1230" s="1">
        <f t="shared" si="897"/>
        <v>9.1108583494439443</v>
      </c>
      <c r="AQ1230" s="1">
        <v>121.99800000000002</v>
      </c>
      <c r="AR1230" s="1">
        <f t="shared" si="881"/>
        <v>1.0658073856521331</v>
      </c>
      <c r="AS1230" s="1">
        <v>4.2625170201100002E-2</v>
      </c>
      <c r="AT1230" s="1">
        <v>1.3729926198700001E-2</v>
      </c>
      <c r="AU1230" s="1">
        <f t="shared" si="882"/>
        <v>4.1741734822498079E-2</v>
      </c>
      <c r="AV1230" s="1">
        <f t="shared" si="883"/>
        <v>-1.3825053365003505E-2</v>
      </c>
      <c r="AW1230" s="1">
        <f t="shared" si="884"/>
        <v>-2.7916681457494576E-2</v>
      </c>
      <c r="AX1230" s="1">
        <f t="shared" si="885"/>
        <v>0.4952255297984926</v>
      </c>
      <c r="AY1230" s="1">
        <f t="shared" si="886"/>
        <v>3.7951658994768621E-2</v>
      </c>
      <c r="AZ1230" s="1">
        <v>4971.6288999999997</v>
      </c>
      <c r="BA1230" s="1">
        <f t="shared" si="858"/>
        <v>249.19990933498755</v>
      </c>
      <c r="BB1230" s="1">
        <f t="shared" si="887"/>
        <v>259.82209788449006</v>
      </c>
      <c r="BC1230" s="1">
        <f t="shared" si="898"/>
        <v>9.2578178064332395</v>
      </c>
      <c r="BE1230" s="1">
        <v>122.004</v>
      </c>
      <c r="BF1230" s="1">
        <f t="shared" si="888"/>
        <v>1.1456641944896624</v>
      </c>
      <c r="BG1230" s="1">
        <v>4.5870102942000002E-2</v>
      </c>
      <c r="BH1230" s="1">
        <v>1.5215946361399999E-2</v>
      </c>
      <c r="BI1230" s="1">
        <f t="shared" si="889"/>
        <v>4.4849173363311748E-2</v>
      </c>
      <c r="BJ1230" s="1">
        <f t="shared" si="890"/>
        <v>-1.5332896730198558E-2</v>
      </c>
      <c r="BK1230" s="1">
        <f t="shared" si="891"/>
        <v>-2.9516276633113188E-2</v>
      </c>
      <c r="BL1230" s="1">
        <f t="shared" si="892"/>
        <v>0.51947259204764207</v>
      </c>
      <c r="BM1230" s="1">
        <f t="shared" si="893"/>
        <v>4.1018137872855846E-2</v>
      </c>
      <c r="BN1230" s="1">
        <v>4899.4934999999996</v>
      </c>
      <c r="BO1230" s="1">
        <f t="shared" si="859"/>
        <v>245.87956096024587</v>
      </c>
      <c r="BP1230" s="1">
        <f t="shared" si="894"/>
        <v>257.15808173282613</v>
      </c>
      <c r="BQ1230" s="1">
        <f t="shared" si="899"/>
        <v>9.909246428686048</v>
      </c>
    </row>
    <row r="1231" spans="1:69" x14ac:dyDescent="0.25">
      <c r="A1231" s="1">
        <v>122.13500000000001</v>
      </c>
      <c r="B1231" s="1">
        <f t="shared" si="860"/>
        <v>1.2826519133022047</v>
      </c>
      <c r="C1231" s="1">
        <v>5.1389992237100002E-2</v>
      </c>
      <c r="D1231" s="1">
        <v>1.4899680391E-2</v>
      </c>
      <c r="E1231" s="1">
        <f t="shared" si="861"/>
        <v>5.01130908464959E-2</v>
      </c>
      <c r="F1231" s="1">
        <f t="shared" si="862"/>
        <v>-1.5011795677352474E-2</v>
      </c>
      <c r="G1231" s="1">
        <f t="shared" si="863"/>
        <v>-3.5101295169143426E-2</v>
      </c>
      <c r="H1231" s="1">
        <f t="shared" si="864"/>
        <v>0.42767070573934057</v>
      </c>
      <c r="I1231" s="1">
        <f t="shared" si="865"/>
        <v>4.6131302952730768E-2</v>
      </c>
      <c r="J1231" s="1">
        <v>4905.9776000000002</v>
      </c>
      <c r="K1231" s="1">
        <f t="shared" si="855"/>
        <v>245.33658823361148</v>
      </c>
      <c r="L1231" s="1">
        <f t="shared" si="866"/>
        <v>257.94443359841335</v>
      </c>
      <c r="M1231" s="1">
        <f t="shared" si="895"/>
        <v>11.131991823042144</v>
      </c>
      <c r="O1231" s="1">
        <v>122.108</v>
      </c>
      <c r="P1231" s="1">
        <f t="shared" si="867"/>
        <v>1.0346870678371909</v>
      </c>
      <c r="Q1231" s="1">
        <v>4.1551772505000001E-2</v>
      </c>
      <c r="R1231" s="1">
        <v>1.2555586174100001E-2</v>
      </c>
      <c r="S1231" s="1">
        <f t="shared" si="868"/>
        <v>4.0711690041739891E-2</v>
      </c>
      <c r="T1231" s="1">
        <f t="shared" si="869"/>
        <v>-1.2635073587747153E-2</v>
      </c>
      <c r="U1231" s="1">
        <f t="shared" si="870"/>
        <v>-2.8076616453992738E-2</v>
      </c>
      <c r="V1231" s="1">
        <f t="shared" si="871"/>
        <v>0.45002123416300527</v>
      </c>
      <c r="W1231" s="1">
        <f t="shared" si="872"/>
        <v>3.7091824143799822E-2</v>
      </c>
      <c r="X1231" s="1">
        <v>4879.2692999999999</v>
      </c>
      <c r="Y1231" s="1">
        <f t="shared" si="856"/>
        <v>241.2688538062647</v>
      </c>
      <c r="Z1231" s="1">
        <f t="shared" si="873"/>
        <v>251.29400233216472</v>
      </c>
      <c r="AA1231" s="1">
        <f t="shared" si="896"/>
        <v>8.7806252358654149</v>
      </c>
      <c r="AC1231" s="1">
        <v>122.10299999999999</v>
      </c>
      <c r="AD1231" s="1">
        <f t="shared" si="874"/>
        <v>1.0501251353645462</v>
      </c>
      <c r="AE1231" s="1">
        <v>4.20132912695E-2</v>
      </c>
      <c r="AF1231" s="1">
        <v>1.1991190724099999E-2</v>
      </c>
      <c r="AG1231" s="1">
        <f t="shared" si="875"/>
        <v>4.1154698786772116E-2</v>
      </c>
      <c r="AH1231" s="1">
        <f t="shared" si="876"/>
        <v>-1.2063665002865143E-2</v>
      </c>
      <c r="AI1231" s="1">
        <f t="shared" si="877"/>
        <v>-2.9091033783906973E-2</v>
      </c>
      <c r="AJ1231" s="1">
        <f t="shared" si="878"/>
        <v>0.41468670699281607</v>
      </c>
      <c r="AK1231" s="1">
        <f t="shared" si="879"/>
        <v>3.7405711621569714E-2</v>
      </c>
      <c r="AL1231" s="1">
        <v>5109.4156000000003</v>
      </c>
      <c r="AM1231" s="1">
        <f t="shared" si="857"/>
        <v>249.30839990206084</v>
      </c>
      <c r="AN1231" s="1">
        <f t="shared" si="880"/>
        <v>259.78266632307907</v>
      </c>
      <c r="AO1231" s="1">
        <f t="shared" si="897"/>
        <v>9.131171889863074</v>
      </c>
      <c r="AQ1231" s="1">
        <v>122.10100000000003</v>
      </c>
      <c r="AR1231" s="1">
        <f t="shared" si="881"/>
        <v>1.0677661912714262</v>
      </c>
      <c r="AS1231" s="1">
        <v>4.2703509330700003E-2</v>
      </c>
      <c r="AT1231" s="1">
        <v>1.37241827324E-2</v>
      </c>
      <c r="AU1231" s="1">
        <f t="shared" si="882"/>
        <v>4.1816868426524871E-2</v>
      </c>
      <c r="AV1231" s="1">
        <f t="shared" si="883"/>
        <v>-1.3819229960512869E-2</v>
      </c>
      <c r="AW1231" s="1">
        <f t="shared" si="884"/>
        <v>-2.7997638466012002E-2</v>
      </c>
      <c r="AX1231" s="1">
        <f t="shared" si="885"/>
        <v>0.49358555641358304</v>
      </c>
      <c r="AY1231" s="1">
        <f t="shared" si="886"/>
        <v>3.8024036131287915E-2</v>
      </c>
      <c r="AZ1231" s="1">
        <v>4974.8708999999999</v>
      </c>
      <c r="BA1231" s="1">
        <f t="shared" si="858"/>
        <v>249.36241263567922</v>
      </c>
      <c r="BB1231" s="1">
        <f t="shared" si="887"/>
        <v>260.0110627503928</v>
      </c>
      <c r="BC1231" s="1">
        <f t="shared" si="898"/>
        <v>9.2766298242505023</v>
      </c>
      <c r="BE1231" s="1">
        <v>122.104</v>
      </c>
      <c r="BF1231" s="1">
        <f t="shared" si="888"/>
        <v>1.1476707785032199</v>
      </c>
      <c r="BG1231" s="1">
        <v>4.5950442552600002E-2</v>
      </c>
      <c r="BH1231" s="1">
        <v>1.52607550845E-2</v>
      </c>
      <c r="BI1231" s="1">
        <f t="shared" si="889"/>
        <v>4.4925986463567866E-2</v>
      </c>
      <c r="BJ1231" s="1">
        <f t="shared" si="890"/>
        <v>-1.537839883026572E-2</v>
      </c>
      <c r="BK1231" s="1">
        <f t="shared" si="891"/>
        <v>-2.9547587633302147E-2</v>
      </c>
      <c r="BL1231" s="1">
        <f t="shared" si="892"/>
        <v>0.52046207701007763</v>
      </c>
      <c r="BM1231" s="1">
        <f t="shared" si="893"/>
        <v>4.109465668809642E-2</v>
      </c>
      <c r="BN1231" s="1">
        <v>4899.4934999999996</v>
      </c>
      <c r="BO1231" s="1">
        <f t="shared" si="859"/>
        <v>245.87956096024587</v>
      </c>
      <c r="BP1231" s="1">
        <f t="shared" si="894"/>
        <v>257.17783560100816</v>
      </c>
      <c r="BQ1231" s="1">
        <f t="shared" si="899"/>
        <v>9.928924616201078</v>
      </c>
    </row>
    <row r="1232" spans="1:69" x14ac:dyDescent="0.25">
      <c r="A1232" s="1">
        <v>122.205</v>
      </c>
      <c r="B1232" s="1">
        <f t="shared" si="860"/>
        <v>1.2834186278665409</v>
      </c>
      <c r="C1232" s="1">
        <v>5.1420710980900002E-2</v>
      </c>
      <c r="D1232" s="1">
        <v>1.49240642786E-2</v>
      </c>
      <c r="E1232" s="1">
        <f t="shared" si="861"/>
        <v>5.0142307688273602E-2</v>
      </c>
      <c r="F1232" s="1">
        <f t="shared" si="862"/>
        <v>-1.5036548678547508E-2</v>
      </c>
      <c r="G1232" s="1">
        <f t="shared" si="863"/>
        <v>-3.5105759009726095E-2</v>
      </c>
      <c r="H1232" s="1">
        <f t="shared" si="864"/>
        <v>0.4283214236838353</v>
      </c>
      <c r="I1232" s="1">
        <f t="shared" si="865"/>
        <v>4.6161719212621868E-2</v>
      </c>
      <c r="J1232" s="1">
        <v>4904.3564999999999</v>
      </c>
      <c r="K1232" s="1">
        <f t="shared" si="855"/>
        <v>245.25552077354286</v>
      </c>
      <c r="L1232" s="1">
        <f t="shared" si="866"/>
        <v>257.86673402370928</v>
      </c>
      <c r="M1232" s="1">
        <f t="shared" si="895"/>
        <v>11.139836346306707</v>
      </c>
      <c r="O1232" s="1">
        <v>122.20499999999998</v>
      </c>
      <c r="P1232" s="1">
        <f t="shared" si="867"/>
        <v>1.0361786206099355</v>
      </c>
      <c r="Q1232" s="1">
        <v>4.1611671447800001E-2</v>
      </c>
      <c r="R1232" s="1">
        <v>1.2633183971E-2</v>
      </c>
      <c r="S1232" s="1">
        <f t="shared" si="868"/>
        <v>4.0769197716416496E-2</v>
      </c>
      <c r="T1232" s="1">
        <f t="shared" si="869"/>
        <v>-1.2713661146666002E-2</v>
      </c>
      <c r="U1232" s="1">
        <f t="shared" si="870"/>
        <v>-2.8055536569750496E-2</v>
      </c>
      <c r="V1232" s="1">
        <f t="shared" si="871"/>
        <v>0.45316050595068219</v>
      </c>
      <c r="W1232" s="1">
        <f t="shared" si="872"/>
        <v>3.7144914230927729E-2</v>
      </c>
      <c r="X1232" s="1">
        <v>4884.9429</v>
      </c>
      <c r="Y1232" s="1">
        <f t="shared" si="856"/>
        <v>241.54940052028911</v>
      </c>
      <c r="Z1232" s="1">
        <f t="shared" si="873"/>
        <v>251.60067481315247</v>
      </c>
      <c r="AA1232" s="1">
        <f t="shared" si="896"/>
        <v>8.7939745969783178</v>
      </c>
      <c r="AC1232" s="1">
        <v>122.19799999999999</v>
      </c>
      <c r="AD1232" s="1">
        <f t="shared" si="874"/>
        <v>1.0518989549681061</v>
      </c>
      <c r="AE1232" s="1">
        <v>4.20842580497E-2</v>
      </c>
      <c r="AF1232" s="1">
        <v>1.20324399322E-2</v>
      </c>
      <c r="AG1232" s="1">
        <f t="shared" si="875"/>
        <v>4.1222801913951307E-2</v>
      </c>
      <c r="AH1232" s="1">
        <f t="shared" si="876"/>
        <v>-1.2105415712788557E-2</v>
      </c>
      <c r="AI1232" s="1">
        <f t="shared" si="877"/>
        <v>-2.9117386201162748E-2</v>
      </c>
      <c r="AJ1232" s="1">
        <f t="shared" si="878"/>
        <v>0.41574527428925434</v>
      </c>
      <c r="AK1232" s="1">
        <f t="shared" si="879"/>
        <v>3.7475938372288652E-2</v>
      </c>
      <c r="AL1232" s="1">
        <v>5106.1736000000001</v>
      </c>
      <c r="AM1232" s="1">
        <f t="shared" si="857"/>
        <v>249.15021002365626</v>
      </c>
      <c r="AN1232" s="1">
        <f t="shared" si="880"/>
        <v>259.63551175542875</v>
      </c>
      <c r="AO1232" s="1">
        <f t="shared" si="897"/>
        <v>9.1494104153184761</v>
      </c>
      <c r="AQ1232" s="1">
        <v>122.19800000000001</v>
      </c>
      <c r="AR1232" s="1">
        <f t="shared" si="881"/>
        <v>1.0694389399214177</v>
      </c>
      <c r="AS1232" s="1">
        <v>4.2770408093900002E-2</v>
      </c>
      <c r="AT1232" s="1">
        <v>1.3763990253199999E-2</v>
      </c>
      <c r="AU1232" s="1">
        <f t="shared" si="882"/>
        <v>4.1881025319271389E-2</v>
      </c>
      <c r="AV1232" s="1">
        <f t="shared" si="883"/>
        <v>-1.3859592223755341E-2</v>
      </c>
      <c r="AW1232" s="1">
        <f t="shared" si="884"/>
        <v>-2.8021433095516048E-2</v>
      </c>
      <c r="AX1232" s="1">
        <f t="shared" si="885"/>
        <v>0.49460683101083558</v>
      </c>
      <c r="AY1232" s="1">
        <f t="shared" si="886"/>
        <v>3.8089185606560896E-2</v>
      </c>
      <c r="AZ1232" s="1">
        <v>4973.2498999999998</v>
      </c>
      <c r="BA1232" s="1">
        <f t="shared" si="858"/>
        <v>249.28116098533337</v>
      </c>
      <c r="BB1232" s="1">
        <f t="shared" si="887"/>
        <v>259.94301797079726</v>
      </c>
      <c r="BC1232" s="1">
        <f t="shared" si="898"/>
        <v>9.2935671920130183</v>
      </c>
      <c r="BE1232" s="1">
        <v>122.20399999999999</v>
      </c>
      <c r="BF1232" s="1">
        <f t="shared" si="888"/>
        <v>1.1489505968779137</v>
      </c>
      <c r="BG1232" s="1">
        <v>4.6001683920600001E-2</v>
      </c>
      <c r="BH1232" s="1">
        <v>1.52530241758E-2</v>
      </c>
      <c r="BI1232" s="1">
        <f t="shared" si="889"/>
        <v>4.4974975508165829E-2</v>
      </c>
      <c r="BJ1232" s="1">
        <f t="shared" si="890"/>
        <v>-1.5370548144519746E-2</v>
      </c>
      <c r="BK1232" s="1">
        <f t="shared" si="891"/>
        <v>-2.9604427363646081E-2</v>
      </c>
      <c r="BL1232" s="1">
        <f t="shared" si="892"/>
        <v>0.5191976171575815</v>
      </c>
      <c r="BM1232" s="1">
        <f t="shared" si="893"/>
        <v>4.1142190375341468E-2</v>
      </c>
      <c r="BN1232" s="1">
        <v>4901.1144999999997</v>
      </c>
      <c r="BO1232" s="1">
        <f t="shared" si="859"/>
        <v>245.9609103422415</v>
      </c>
      <c r="BP1232" s="1">
        <f t="shared" si="894"/>
        <v>257.27552639662838</v>
      </c>
      <c r="BQ1232" s="1">
        <f t="shared" si="899"/>
        <v>9.9411515488067579</v>
      </c>
    </row>
    <row r="1233" spans="1:69" x14ac:dyDescent="0.25">
      <c r="A1233" s="1">
        <v>122.306</v>
      </c>
      <c r="B1233" s="1">
        <f t="shared" si="860"/>
        <v>1.2856006867304135</v>
      </c>
      <c r="C1233" s="1">
        <v>5.1508136093599999E-2</v>
      </c>
      <c r="D1233" s="1">
        <v>1.49879045784E-2</v>
      </c>
      <c r="E1233" s="1">
        <f t="shared" si="861"/>
        <v>5.0225453737529707E-2</v>
      </c>
      <c r="F1233" s="1">
        <f t="shared" si="862"/>
        <v>-1.510135826960452E-2</v>
      </c>
      <c r="G1233" s="1">
        <f t="shared" si="863"/>
        <v>-3.5124095467925186E-2</v>
      </c>
      <c r="H1233" s="1">
        <f t="shared" si="864"/>
        <v>0.42994297983829538</v>
      </c>
      <c r="I1233" s="1">
        <f t="shared" si="865"/>
        <v>4.6245192169569224E-2</v>
      </c>
      <c r="J1233" s="1">
        <v>4903.5460000000003</v>
      </c>
      <c r="K1233" s="1">
        <f t="shared" si="855"/>
        <v>245.2149895438929</v>
      </c>
      <c r="L1233" s="1">
        <f t="shared" si="866"/>
        <v>257.84555659751044</v>
      </c>
      <c r="M1233" s="1">
        <f t="shared" si="895"/>
        <v>11.16136036122283</v>
      </c>
      <c r="O1233" s="1">
        <v>122.31199999999998</v>
      </c>
      <c r="P1233" s="1">
        <f t="shared" si="867"/>
        <v>1.038135570496834</v>
      </c>
      <c r="Q1233" s="1">
        <v>4.1690260171900001E-2</v>
      </c>
      <c r="R1233" s="1">
        <v>1.2569616548700001E-2</v>
      </c>
      <c r="S1233" s="1">
        <f t="shared" si="868"/>
        <v>4.0844644028777105E-2</v>
      </c>
      <c r="T1233" s="1">
        <f t="shared" si="869"/>
        <v>-1.2649282462780239E-2</v>
      </c>
      <c r="U1233" s="1">
        <f t="shared" si="870"/>
        <v>-2.8195361565996866E-2</v>
      </c>
      <c r="V1233" s="1">
        <f t="shared" si="871"/>
        <v>0.44862990790779794</v>
      </c>
      <c r="W1233" s="1">
        <f t="shared" si="872"/>
        <v>3.7227303793787074E-2</v>
      </c>
      <c r="X1233" s="1">
        <v>4875.2166999999999</v>
      </c>
      <c r="Y1233" s="1">
        <f t="shared" si="856"/>
        <v>241.0684618834546</v>
      </c>
      <c r="Z1233" s="1">
        <f t="shared" si="873"/>
        <v>251.11866877861559</v>
      </c>
      <c r="AA1233" s="1">
        <f t="shared" si="896"/>
        <v>8.8146840104580484</v>
      </c>
      <c r="AC1233" s="1">
        <v>122.29199999999999</v>
      </c>
      <c r="AD1233" s="1">
        <f t="shared" si="874"/>
        <v>1.0538253882372848</v>
      </c>
      <c r="AE1233" s="1">
        <v>4.2161330580699999E-2</v>
      </c>
      <c r="AF1233" s="1">
        <v>1.20292417705E-2</v>
      </c>
      <c r="AG1233" s="1">
        <f t="shared" si="875"/>
        <v>4.1296759159158432E-2</v>
      </c>
      <c r="AH1233" s="1">
        <f t="shared" si="876"/>
        <v>-1.2102178605971596E-2</v>
      </c>
      <c r="AI1233" s="1">
        <f t="shared" si="877"/>
        <v>-2.9194580553186834E-2</v>
      </c>
      <c r="AJ1233" s="1">
        <f t="shared" si="878"/>
        <v>0.41453510811445932</v>
      </c>
      <c r="AK1233" s="1">
        <f t="shared" si="879"/>
        <v>3.7546644592129363E-2</v>
      </c>
      <c r="AL1233" s="1">
        <v>5110.2260999999999</v>
      </c>
      <c r="AM1233" s="1">
        <f t="shared" si="857"/>
        <v>249.34794737166197</v>
      </c>
      <c r="AN1233" s="1">
        <f t="shared" si="880"/>
        <v>259.86078861041761</v>
      </c>
      <c r="AO1233" s="1">
        <f t="shared" si="897"/>
        <v>9.1677762251285273</v>
      </c>
      <c r="AQ1233" s="1">
        <v>122.29800000000003</v>
      </c>
      <c r="AR1233" s="1">
        <f t="shared" si="881"/>
        <v>1.0716591183419955</v>
      </c>
      <c r="AS1233" s="1">
        <v>4.28592003882E-2</v>
      </c>
      <c r="AT1233" s="1">
        <v>1.3785769231599999E-2</v>
      </c>
      <c r="AU1233" s="1">
        <f t="shared" si="882"/>
        <v>4.1966172072072143E-2</v>
      </c>
      <c r="AV1233" s="1">
        <f t="shared" si="883"/>
        <v>-1.3881675395187084E-2</v>
      </c>
      <c r="AW1233" s="1">
        <f t="shared" si="884"/>
        <v>-2.8084496676885059E-2</v>
      </c>
      <c r="AX1233" s="1">
        <f t="shared" si="885"/>
        <v>0.4942825059283471</v>
      </c>
      <c r="AY1233" s="1">
        <f t="shared" si="886"/>
        <v>3.8176481546590958E-2</v>
      </c>
      <c r="AZ1233" s="1">
        <v>4970.0078999999996</v>
      </c>
      <c r="BA1233" s="1">
        <f t="shared" si="858"/>
        <v>249.11865768464173</v>
      </c>
      <c r="BB1233" s="1">
        <f t="shared" si="887"/>
        <v>259.79568415478718</v>
      </c>
      <c r="BC1233" s="1">
        <f t="shared" si="898"/>
        <v>9.3162527312990466</v>
      </c>
      <c r="BE1233" s="1">
        <v>122.30499999999999</v>
      </c>
      <c r="BF1233" s="1">
        <f t="shared" si="888"/>
        <v>1.1508293386189157</v>
      </c>
      <c r="BG1233" s="1">
        <v>4.60769049823E-2</v>
      </c>
      <c r="BH1233" s="1">
        <v>1.52586251497E-2</v>
      </c>
      <c r="BI1233" s="1">
        <f t="shared" si="889"/>
        <v>4.504688586768224E-2</v>
      </c>
      <c r="BJ1233" s="1">
        <f t="shared" si="890"/>
        <v>-1.5376235889662394E-2</v>
      </c>
      <c r="BK1233" s="1">
        <f t="shared" si="891"/>
        <v>-2.9670649978019846E-2</v>
      </c>
      <c r="BL1233" s="1">
        <f t="shared" si="892"/>
        <v>0.51823050391727787</v>
      </c>
      <c r="BM1233" s="1">
        <f t="shared" si="893"/>
        <v>4.1208120151492236E-2</v>
      </c>
      <c r="BN1233" s="1">
        <v>4908.4090999999999</v>
      </c>
      <c r="BO1233" s="1">
        <f t="shared" si="859"/>
        <v>246.32698757969075</v>
      </c>
      <c r="BP1233" s="1">
        <f t="shared" si="894"/>
        <v>257.67697278097637</v>
      </c>
      <c r="BQ1233" s="1">
        <f t="shared" si="899"/>
        <v>9.9581269003062864</v>
      </c>
    </row>
    <row r="1234" spans="1:69" x14ac:dyDescent="0.25">
      <c r="A1234" s="1">
        <v>122.39799999999998</v>
      </c>
      <c r="B1234" s="1">
        <f t="shared" si="860"/>
        <v>1.2873764222077486</v>
      </c>
      <c r="C1234" s="1">
        <v>5.1579281687699999E-2</v>
      </c>
      <c r="D1234" s="1">
        <v>1.50083424523E-2</v>
      </c>
      <c r="E1234" s="1">
        <f t="shared" si="861"/>
        <v>5.0293111975152793E-2</v>
      </c>
      <c r="F1234" s="1">
        <f t="shared" si="862"/>
        <v>-1.5122107340635339E-2</v>
      </c>
      <c r="G1234" s="1">
        <f t="shared" si="863"/>
        <v>-3.5171004634517458E-2</v>
      </c>
      <c r="H1234" s="1">
        <f t="shared" si="864"/>
        <v>0.42995949355948249</v>
      </c>
      <c r="I1234" s="1">
        <f t="shared" si="865"/>
        <v>4.6317844671134263E-2</v>
      </c>
      <c r="J1234" s="1">
        <v>4897.0618999999997</v>
      </c>
      <c r="K1234" s="1">
        <f t="shared" si="855"/>
        <v>244.89073470592427</v>
      </c>
      <c r="L1234" s="1">
        <f t="shared" si="866"/>
        <v>257.52202289402896</v>
      </c>
      <c r="M1234" s="1">
        <f t="shared" si="895"/>
        <v>11.18008173316062</v>
      </c>
      <c r="O1234" s="1">
        <v>122.40799999999999</v>
      </c>
      <c r="P1234" s="1">
        <f t="shared" si="867"/>
        <v>1.0397739687188368</v>
      </c>
      <c r="Q1234" s="1">
        <v>4.1756056249099997E-2</v>
      </c>
      <c r="R1234" s="1">
        <v>1.26882083714E-2</v>
      </c>
      <c r="S1234" s="1">
        <f t="shared" si="868"/>
        <v>4.090780483758049E-2</v>
      </c>
      <c r="T1234" s="1">
        <f t="shared" si="869"/>
        <v>-1.2769391127434327E-2</v>
      </c>
      <c r="U1234" s="1">
        <f t="shared" si="870"/>
        <v>-2.8138413710146165E-2</v>
      </c>
      <c r="V1234" s="1">
        <f t="shared" si="871"/>
        <v>0.45380636090477028</v>
      </c>
      <c r="W1234" s="1">
        <f t="shared" si="872"/>
        <v>3.72842218002849E-2</v>
      </c>
      <c r="X1234" s="1">
        <v>4883.3218999999999</v>
      </c>
      <c r="Y1234" s="1">
        <f t="shared" si="856"/>
        <v>241.4692457290748</v>
      </c>
      <c r="Z1234" s="1">
        <f t="shared" si="873"/>
        <v>251.55204913616578</v>
      </c>
      <c r="AA1234" s="1">
        <f t="shared" si="896"/>
        <v>8.8289895180523192</v>
      </c>
      <c r="AC1234" s="1">
        <v>122.39899999999999</v>
      </c>
      <c r="AD1234" s="1">
        <f t="shared" si="874"/>
        <v>1.055051791281052</v>
      </c>
      <c r="AE1234" s="1">
        <v>4.2210396379200002E-2</v>
      </c>
      <c r="AF1234" s="1">
        <v>1.20612177998E-2</v>
      </c>
      <c r="AG1234" s="1">
        <f t="shared" si="875"/>
        <v>4.134383885984174E-2</v>
      </c>
      <c r="AH1234" s="1">
        <f t="shared" si="876"/>
        <v>-1.2134544489782025E-2</v>
      </c>
      <c r="AI1234" s="1">
        <f t="shared" si="877"/>
        <v>-2.9209294370059716E-2</v>
      </c>
      <c r="AJ1234" s="1">
        <f t="shared" si="878"/>
        <v>0.41543435921616262</v>
      </c>
      <c r="AK1234" s="1">
        <f t="shared" si="879"/>
        <v>3.7593547734385203E-2</v>
      </c>
      <c r="AL1234" s="1">
        <v>5110.2260999999999</v>
      </c>
      <c r="AM1234" s="1">
        <f t="shared" si="857"/>
        <v>249.34794737166197</v>
      </c>
      <c r="AN1234" s="1">
        <f t="shared" si="880"/>
        <v>259.87302306655971</v>
      </c>
      <c r="AO1234" s="1">
        <f t="shared" si="897"/>
        <v>9.1799647995806541</v>
      </c>
      <c r="AQ1234" s="1">
        <v>122.40400000000002</v>
      </c>
      <c r="AR1234" s="1">
        <f t="shared" si="881"/>
        <v>1.0732498037565865</v>
      </c>
      <c r="AS1234" s="1">
        <v>4.2922817170600001E-2</v>
      </c>
      <c r="AT1234" s="1">
        <v>1.3798373751300001E-2</v>
      </c>
      <c r="AU1234" s="1">
        <f t="shared" si="882"/>
        <v>4.2027172485235305E-2</v>
      </c>
      <c r="AV1234" s="1">
        <f t="shared" si="883"/>
        <v>-1.3894456188502354E-2</v>
      </c>
      <c r="AW1234" s="1">
        <f t="shared" si="884"/>
        <v>-2.8132716296732953E-2</v>
      </c>
      <c r="AX1234" s="1">
        <f t="shared" si="885"/>
        <v>0.49388960674643118</v>
      </c>
      <c r="AY1234" s="1">
        <f t="shared" si="886"/>
        <v>3.8237250780015351E-2</v>
      </c>
      <c r="AZ1234" s="1">
        <v>4970.0078999999996</v>
      </c>
      <c r="BA1234" s="1">
        <f t="shared" si="858"/>
        <v>249.11865768464173</v>
      </c>
      <c r="BB1234" s="1">
        <f t="shared" si="887"/>
        <v>259.8115322822249</v>
      </c>
      <c r="BC1234" s="1">
        <f t="shared" si="898"/>
        <v>9.332040797411377</v>
      </c>
      <c r="BE1234" s="1">
        <v>122.40499999999999</v>
      </c>
      <c r="BF1234" s="1">
        <f t="shared" si="888"/>
        <v>1.1530399678298784</v>
      </c>
      <c r="BG1234" s="1">
        <v>4.6165414154499998E-2</v>
      </c>
      <c r="BH1234" s="1">
        <v>1.52702210471E-2</v>
      </c>
      <c r="BI1234" s="1">
        <f t="shared" si="889"/>
        <v>4.5131492867018112E-2</v>
      </c>
      <c r="BJ1234" s="1">
        <f t="shared" si="890"/>
        <v>-1.5388011535502857E-2</v>
      </c>
      <c r="BK1234" s="1">
        <f t="shared" si="891"/>
        <v>-2.9743481331515255E-2</v>
      </c>
      <c r="BL1234" s="1">
        <f t="shared" si="892"/>
        <v>0.51735744595566913</v>
      </c>
      <c r="BM1234" s="1">
        <f t="shared" si="893"/>
        <v>4.1301277513043647E-2</v>
      </c>
      <c r="BN1234" s="1">
        <v>4897.0618999999997</v>
      </c>
      <c r="BO1234" s="1">
        <f t="shared" si="859"/>
        <v>245.75753186878347</v>
      </c>
      <c r="BP1234" s="1">
        <f t="shared" si="894"/>
        <v>257.1030301090936</v>
      </c>
      <c r="BQ1234" s="1">
        <f t="shared" si="899"/>
        <v>9.9821046737306194</v>
      </c>
    </row>
    <row r="1235" spans="1:69" x14ac:dyDescent="0.25">
      <c r="A1235" s="1">
        <v>122.51199999999999</v>
      </c>
      <c r="B1235" s="1">
        <f t="shared" si="860"/>
        <v>1.2887325381331207</v>
      </c>
      <c r="C1235" s="1">
        <v>5.1633615046699999E-2</v>
      </c>
      <c r="D1235" s="1">
        <v>1.49769354612E-2</v>
      </c>
      <c r="E1235" s="1">
        <f t="shared" si="861"/>
        <v>5.0344778983372841E-2</v>
      </c>
      <c r="F1235" s="1">
        <f t="shared" si="862"/>
        <v>-1.5090222308761737E-2</v>
      </c>
      <c r="G1235" s="1">
        <f t="shared" si="863"/>
        <v>-3.5254556674611102E-2</v>
      </c>
      <c r="H1235" s="1">
        <f t="shared" si="864"/>
        <v>0.42803608191814541</v>
      </c>
      <c r="I1235" s="1">
        <f t="shared" si="865"/>
        <v>4.6363384471220313E-2</v>
      </c>
      <c r="J1235" s="1">
        <v>4904.3564999999999</v>
      </c>
      <c r="K1235" s="1">
        <f t="shared" si="855"/>
        <v>245.25552077354286</v>
      </c>
      <c r="L1235" s="1">
        <f t="shared" si="866"/>
        <v>257.9189499212419</v>
      </c>
      <c r="M1235" s="1">
        <f t="shared" si="895"/>
        <v>11.191818272589703</v>
      </c>
      <c r="O1235" s="1">
        <v>122.50899999999999</v>
      </c>
      <c r="P1235" s="1">
        <f t="shared" si="867"/>
        <v>1.0415935350843561</v>
      </c>
      <c r="Q1235" s="1">
        <v>4.1829127818299998E-2</v>
      </c>
      <c r="R1235" s="1">
        <v>1.2669240124500001E-2</v>
      </c>
      <c r="S1235" s="1">
        <f t="shared" si="868"/>
        <v>4.097794506490484E-2</v>
      </c>
      <c r="T1235" s="1">
        <f t="shared" si="869"/>
        <v>-1.2750179299059528E-2</v>
      </c>
      <c r="U1235" s="1">
        <f t="shared" si="870"/>
        <v>-2.8227765765845313E-2</v>
      </c>
      <c r="V1235" s="1">
        <f t="shared" si="871"/>
        <v>0.45168928369410072</v>
      </c>
      <c r="W1235" s="1">
        <f t="shared" si="872"/>
        <v>3.7356513771725691E-2</v>
      </c>
      <c r="X1235" s="1">
        <v>4880.0798000000004</v>
      </c>
      <c r="Y1235" s="1">
        <f t="shared" si="856"/>
        <v>241.30893120187187</v>
      </c>
      <c r="Z1235" s="1">
        <f t="shared" si="873"/>
        <v>251.40267332881234</v>
      </c>
      <c r="AA1235" s="1">
        <f t="shared" si="896"/>
        <v>8.8471693122685444</v>
      </c>
      <c r="AC1235" s="1">
        <v>122.50699999999999</v>
      </c>
      <c r="AD1235" s="1">
        <f t="shared" si="874"/>
        <v>1.0565986923362813</v>
      </c>
      <c r="AE1235" s="1">
        <v>4.2272284627000001E-2</v>
      </c>
      <c r="AF1235" s="1">
        <v>1.2093594297800001E-2</v>
      </c>
      <c r="AG1235" s="1">
        <f t="shared" si="875"/>
        <v>4.1403218818602906E-2</v>
      </c>
      <c r="AH1235" s="1">
        <f t="shared" si="876"/>
        <v>-1.2167316792188267E-2</v>
      </c>
      <c r="AI1235" s="1">
        <f t="shared" si="877"/>
        <v>-2.9235902026414639E-2</v>
      </c>
      <c r="AJ1235" s="1">
        <f t="shared" si="878"/>
        <v>0.41617723240401805</v>
      </c>
      <c r="AK1235" s="1">
        <f t="shared" si="879"/>
        <v>3.7653894684014706E-2</v>
      </c>
      <c r="AL1235" s="1">
        <v>5108.6050999999998</v>
      </c>
      <c r="AM1235" s="1">
        <f t="shared" si="857"/>
        <v>249.26885243245968</v>
      </c>
      <c r="AN1235" s="1">
        <f t="shared" si="880"/>
        <v>259.80601631113029</v>
      </c>
      <c r="AO1235" s="1">
        <f t="shared" si="897"/>
        <v>9.1956453219870706</v>
      </c>
      <c r="AQ1235" s="1">
        <v>122.49800000000002</v>
      </c>
      <c r="AR1235" s="1">
        <f t="shared" si="881"/>
        <v>1.0747166025632486</v>
      </c>
      <c r="AS1235" s="1">
        <v>4.2981479316900002E-2</v>
      </c>
      <c r="AT1235" s="1">
        <v>1.3871768489499999E-2</v>
      </c>
      <c r="AU1235" s="1">
        <f t="shared" si="882"/>
        <v>4.2083418734321976E-2</v>
      </c>
      <c r="AV1235" s="1">
        <f t="shared" si="883"/>
        <v>-1.3968880593674893E-2</v>
      </c>
      <c r="AW1235" s="1">
        <f t="shared" si="884"/>
        <v>-2.8114538140647082E-2</v>
      </c>
      <c r="AX1235" s="1">
        <f t="shared" si="885"/>
        <v>0.49685612915970834</v>
      </c>
      <c r="AY1235" s="1">
        <f t="shared" si="886"/>
        <v>3.8294520107322802E-2</v>
      </c>
      <c r="AZ1235" s="1">
        <v>4968.3868000000002</v>
      </c>
      <c r="BA1235" s="1">
        <f t="shared" si="858"/>
        <v>249.03740102185606</v>
      </c>
      <c r="BB1235" s="1">
        <f t="shared" si="887"/>
        <v>259.74139692301151</v>
      </c>
      <c r="BC1235" s="1">
        <f t="shared" si="898"/>
        <v>9.3469180207894773</v>
      </c>
      <c r="BE1235" s="1">
        <v>122.50500000000001</v>
      </c>
      <c r="BF1235" s="1">
        <f t="shared" si="888"/>
        <v>1.1548805615864015</v>
      </c>
      <c r="BG1235" s="1">
        <v>4.6239107847199999E-2</v>
      </c>
      <c r="BH1235" s="1">
        <v>1.5294124372300001E-2</v>
      </c>
      <c r="BI1235" s="1">
        <f t="shared" si="889"/>
        <v>4.5201932107571764E-2</v>
      </c>
      <c r="BJ1235" s="1">
        <f t="shared" si="890"/>
        <v>-1.5412285824582227E-2</v>
      </c>
      <c r="BK1235" s="1">
        <f t="shared" si="891"/>
        <v>-2.9789646282989538E-2</v>
      </c>
      <c r="BL1235" s="1">
        <f t="shared" si="892"/>
        <v>0.51737055479517191</v>
      </c>
      <c r="BM1235" s="1">
        <f t="shared" si="893"/>
        <v>4.1365107131881643E-2</v>
      </c>
      <c r="BN1235" s="1">
        <v>4905.1670000000004</v>
      </c>
      <c r="BO1235" s="1">
        <f t="shared" si="859"/>
        <v>246.16428379723058</v>
      </c>
      <c r="BP1235" s="1">
        <f t="shared" si="894"/>
        <v>257.5467006638595</v>
      </c>
      <c r="BQ1235" s="1">
        <f t="shared" si="899"/>
        <v>9.9985296218057762</v>
      </c>
    </row>
    <row r="1236" spans="1:69" x14ac:dyDescent="0.25">
      <c r="A1236" s="1">
        <v>122.61199999999998</v>
      </c>
      <c r="B1236" s="1">
        <f t="shared" si="860"/>
        <v>1.291034727390425</v>
      </c>
      <c r="C1236" s="1">
        <v>5.1725853234499998E-2</v>
      </c>
      <c r="D1236" s="1">
        <v>1.4989009127E-2</v>
      </c>
      <c r="E1236" s="1">
        <f t="shared" si="861"/>
        <v>5.0432484569840577E-2</v>
      </c>
      <c r="F1236" s="1">
        <f t="shared" si="862"/>
        <v>-1.5102479625600398E-2</v>
      </c>
      <c r="G1236" s="1">
        <f t="shared" si="863"/>
        <v>-3.5330004944240177E-2</v>
      </c>
      <c r="H1236" s="1">
        <f t="shared" si="864"/>
        <v>0.4274689360908947</v>
      </c>
      <c r="I1236" s="1">
        <f t="shared" si="865"/>
        <v>4.6447450631273618E-2</v>
      </c>
      <c r="J1236" s="1">
        <v>4908.4090999999999</v>
      </c>
      <c r="K1236" s="1">
        <f t="shared" si="855"/>
        <v>245.45818192256147</v>
      </c>
      <c r="L1236" s="1">
        <f t="shared" si="866"/>
        <v>258.15471581589509</v>
      </c>
      <c r="M1236" s="1">
        <f t="shared" si="895"/>
        <v>11.213510438281281</v>
      </c>
      <c r="O1236" s="1">
        <v>122.60900000000001</v>
      </c>
      <c r="P1236" s="1">
        <f t="shared" si="867"/>
        <v>1.0435905590326582</v>
      </c>
      <c r="Q1236" s="1">
        <v>4.1909325867899999E-2</v>
      </c>
      <c r="R1236" s="1">
        <v>1.2665791437E-2</v>
      </c>
      <c r="S1236" s="1">
        <f t="shared" si="868"/>
        <v>4.1054920224141006E-2</v>
      </c>
      <c r="T1236" s="1">
        <f t="shared" si="869"/>
        <v>-1.2746686364759134E-2</v>
      </c>
      <c r="U1236" s="1">
        <f t="shared" si="870"/>
        <v>-2.8308233859381873E-2</v>
      </c>
      <c r="V1236" s="1">
        <f t="shared" si="871"/>
        <v>0.45028193662935445</v>
      </c>
      <c r="W1236" s="1">
        <f t="shared" si="872"/>
        <v>3.7429601051333521E-2</v>
      </c>
      <c r="X1236" s="1">
        <v>4884.9429</v>
      </c>
      <c r="Y1236" s="1">
        <f t="shared" si="856"/>
        <v>241.54940052028911</v>
      </c>
      <c r="Z1236" s="1">
        <f t="shared" si="873"/>
        <v>251.6725730598898</v>
      </c>
      <c r="AA1236" s="1">
        <f t="shared" si="896"/>
        <v>8.865553512866839</v>
      </c>
      <c r="AC1236" s="1">
        <v>122.599</v>
      </c>
      <c r="AD1236" s="1">
        <f t="shared" si="874"/>
        <v>1.058696734504103</v>
      </c>
      <c r="AE1236" s="1">
        <v>4.2356222867999997E-2</v>
      </c>
      <c r="AF1236" s="1">
        <v>1.2131805531700001E-2</v>
      </c>
      <c r="AG1236" s="1">
        <f t="shared" si="875"/>
        <v>4.1483749465424061E-2</v>
      </c>
      <c r="AH1236" s="1">
        <f t="shared" si="876"/>
        <v>-1.220599654229892E-2</v>
      </c>
      <c r="AI1236" s="1">
        <f t="shared" si="877"/>
        <v>-2.9277752923125143E-2</v>
      </c>
      <c r="AJ1236" s="1">
        <f t="shared" si="878"/>
        <v>0.41690346162659114</v>
      </c>
      <c r="AK1236" s="1">
        <f t="shared" si="879"/>
        <v>3.7737097846737545E-2</v>
      </c>
      <c r="AL1236" s="1">
        <v>5104.5526</v>
      </c>
      <c r="AM1236" s="1">
        <f t="shared" si="857"/>
        <v>249.07111508445396</v>
      </c>
      <c r="AN1236" s="1">
        <f t="shared" si="880"/>
        <v>259.62082674495235</v>
      </c>
      <c r="AO1236" s="1">
        <f t="shared" si="897"/>
        <v>9.2172543000597731</v>
      </c>
      <c r="AQ1236" s="1">
        <v>122.60499999999999</v>
      </c>
      <c r="AR1236" s="1">
        <f t="shared" si="881"/>
        <v>1.0767192808125663</v>
      </c>
      <c r="AS1236" s="1">
        <v>4.3061573058399999E-2</v>
      </c>
      <c r="AT1236" s="1">
        <v>1.38616366312E-2</v>
      </c>
      <c r="AU1236" s="1">
        <f t="shared" si="882"/>
        <v>4.2160208847975798E-2</v>
      </c>
      <c r="AV1236" s="1">
        <f t="shared" si="883"/>
        <v>-1.395860626430542E-2</v>
      </c>
      <c r="AW1236" s="1">
        <f t="shared" si="884"/>
        <v>-2.8201602583670379E-2</v>
      </c>
      <c r="AX1236" s="1">
        <f t="shared" si="885"/>
        <v>0.49495790967524289</v>
      </c>
      <c r="AY1236" s="1">
        <f t="shared" si="886"/>
        <v>3.8369782911817328E-2</v>
      </c>
      <c r="AZ1236" s="1">
        <v>4970.0078999999996</v>
      </c>
      <c r="BA1236" s="1">
        <f t="shared" si="858"/>
        <v>249.11865768464173</v>
      </c>
      <c r="BB1236" s="1">
        <f t="shared" si="887"/>
        <v>259.84609896273952</v>
      </c>
      <c r="BC1236" s="1">
        <f t="shared" si="898"/>
        <v>9.3664708268498025</v>
      </c>
      <c r="BE1236" s="1">
        <v>122.605</v>
      </c>
      <c r="BF1236" s="1">
        <f t="shared" si="888"/>
        <v>1.1568661176864417</v>
      </c>
      <c r="BG1236" s="1">
        <v>4.6318605542199999E-2</v>
      </c>
      <c r="BH1236" s="1">
        <v>1.5344613231699999E-2</v>
      </c>
      <c r="BI1236" s="1">
        <f t="shared" si="889"/>
        <v>4.5277913471937117E-2</v>
      </c>
      <c r="BJ1236" s="1">
        <f t="shared" si="890"/>
        <v>-1.5463560174672358E-2</v>
      </c>
      <c r="BK1236" s="1">
        <f t="shared" si="891"/>
        <v>-2.981435329726476E-2</v>
      </c>
      <c r="BL1236" s="1">
        <f t="shared" si="892"/>
        <v>0.51866159968296288</v>
      </c>
      <c r="BM1236" s="1">
        <f t="shared" si="893"/>
        <v>4.1440162857923638E-2</v>
      </c>
      <c r="BN1236" s="1">
        <v>4905.9776000000002</v>
      </c>
      <c r="BO1236" s="1">
        <f t="shared" si="859"/>
        <v>246.20496350669734</v>
      </c>
      <c r="BP1236" s="1">
        <f t="shared" si="894"/>
        <v>257.60883409389578</v>
      </c>
      <c r="BQ1236" s="1">
        <f t="shared" si="899"/>
        <v>10.017862308148674</v>
      </c>
    </row>
    <row r="1237" spans="1:69" x14ac:dyDescent="0.25">
      <c r="A1237" s="1">
        <v>122.705</v>
      </c>
      <c r="B1237" s="1">
        <f t="shared" si="860"/>
        <v>1.2930011652194033</v>
      </c>
      <c r="C1237" s="1">
        <v>5.1804639399100003E-2</v>
      </c>
      <c r="D1237" s="1">
        <v>1.5041564591200001E-2</v>
      </c>
      <c r="E1237" s="1">
        <f t="shared" si="861"/>
        <v>5.0507393077145656E-2</v>
      </c>
      <c r="F1237" s="1">
        <f t="shared" si="862"/>
        <v>-1.5155836254907773E-2</v>
      </c>
      <c r="G1237" s="1">
        <f t="shared" si="863"/>
        <v>-3.5351556822237881E-2</v>
      </c>
      <c r="H1237" s="1">
        <f t="shared" si="864"/>
        <v>0.42871764689508668</v>
      </c>
      <c r="I1237" s="1">
        <f t="shared" si="865"/>
        <v>4.6524693004320813E-2</v>
      </c>
      <c r="J1237" s="1">
        <v>4905.1670000000004</v>
      </c>
      <c r="K1237" s="1">
        <f t="shared" si="855"/>
        <v>245.2960520031929</v>
      </c>
      <c r="L1237" s="1">
        <f t="shared" si="866"/>
        <v>258.00352552324119</v>
      </c>
      <c r="M1237" s="1">
        <f t="shared" si="895"/>
        <v>11.233445081995733</v>
      </c>
      <c r="O1237" s="1">
        <v>122.70599999999999</v>
      </c>
      <c r="P1237" s="1">
        <f t="shared" si="867"/>
        <v>1.0453739474285328</v>
      </c>
      <c r="Q1237" s="1">
        <v>4.1980944573900003E-2</v>
      </c>
      <c r="R1237" s="1">
        <v>1.2697144411499999E-2</v>
      </c>
      <c r="S1237" s="1">
        <f t="shared" si="868"/>
        <v>4.1123655806857805E-2</v>
      </c>
      <c r="T1237" s="1">
        <f t="shared" si="869"/>
        <v>-1.2778442047939509E-2</v>
      </c>
      <c r="U1237" s="1">
        <f t="shared" si="870"/>
        <v>-2.8345213758918297E-2</v>
      </c>
      <c r="V1237" s="1">
        <f t="shared" si="871"/>
        <v>0.45081480621817532</v>
      </c>
      <c r="W1237" s="1">
        <f t="shared" si="872"/>
        <v>3.7499290531230939E-2</v>
      </c>
      <c r="X1237" s="1">
        <v>4883.3218999999999</v>
      </c>
      <c r="Y1237" s="1">
        <f t="shared" si="856"/>
        <v>241.4692457290748</v>
      </c>
      <c r="Z1237" s="1">
        <f t="shared" si="873"/>
        <v>251.60635275032857</v>
      </c>
      <c r="AA1237" s="1">
        <f t="shared" si="896"/>
        <v>8.8830901361583621</v>
      </c>
      <c r="AC1237" s="1">
        <v>122.70200000000001</v>
      </c>
      <c r="AD1237" s="1">
        <f t="shared" si="874"/>
        <v>1.0610103353260938</v>
      </c>
      <c r="AE1237" s="1">
        <v>4.2448785156E-2</v>
      </c>
      <c r="AF1237" s="1">
        <v>1.21122999117E-2</v>
      </c>
      <c r="AG1237" s="1">
        <f t="shared" si="875"/>
        <v>4.1572546535370375E-2</v>
      </c>
      <c r="AH1237" s="1">
        <f t="shared" si="876"/>
        <v>-1.2186251572736288E-2</v>
      </c>
      <c r="AI1237" s="1">
        <f t="shared" si="877"/>
        <v>-2.9386294962634087E-2</v>
      </c>
      <c r="AJ1237" s="1">
        <f t="shared" si="878"/>
        <v>0.41469166454061734</v>
      </c>
      <c r="AK1237" s="1">
        <f t="shared" si="879"/>
        <v>3.7826752174708357E-2</v>
      </c>
      <c r="AL1237" s="1">
        <v>5102.9314999999997</v>
      </c>
      <c r="AM1237" s="1">
        <f t="shared" si="857"/>
        <v>248.99201526585995</v>
      </c>
      <c r="AN1237" s="1">
        <f t="shared" si="880"/>
        <v>259.56142382743991</v>
      </c>
      <c r="AO1237" s="1">
        <f t="shared" si="897"/>
        <v>9.2405277679444939</v>
      </c>
      <c r="AQ1237" s="1">
        <v>122.69900000000004</v>
      </c>
      <c r="AR1237" s="1">
        <f t="shared" si="881"/>
        <v>1.0783767532169071</v>
      </c>
      <c r="AS1237" s="1">
        <v>4.3127860873899998E-2</v>
      </c>
      <c r="AT1237" s="1">
        <v>1.3854057528100001E-2</v>
      </c>
      <c r="AU1237" s="1">
        <f t="shared" si="882"/>
        <v>4.2223758029506606E-2</v>
      </c>
      <c r="AV1237" s="1">
        <f t="shared" si="883"/>
        <v>-1.3950920655209812E-2</v>
      </c>
      <c r="AW1237" s="1">
        <f t="shared" si="884"/>
        <v>-2.8272837374296794E-2</v>
      </c>
      <c r="AX1237" s="1">
        <f t="shared" si="885"/>
        <v>0.493439001912584</v>
      </c>
      <c r="AY1237" s="1">
        <f t="shared" si="886"/>
        <v>3.8433091207228265E-2</v>
      </c>
      <c r="AZ1237" s="1">
        <v>4970.0078999999996</v>
      </c>
      <c r="BA1237" s="1">
        <f t="shared" si="858"/>
        <v>249.11865768464173</v>
      </c>
      <c r="BB1237" s="1">
        <f t="shared" si="887"/>
        <v>259.86261249435768</v>
      </c>
      <c r="BC1237" s="1">
        <f t="shared" si="898"/>
        <v>9.3829217631660846</v>
      </c>
      <c r="BE1237" s="1">
        <v>122.693</v>
      </c>
      <c r="BF1237" s="1">
        <f t="shared" si="888"/>
        <v>1.1586856835294472</v>
      </c>
      <c r="BG1237" s="1">
        <v>4.63914573193E-2</v>
      </c>
      <c r="BH1237" s="1">
        <v>1.53488731012E-2</v>
      </c>
      <c r="BI1237" s="1">
        <f t="shared" si="889"/>
        <v>4.5347537810656882E-2</v>
      </c>
      <c r="BJ1237" s="1">
        <f t="shared" si="890"/>
        <v>-1.5467886438228058E-2</v>
      </c>
      <c r="BK1237" s="1">
        <f t="shared" si="891"/>
        <v>-2.9879651372428824E-2</v>
      </c>
      <c r="BL1237" s="1">
        <f t="shared" si="892"/>
        <v>0.51767292213124383</v>
      </c>
      <c r="BM1237" s="1">
        <f t="shared" si="893"/>
        <v>4.1508251854552369E-2</v>
      </c>
      <c r="BN1237" s="1">
        <v>4907.5986000000003</v>
      </c>
      <c r="BO1237" s="1">
        <f t="shared" si="859"/>
        <v>246.28631288869298</v>
      </c>
      <c r="BP1237" s="1">
        <f t="shared" si="894"/>
        <v>257.71189386139656</v>
      </c>
      <c r="BQ1237" s="1">
        <f t="shared" si="899"/>
        <v>10.035406143802906</v>
      </c>
    </row>
    <row r="1238" spans="1:69" x14ac:dyDescent="0.25">
      <c r="A1238" s="1">
        <v>122.806</v>
      </c>
      <c r="B1238" s="1">
        <f t="shared" si="860"/>
        <v>1.2948512848397786</v>
      </c>
      <c r="C1238" s="1">
        <v>5.1878765225399998E-2</v>
      </c>
      <c r="D1238" s="1">
        <v>1.50771541521E-2</v>
      </c>
      <c r="E1238" s="1">
        <f t="shared" si="861"/>
        <v>5.0577865493449059E-2</v>
      </c>
      <c r="F1238" s="1">
        <f t="shared" si="862"/>
        <v>-1.5191969966357797E-2</v>
      </c>
      <c r="G1238" s="1">
        <f t="shared" si="863"/>
        <v>-3.538589552709126E-2</v>
      </c>
      <c r="H1238" s="1">
        <f t="shared" si="864"/>
        <v>0.4293227496454598</v>
      </c>
      <c r="I1238" s="1">
        <f t="shared" si="865"/>
        <v>4.6594226535490828E-2</v>
      </c>
      <c r="J1238" s="1">
        <v>4905.9776000000002</v>
      </c>
      <c r="K1238" s="1">
        <f t="shared" si="855"/>
        <v>245.33658823361148</v>
      </c>
      <c r="L1238" s="1">
        <f t="shared" si="866"/>
        <v>258.06434749578364</v>
      </c>
      <c r="M1238" s="1">
        <f t="shared" si="895"/>
        <v>11.251387092762938</v>
      </c>
      <c r="O1238" s="1">
        <v>122.80599999999998</v>
      </c>
      <c r="P1238" s="1">
        <f t="shared" si="867"/>
        <v>1.0469112328630685</v>
      </c>
      <c r="Q1238" s="1">
        <v>4.2042680084700003E-2</v>
      </c>
      <c r="R1238" s="1">
        <v>1.27624366432E-2</v>
      </c>
      <c r="S1238" s="1">
        <f t="shared" si="868"/>
        <v>4.1182902266530812E-2</v>
      </c>
      <c r="T1238" s="1">
        <f t="shared" si="869"/>
        <v>-1.2844576152966952E-2</v>
      </c>
      <c r="U1238" s="1">
        <f t="shared" si="870"/>
        <v>-2.833832611356386E-2</v>
      </c>
      <c r="V1238" s="1">
        <f t="shared" si="871"/>
        <v>0.45325811064115823</v>
      </c>
      <c r="W1238" s="1">
        <f t="shared" si="872"/>
        <v>3.7558322253731659E-2</v>
      </c>
      <c r="X1238" s="1">
        <v>4883.3218999999999</v>
      </c>
      <c r="Y1238" s="1">
        <f t="shared" si="856"/>
        <v>241.4692457290748</v>
      </c>
      <c r="Z1238" s="1">
        <f t="shared" si="873"/>
        <v>251.62125997755612</v>
      </c>
      <c r="AA1238" s="1">
        <f t="shared" si="896"/>
        <v>8.8979433325529875</v>
      </c>
      <c r="AC1238" s="1">
        <v>122.79899999999999</v>
      </c>
      <c r="AD1238" s="1">
        <f t="shared" si="874"/>
        <v>1.0623931697049107</v>
      </c>
      <c r="AE1238" s="1">
        <v>4.2504109442199997E-2</v>
      </c>
      <c r="AF1238" s="1">
        <v>1.21410787106E-2</v>
      </c>
      <c r="AG1238" s="1">
        <f t="shared" si="875"/>
        <v>4.1625616594033431E-2</v>
      </c>
      <c r="AH1238" s="1">
        <f t="shared" si="876"/>
        <v>-1.2215383647254954E-2</v>
      </c>
      <c r="AI1238" s="1">
        <f t="shared" si="877"/>
        <v>-2.9410232946778476E-2</v>
      </c>
      <c r="AJ1238" s="1">
        <f t="shared" si="878"/>
        <v>0.41534467507823658</v>
      </c>
      <c r="AK1238" s="1">
        <f t="shared" si="879"/>
        <v>3.7874863548256074E-2</v>
      </c>
      <c r="AL1238" s="1">
        <v>5109.4156000000003</v>
      </c>
      <c r="AM1238" s="1">
        <f t="shared" si="857"/>
        <v>249.30839990206084</v>
      </c>
      <c r="AN1238" s="1">
        <f t="shared" si="880"/>
        <v>259.90503141635782</v>
      </c>
      <c r="AO1238" s="1">
        <f t="shared" si="897"/>
        <v>9.2530238902813657</v>
      </c>
      <c r="AQ1238" s="1">
        <v>122.79900000000001</v>
      </c>
      <c r="AR1238" s="1">
        <f t="shared" si="881"/>
        <v>1.0803203757436179</v>
      </c>
      <c r="AS1238" s="1">
        <v>4.3205592781299998E-2</v>
      </c>
      <c r="AT1238" s="1">
        <v>1.38724856079E-2</v>
      </c>
      <c r="AU1238" s="1">
        <f t="shared" si="882"/>
        <v>4.2298273354273781E-2</v>
      </c>
      <c r="AV1238" s="1">
        <f t="shared" si="883"/>
        <v>-1.3969607799973046E-2</v>
      </c>
      <c r="AW1238" s="1">
        <f t="shared" si="884"/>
        <v>-2.8328665554300733E-2</v>
      </c>
      <c r="AX1238" s="1">
        <f t="shared" si="885"/>
        <v>0.4931262213250367</v>
      </c>
      <c r="AY1238" s="1">
        <f t="shared" si="886"/>
        <v>3.8500523548879881E-2</v>
      </c>
      <c r="AZ1238" s="1">
        <v>4978.9234999999999</v>
      </c>
      <c r="BA1238" s="1">
        <f t="shared" si="858"/>
        <v>249.56554677398367</v>
      </c>
      <c r="BB1238" s="1">
        <f t="shared" si="887"/>
        <v>260.34817416014289</v>
      </c>
      <c r="BC1238" s="1">
        <f t="shared" si="898"/>
        <v>9.4004612789143565</v>
      </c>
      <c r="BE1238" s="1">
        <v>122.80800000000001</v>
      </c>
      <c r="BF1238" s="1">
        <f t="shared" si="888"/>
        <v>1.1600513813937701</v>
      </c>
      <c r="BG1238" s="1">
        <v>4.6446137130299998E-2</v>
      </c>
      <c r="BH1238" s="1">
        <v>1.5401965007199999E-2</v>
      </c>
      <c r="BI1238" s="1">
        <f t="shared" si="889"/>
        <v>4.5399792043051591E-2</v>
      </c>
      <c r="BJ1238" s="1">
        <f t="shared" si="890"/>
        <v>-1.5521807401649332E-2</v>
      </c>
      <c r="BK1238" s="1">
        <f t="shared" si="891"/>
        <v>-2.9877984641402261E-2</v>
      </c>
      <c r="BL1238" s="1">
        <f t="shared" si="892"/>
        <v>0.51950650580831303</v>
      </c>
      <c r="BM1238" s="1">
        <f t="shared" si="893"/>
        <v>4.1564110135622251E-2</v>
      </c>
      <c r="BN1238" s="1">
        <v>4902.7354999999998</v>
      </c>
      <c r="BO1238" s="1">
        <f t="shared" si="859"/>
        <v>246.04225972423711</v>
      </c>
      <c r="BP1238" s="1">
        <f t="shared" si="894"/>
        <v>257.46997225923792</v>
      </c>
      <c r="BQ1238" s="1">
        <f t="shared" si="899"/>
        <v>10.049794730542843</v>
      </c>
    </row>
    <row r="1239" spans="1:69" x14ac:dyDescent="0.25">
      <c r="A1239" s="1">
        <v>122.90599999999999</v>
      </c>
      <c r="B1239" s="1">
        <f t="shared" si="860"/>
        <v>1.2967319949416689</v>
      </c>
      <c r="C1239" s="1">
        <v>5.1954116672300002E-2</v>
      </c>
      <c r="D1239" s="1">
        <v>1.50873335078E-2</v>
      </c>
      <c r="E1239" s="1">
        <f t="shared" si="861"/>
        <v>5.0649498033828719E-2</v>
      </c>
      <c r="F1239" s="1">
        <f t="shared" si="862"/>
        <v>-1.5202305200580499E-2</v>
      </c>
      <c r="G1239" s="1">
        <f t="shared" si="863"/>
        <v>-3.5447192833248223E-2</v>
      </c>
      <c r="H1239" s="1">
        <f t="shared" si="864"/>
        <v>0.42887190734949454</v>
      </c>
      <c r="I1239" s="1">
        <f t="shared" si="865"/>
        <v>4.6665573707471264E-2</v>
      </c>
      <c r="J1239" s="1">
        <v>4905.9776000000002</v>
      </c>
      <c r="K1239" s="1">
        <f t="shared" si="855"/>
        <v>245.33658823361148</v>
      </c>
      <c r="L1239" s="1">
        <f t="shared" si="866"/>
        <v>258.08283396268456</v>
      </c>
      <c r="M1239" s="1">
        <f t="shared" si="895"/>
        <v>11.269799913624306</v>
      </c>
      <c r="O1239" s="1">
        <v>122.91200000000001</v>
      </c>
      <c r="P1239" s="1">
        <f t="shared" si="867"/>
        <v>1.0489483308702841</v>
      </c>
      <c r="Q1239" s="1">
        <v>4.2124487459700002E-2</v>
      </c>
      <c r="R1239" s="1">
        <v>1.27707449719E-2</v>
      </c>
      <c r="S1239" s="1">
        <f t="shared" si="868"/>
        <v>4.1261405926233279E-2</v>
      </c>
      <c r="T1239" s="1">
        <f t="shared" si="869"/>
        <v>-1.2852991922351084E-2</v>
      </c>
      <c r="U1239" s="1">
        <f t="shared" si="870"/>
        <v>-2.8408414003882193E-2</v>
      </c>
      <c r="V1239" s="1">
        <f t="shared" si="871"/>
        <v>0.45243609589027528</v>
      </c>
      <c r="W1239" s="1">
        <f t="shared" si="872"/>
        <v>3.7638947953515668E-2</v>
      </c>
      <c r="X1239" s="1">
        <v>4880.0798000000004</v>
      </c>
      <c r="Y1239" s="1">
        <f t="shared" si="856"/>
        <v>241.30893120187187</v>
      </c>
      <c r="Z1239" s="1">
        <f t="shared" si="873"/>
        <v>251.47394624819873</v>
      </c>
      <c r="AA1239" s="1">
        <f t="shared" si="896"/>
        <v>8.9182245340829542</v>
      </c>
      <c r="AC1239" s="1">
        <v>122.902</v>
      </c>
      <c r="AD1239" s="1">
        <f t="shared" si="874"/>
        <v>1.0642795640021272</v>
      </c>
      <c r="AE1239" s="1">
        <v>4.2579580098400002E-2</v>
      </c>
      <c r="AF1239" s="1">
        <v>1.2178810313300001E-2</v>
      </c>
      <c r="AG1239" s="1">
        <f t="shared" si="875"/>
        <v>4.1698007603191846E-2</v>
      </c>
      <c r="AH1239" s="1">
        <f t="shared" si="876"/>
        <v>-1.2253579711987303E-2</v>
      </c>
      <c r="AI1239" s="1">
        <f t="shared" si="877"/>
        <v>-2.9444427891204543E-2</v>
      </c>
      <c r="AJ1239" s="1">
        <f t="shared" si="878"/>
        <v>0.41615954493201807</v>
      </c>
      <c r="AK1239" s="1">
        <f t="shared" si="879"/>
        <v>3.7946388006602619E-2</v>
      </c>
      <c r="AL1239" s="1">
        <v>5110.2260999999999</v>
      </c>
      <c r="AM1239" s="1">
        <f t="shared" si="857"/>
        <v>249.34794737166197</v>
      </c>
      <c r="AN1239" s="1">
        <f t="shared" si="880"/>
        <v>259.96507826914524</v>
      </c>
      <c r="AO1239" s="1">
        <f t="shared" si="897"/>
        <v>9.271615604284273</v>
      </c>
      <c r="AQ1239" s="1">
        <v>122.905</v>
      </c>
      <c r="AR1239" s="1">
        <f t="shared" si="881"/>
        <v>1.0821666587917778</v>
      </c>
      <c r="AS1239" s="1">
        <v>4.3279431760299997E-2</v>
      </c>
      <c r="AT1239" s="1">
        <v>1.3959920965100001E-2</v>
      </c>
      <c r="AU1239" s="1">
        <f t="shared" si="882"/>
        <v>4.2369051699828485E-2</v>
      </c>
      <c r="AV1239" s="1">
        <f t="shared" si="883"/>
        <v>-1.4058277097195773E-2</v>
      </c>
      <c r="AW1239" s="1">
        <f t="shared" si="884"/>
        <v>-2.8310774602632711E-2</v>
      </c>
      <c r="AX1239" s="1">
        <f t="shared" si="885"/>
        <v>0.49656984997819337</v>
      </c>
      <c r="AY1239" s="1">
        <f t="shared" si="886"/>
        <v>3.8574124487703851E-2</v>
      </c>
      <c r="AZ1239" s="1">
        <v>4974.8708999999999</v>
      </c>
      <c r="BA1239" s="1">
        <f t="shared" si="858"/>
        <v>249.36241263567922</v>
      </c>
      <c r="BB1239" s="1">
        <f t="shared" si="887"/>
        <v>260.15467615692887</v>
      </c>
      <c r="BC1239" s="1">
        <f t="shared" si="898"/>
        <v>9.4196160281363017</v>
      </c>
      <c r="BE1239" s="1">
        <v>122.90599999999999</v>
      </c>
      <c r="BF1239" s="1">
        <f t="shared" si="888"/>
        <v>1.1620979742689765</v>
      </c>
      <c r="BG1239" s="1">
        <v>4.6528078615699998E-2</v>
      </c>
      <c r="BH1239" s="1">
        <v>1.53965214267E-2</v>
      </c>
      <c r="BI1239" s="1">
        <f t="shared" si="889"/>
        <v>4.5478093519319654E-2</v>
      </c>
      <c r="BJ1239" s="1">
        <f t="shared" si="890"/>
        <v>-1.5516278683067163E-2</v>
      </c>
      <c r="BK1239" s="1">
        <f t="shared" si="891"/>
        <v>-2.9961814836252491E-2</v>
      </c>
      <c r="BL1239" s="1">
        <f t="shared" si="892"/>
        <v>0.51786845249083979</v>
      </c>
      <c r="BM1239" s="1">
        <f t="shared" si="893"/>
        <v>4.1640842963062669E-2</v>
      </c>
      <c r="BN1239" s="1">
        <v>4904.3564999999999</v>
      </c>
      <c r="BO1239" s="1">
        <f t="shared" si="859"/>
        <v>246.12360910623275</v>
      </c>
      <c r="BP1239" s="1">
        <f t="shared" si="894"/>
        <v>257.57526773990736</v>
      </c>
      <c r="BQ1239" s="1">
        <f t="shared" si="899"/>
        <v>10.069555169305273</v>
      </c>
    </row>
    <row r="1240" spans="1:69" x14ac:dyDescent="0.25">
      <c r="A1240" s="1">
        <v>122.99999999999999</v>
      </c>
      <c r="B1240" s="1">
        <f t="shared" si="860"/>
        <v>1.2984867168985077</v>
      </c>
      <c r="C1240" s="1">
        <v>5.2024420350800002E-2</v>
      </c>
      <c r="D1240" s="1">
        <v>1.51247372851E-2</v>
      </c>
      <c r="E1240" s="1">
        <f t="shared" si="861"/>
        <v>5.0716327307311286E-2</v>
      </c>
      <c r="F1240" s="1">
        <f t="shared" si="862"/>
        <v>-1.5240282666834488E-2</v>
      </c>
      <c r="G1240" s="1">
        <f t="shared" si="863"/>
        <v>-3.5476044640476795E-2</v>
      </c>
      <c r="H1240" s="1">
        <f t="shared" si="864"/>
        <v>0.42959362638319365</v>
      </c>
      <c r="I1240" s="1">
        <f t="shared" si="865"/>
        <v>4.6740035467839988E-2</v>
      </c>
      <c r="J1240" s="1">
        <v>4896.2514000000001</v>
      </c>
      <c r="K1240" s="1">
        <f t="shared" si="855"/>
        <v>244.85020347627429</v>
      </c>
      <c r="L1240" s="1">
        <f t="shared" si="866"/>
        <v>257.58839338490287</v>
      </c>
      <c r="M1240" s="1">
        <f t="shared" si="895"/>
        <v>11.288998807304207</v>
      </c>
      <c r="O1240" s="1">
        <v>123.00999999999999</v>
      </c>
      <c r="P1240" s="1">
        <f t="shared" si="867"/>
        <v>1.0507926652304447</v>
      </c>
      <c r="Q1240" s="1">
        <v>4.2198553681399999E-2</v>
      </c>
      <c r="R1240" s="1">
        <v>1.2796533294E-2</v>
      </c>
      <c r="S1240" s="1">
        <f t="shared" si="868"/>
        <v>4.1332475736689009E-2</v>
      </c>
      <c r="T1240" s="1">
        <f t="shared" si="869"/>
        <v>-1.2879114181993135E-2</v>
      </c>
      <c r="U1240" s="1">
        <f t="shared" si="870"/>
        <v>-2.8453361554695876E-2</v>
      </c>
      <c r="V1240" s="1">
        <f t="shared" si="871"/>
        <v>0.45263945904021297</v>
      </c>
      <c r="W1240" s="1">
        <f t="shared" si="872"/>
        <v>3.7707955289280767E-2</v>
      </c>
      <c r="X1240" s="1">
        <v>4882.5113000000001</v>
      </c>
      <c r="Y1240" s="1">
        <f t="shared" si="856"/>
        <v>241.42916338869335</v>
      </c>
      <c r="Z1240" s="1">
        <f t="shared" si="873"/>
        <v>251.61712490020662</v>
      </c>
      <c r="AA1240" s="1">
        <f t="shared" si="896"/>
        <v>8.9355830213165355</v>
      </c>
      <c r="AC1240" s="1">
        <v>123.00500000000001</v>
      </c>
      <c r="AD1240" s="1">
        <f t="shared" si="874"/>
        <v>1.0656680783280252</v>
      </c>
      <c r="AE1240" s="1">
        <v>4.2635131627300003E-2</v>
      </c>
      <c r="AF1240" s="1">
        <v>1.21658602729E-2</v>
      </c>
      <c r="AG1240" s="1">
        <f t="shared" si="875"/>
        <v>4.1751288954604511E-2</v>
      </c>
      <c r="AH1240" s="1">
        <f t="shared" si="876"/>
        <v>-1.2240470096957383E-2</v>
      </c>
      <c r="AI1240" s="1">
        <f t="shared" si="877"/>
        <v>-2.9510818857647128E-2</v>
      </c>
      <c r="AJ1240" s="1">
        <f t="shared" si="878"/>
        <v>0.41477907326131391</v>
      </c>
      <c r="AK1240" s="1">
        <f t="shared" si="879"/>
        <v>3.7995304024679752E-2</v>
      </c>
      <c r="AL1240" s="1">
        <v>5115.8996999999999</v>
      </c>
      <c r="AM1240" s="1">
        <f t="shared" si="857"/>
        <v>249.62478453826168</v>
      </c>
      <c r="AN1240" s="1">
        <f t="shared" si="880"/>
        <v>260.26757008448686</v>
      </c>
      <c r="AO1240" s="1">
        <f t="shared" si="897"/>
        <v>9.2843394590998631</v>
      </c>
      <c r="AQ1240" s="1">
        <v>122.999</v>
      </c>
      <c r="AR1240" s="1">
        <f t="shared" si="881"/>
        <v>1.084060633525749</v>
      </c>
      <c r="AS1240" s="1">
        <v>4.3355178087900001E-2</v>
      </c>
      <c r="AT1240" s="1">
        <v>1.39151662588E-2</v>
      </c>
      <c r="AU1240" s="1">
        <f t="shared" si="882"/>
        <v>4.2441653129207418E-2</v>
      </c>
      <c r="AV1240" s="1">
        <f t="shared" si="883"/>
        <v>-1.4012889803502761E-2</v>
      </c>
      <c r="AW1240" s="1">
        <f t="shared" si="884"/>
        <v>-2.8428763325704657E-2</v>
      </c>
      <c r="AX1240" s="1">
        <f t="shared" si="885"/>
        <v>0.49291239449844859</v>
      </c>
      <c r="AY1240" s="1">
        <f t="shared" si="886"/>
        <v>3.8648305319575645E-2</v>
      </c>
      <c r="AZ1240" s="1">
        <v>4972.4394000000002</v>
      </c>
      <c r="BA1240" s="1">
        <f t="shared" si="858"/>
        <v>249.2405351601605</v>
      </c>
      <c r="BB1240" s="1">
        <f t="shared" si="887"/>
        <v>260.04640294875276</v>
      </c>
      <c r="BC1240" s="1">
        <f t="shared" si="898"/>
        <v>9.4389105025306339</v>
      </c>
      <c r="BE1240" s="1">
        <v>123.00500000000001</v>
      </c>
      <c r="BF1240" s="1">
        <f t="shared" si="888"/>
        <v>1.163682976524496</v>
      </c>
      <c r="BG1240" s="1">
        <v>4.6591538935899998E-2</v>
      </c>
      <c r="BH1240" s="1">
        <v>1.543825306E-2</v>
      </c>
      <c r="BI1240" s="1">
        <f t="shared" si="889"/>
        <v>4.5538730589162378E-2</v>
      </c>
      <c r="BJ1240" s="1">
        <f t="shared" si="890"/>
        <v>-1.5558663783886097E-2</v>
      </c>
      <c r="BK1240" s="1">
        <f t="shared" si="891"/>
        <v>-2.9980066805276283E-2</v>
      </c>
      <c r="BL1240" s="1">
        <f t="shared" si="892"/>
        <v>0.51896694843748248</v>
      </c>
      <c r="BM1240" s="1">
        <f t="shared" si="893"/>
        <v>4.1699978893553188E-2</v>
      </c>
      <c r="BN1240" s="1">
        <v>4905.9776000000002</v>
      </c>
      <c r="BO1240" s="1">
        <f t="shared" si="859"/>
        <v>246.20496350669734</v>
      </c>
      <c r="BP1240" s="1">
        <f t="shared" si="894"/>
        <v>257.67603165013145</v>
      </c>
      <c r="BQ1240" s="1">
        <f t="shared" si="899"/>
        <v>10.084790101818212</v>
      </c>
    </row>
    <row r="1241" spans="1:69" x14ac:dyDescent="0.25">
      <c r="A1241" s="1">
        <v>123.11899999999999</v>
      </c>
      <c r="B1241" s="1">
        <f t="shared" si="860"/>
        <v>1.300764080447991</v>
      </c>
      <c r="C1241" s="1">
        <v>5.2115663886099999E-2</v>
      </c>
      <c r="D1241" s="1">
        <v>1.50702884421E-2</v>
      </c>
      <c r="E1241" s="1">
        <f t="shared" si="861"/>
        <v>5.0803054931617984E-2</v>
      </c>
      <c r="F1241" s="1">
        <f t="shared" si="862"/>
        <v>-1.5184999180677229E-2</v>
      </c>
      <c r="G1241" s="1">
        <f t="shared" si="863"/>
        <v>-3.5618055750940757E-2</v>
      </c>
      <c r="H1241" s="1">
        <f t="shared" si="864"/>
        <v>0.42632869370687526</v>
      </c>
      <c r="I1241" s="1">
        <f t="shared" si="865"/>
        <v>4.6825101679316659E-2</v>
      </c>
      <c r="J1241" s="1">
        <v>4897.8724000000002</v>
      </c>
      <c r="K1241" s="1">
        <f t="shared" si="855"/>
        <v>244.93126593557429</v>
      </c>
      <c r="L1241" s="1">
        <f t="shared" si="866"/>
        <v>257.69602146626966</v>
      </c>
      <c r="M1241" s="1">
        <f t="shared" si="895"/>
        <v>11.310915453806388</v>
      </c>
      <c r="O1241" s="1">
        <v>123.11500000000001</v>
      </c>
      <c r="P1241" s="1">
        <f t="shared" si="867"/>
        <v>1.0527038824530619</v>
      </c>
      <c r="Q1241" s="1">
        <v>4.2275305837400003E-2</v>
      </c>
      <c r="R1241" s="1">
        <v>1.2835253961399999E-2</v>
      </c>
      <c r="S1241" s="1">
        <f t="shared" si="868"/>
        <v>4.1406117491114558E-2</v>
      </c>
      <c r="T1241" s="1">
        <f t="shared" si="869"/>
        <v>-1.2918337531675308E-2</v>
      </c>
      <c r="U1241" s="1">
        <f t="shared" si="870"/>
        <v>-2.8487779959439248E-2</v>
      </c>
      <c r="V1241" s="1">
        <f t="shared" si="871"/>
        <v>0.45346943672228479</v>
      </c>
      <c r="W1241" s="1">
        <f t="shared" si="872"/>
        <v>3.7777118024429429E-2</v>
      </c>
      <c r="X1241" s="1">
        <v>4888.1849000000002</v>
      </c>
      <c r="Y1241" s="1">
        <f t="shared" si="856"/>
        <v>241.70971010271776</v>
      </c>
      <c r="Z1241" s="1">
        <f t="shared" si="873"/>
        <v>251.92806202117944</v>
      </c>
      <c r="AA1241" s="1">
        <f t="shared" si="896"/>
        <v>8.95299630251575</v>
      </c>
      <c r="AC1241" s="1">
        <v>123.10299999999999</v>
      </c>
      <c r="AD1241" s="1">
        <f t="shared" si="874"/>
        <v>1.0677413522016097</v>
      </c>
      <c r="AE1241" s="1">
        <v>4.2718078941100003E-2</v>
      </c>
      <c r="AF1241" s="1">
        <v>1.2206549756200001E-2</v>
      </c>
      <c r="AG1241" s="1">
        <f t="shared" si="875"/>
        <v>4.1830841246679892E-2</v>
      </c>
      <c r="AH1241" s="1">
        <f t="shared" si="876"/>
        <v>-1.2281661547726998E-2</v>
      </c>
      <c r="AI1241" s="1">
        <f t="shared" si="877"/>
        <v>-2.9549179698952894E-2</v>
      </c>
      <c r="AJ1241" s="1">
        <f t="shared" si="878"/>
        <v>0.41563460213963949</v>
      </c>
      <c r="AK1241" s="1">
        <f t="shared" si="879"/>
        <v>3.8078723275690958E-2</v>
      </c>
      <c r="AL1241" s="1">
        <v>5110.2260999999999</v>
      </c>
      <c r="AM1241" s="1">
        <f t="shared" si="857"/>
        <v>249.34794737166197</v>
      </c>
      <c r="AN1241" s="1">
        <f t="shared" si="880"/>
        <v>259.99961267128583</v>
      </c>
      <c r="AO1241" s="1">
        <f t="shared" si="897"/>
        <v>9.3060396084554622</v>
      </c>
      <c r="AQ1241" s="1">
        <v>123.09900000000002</v>
      </c>
      <c r="AR1241" s="1">
        <f t="shared" si="881"/>
        <v>1.0856342728913979</v>
      </c>
      <c r="AS1241" s="1">
        <v>4.3418113142299999E-2</v>
      </c>
      <c r="AT1241" s="1">
        <v>1.3952421955799999E-2</v>
      </c>
      <c r="AU1241" s="1">
        <f t="shared" si="882"/>
        <v>4.2501971185494113E-2</v>
      </c>
      <c r="AV1241" s="1">
        <f t="shared" si="883"/>
        <v>-1.4050671949145594E-2</v>
      </c>
      <c r="AW1241" s="1">
        <f t="shared" si="884"/>
        <v>-2.8451299236348516E-2</v>
      </c>
      <c r="AX1241" s="1">
        <f t="shared" si="885"/>
        <v>0.49384992342264927</v>
      </c>
      <c r="AY1241" s="1">
        <f t="shared" si="886"/>
        <v>3.87040660550809E-2</v>
      </c>
      <c r="AZ1241" s="1">
        <v>4978.1130000000003</v>
      </c>
      <c r="BA1241" s="1">
        <f t="shared" si="858"/>
        <v>249.52492094881077</v>
      </c>
      <c r="BB1241" s="1">
        <f t="shared" si="887"/>
        <v>260.3588221983897</v>
      </c>
      <c r="BC1241" s="1">
        <f t="shared" si="898"/>
        <v>9.4534195915881245</v>
      </c>
      <c r="BE1241" s="1">
        <v>123.10299999999999</v>
      </c>
      <c r="BF1241" s="1">
        <f t="shared" si="888"/>
        <v>1.165594097530251</v>
      </c>
      <c r="BG1241" s="1">
        <v>4.66680563986E-2</v>
      </c>
      <c r="BH1241" s="1">
        <v>1.54492976144E-2</v>
      </c>
      <c r="BI1241" s="1">
        <f t="shared" si="889"/>
        <v>4.5611839020533826E-2</v>
      </c>
      <c r="BJ1241" s="1">
        <f t="shared" si="890"/>
        <v>-1.5569881583462581E-2</v>
      </c>
      <c r="BK1241" s="1">
        <f t="shared" si="891"/>
        <v>-3.0041957437071245E-2</v>
      </c>
      <c r="BL1241" s="1">
        <f t="shared" si="892"/>
        <v>0.51827120839501695</v>
      </c>
      <c r="BM1241" s="1">
        <f t="shared" si="893"/>
        <v>4.1775343682109681E-2</v>
      </c>
      <c r="BN1241" s="1">
        <v>4902.7354999999998</v>
      </c>
      <c r="BO1241" s="1">
        <f t="shared" si="859"/>
        <v>246.04225972423711</v>
      </c>
      <c r="BP1241" s="1">
        <f t="shared" si="894"/>
        <v>257.52457377748681</v>
      </c>
      <c r="BQ1241" s="1">
        <f t="shared" si="899"/>
        <v>10.104204094164327</v>
      </c>
    </row>
    <row r="1242" spans="1:69" x14ac:dyDescent="0.25">
      <c r="A1242" s="1">
        <v>123.206</v>
      </c>
      <c r="B1242" s="1">
        <f t="shared" si="860"/>
        <v>1.3018188476088848</v>
      </c>
      <c r="C1242" s="1">
        <v>5.2157923579200002E-2</v>
      </c>
      <c r="D1242" s="1">
        <v>1.51946535334E-2</v>
      </c>
      <c r="E1242" s="1">
        <f t="shared" si="861"/>
        <v>5.0843220519740578E-2</v>
      </c>
      <c r="F1242" s="1">
        <f t="shared" si="862"/>
        <v>-1.5311275139424664E-2</v>
      </c>
      <c r="G1242" s="1">
        <f t="shared" si="863"/>
        <v>-3.5531945380315913E-2</v>
      </c>
      <c r="H1242" s="1">
        <f t="shared" si="864"/>
        <v>0.43091575694886797</v>
      </c>
      <c r="I1242" s="1">
        <f t="shared" si="865"/>
        <v>4.6865107487398541E-2</v>
      </c>
      <c r="J1242" s="1">
        <v>4897.8724000000002</v>
      </c>
      <c r="K1242" s="1">
        <f t="shared" si="855"/>
        <v>244.93126593557429</v>
      </c>
      <c r="L1242" s="1">
        <f t="shared" si="866"/>
        <v>257.70637218639871</v>
      </c>
      <c r="M1242" s="1">
        <f t="shared" si="895"/>
        <v>11.321224998429093</v>
      </c>
      <c r="O1242" s="1">
        <v>123.215</v>
      </c>
      <c r="P1242" s="1">
        <f t="shared" si="867"/>
        <v>1.0544242840757485</v>
      </c>
      <c r="Q1242" s="1">
        <v>4.2344395071300001E-2</v>
      </c>
      <c r="R1242" s="1">
        <v>1.28640979528E-2</v>
      </c>
      <c r="S1242" s="1">
        <f t="shared" si="868"/>
        <v>4.147240222774573E-2</v>
      </c>
      <c r="T1242" s="1">
        <f t="shared" si="869"/>
        <v>-1.2947556983565816E-2</v>
      </c>
      <c r="U1242" s="1">
        <f t="shared" si="870"/>
        <v>-2.8524845244179912E-2</v>
      </c>
      <c r="V1242" s="1">
        <f t="shared" si="871"/>
        <v>0.45390454786805828</v>
      </c>
      <c r="W1242" s="1">
        <f t="shared" si="872"/>
        <v>3.7843162205814233E-2</v>
      </c>
      <c r="X1242" s="1">
        <v>4888.1849000000002</v>
      </c>
      <c r="Y1242" s="1">
        <f t="shared" si="856"/>
        <v>241.70971010271776</v>
      </c>
      <c r="Z1242" s="1">
        <f t="shared" si="873"/>
        <v>251.94476155987664</v>
      </c>
      <c r="AA1242" s="1">
        <f t="shared" si="896"/>
        <v>8.9696352365934811</v>
      </c>
      <c r="AC1242" s="1">
        <v>123.19799999999999</v>
      </c>
      <c r="AD1242" s="1">
        <f t="shared" si="874"/>
        <v>1.0697212328428265</v>
      </c>
      <c r="AE1242" s="1">
        <v>4.2797289788700003E-2</v>
      </c>
      <c r="AF1242" s="1">
        <v>1.2205030769099999E-2</v>
      </c>
      <c r="AG1242" s="1">
        <f t="shared" si="875"/>
        <v>4.1906804098669148E-2</v>
      </c>
      <c r="AH1242" s="1">
        <f t="shared" si="876"/>
        <v>-1.2280123791092046E-2</v>
      </c>
      <c r="AI1242" s="1">
        <f t="shared" si="877"/>
        <v>-2.9626680307577102E-2</v>
      </c>
      <c r="AJ1242" s="1">
        <f t="shared" si="878"/>
        <v>0.41449543666731276</v>
      </c>
      <c r="AK1242" s="1">
        <f t="shared" si="879"/>
        <v>3.8153210732969428E-2</v>
      </c>
      <c r="AL1242" s="1">
        <v>5111.8472000000002</v>
      </c>
      <c r="AM1242" s="1">
        <f t="shared" si="857"/>
        <v>249.42704719025596</v>
      </c>
      <c r="AN1242" s="1">
        <f t="shared" si="880"/>
        <v>260.10184880999708</v>
      </c>
      <c r="AO1242" s="1">
        <f t="shared" si="897"/>
        <v>9.3254101261517413</v>
      </c>
      <c r="AQ1242" s="1">
        <v>123.19900000000004</v>
      </c>
      <c r="AR1242" s="1">
        <f t="shared" si="881"/>
        <v>1.0874061308257321</v>
      </c>
      <c r="AS1242" s="1">
        <v>4.3488975614299999E-2</v>
      </c>
      <c r="AT1242" s="1">
        <v>1.40223847702E-2</v>
      </c>
      <c r="AU1242" s="1">
        <f t="shared" si="882"/>
        <v>4.2569882663114816E-2</v>
      </c>
      <c r="AV1242" s="1">
        <f t="shared" si="883"/>
        <v>-1.4121627243903437E-2</v>
      </c>
      <c r="AW1242" s="1">
        <f t="shared" si="884"/>
        <v>-2.844825541921138E-2</v>
      </c>
      <c r="AX1242" s="1">
        <f t="shared" si="885"/>
        <v>0.49639695073768803</v>
      </c>
      <c r="AY1242" s="1">
        <f t="shared" si="886"/>
        <v>3.8773574846398047E-2</v>
      </c>
      <c r="AZ1242" s="1">
        <v>4975.6814000000004</v>
      </c>
      <c r="BA1242" s="1">
        <f t="shared" si="858"/>
        <v>249.40303846085214</v>
      </c>
      <c r="BB1242" s="1">
        <f t="shared" si="887"/>
        <v>260.24932111860846</v>
      </c>
      <c r="BC1242" s="1">
        <f t="shared" si="898"/>
        <v>9.4715130129840386</v>
      </c>
      <c r="BE1242" s="1">
        <v>123.19199999999999</v>
      </c>
      <c r="BF1242" s="1">
        <f t="shared" si="888"/>
        <v>1.1670303226463032</v>
      </c>
      <c r="BG1242" s="1">
        <v>4.6725559979700002E-2</v>
      </c>
      <c r="BH1242" s="1">
        <v>1.5510356984999999E-2</v>
      </c>
      <c r="BI1242" s="1">
        <f t="shared" si="889"/>
        <v>4.5666777165624832E-2</v>
      </c>
      <c r="BJ1242" s="1">
        <f t="shared" si="890"/>
        <v>-1.56319010040014E-2</v>
      </c>
      <c r="BK1242" s="1">
        <f t="shared" si="891"/>
        <v>-3.0034876161623432E-2</v>
      </c>
      <c r="BL1242" s="1">
        <f t="shared" si="892"/>
        <v>0.52045831385763475</v>
      </c>
      <c r="BM1242" s="1">
        <f t="shared" si="893"/>
        <v>4.1828802514630836E-2</v>
      </c>
      <c r="BN1242" s="1">
        <v>4904.3564999999999</v>
      </c>
      <c r="BO1242" s="1">
        <f t="shared" si="859"/>
        <v>246.12360910623275</v>
      </c>
      <c r="BP1242" s="1">
        <f t="shared" si="894"/>
        <v>257.62387256594627</v>
      </c>
      <c r="BQ1242" s="1">
        <f t="shared" si="899"/>
        <v>10.11797371142263</v>
      </c>
    </row>
    <row r="1243" spans="1:69" x14ac:dyDescent="0.25">
      <c r="A1243" s="1">
        <v>123.306</v>
      </c>
      <c r="B1243" s="1">
        <f t="shared" si="860"/>
        <v>1.3037948623938898</v>
      </c>
      <c r="C1243" s="1">
        <v>5.2237093448600003E-2</v>
      </c>
      <c r="D1243" s="1">
        <v>1.5168376266999999E-2</v>
      </c>
      <c r="E1243" s="1">
        <f t="shared" si="861"/>
        <v>5.0918462923183645E-2</v>
      </c>
      <c r="F1243" s="1">
        <f t="shared" si="862"/>
        <v>-1.5284592794607662E-2</v>
      </c>
      <c r="G1243" s="1">
        <f t="shared" si="863"/>
        <v>-3.5633870128575981E-2</v>
      </c>
      <c r="H1243" s="1">
        <f t="shared" si="864"/>
        <v>0.42893440256298293</v>
      </c>
      <c r="I1243" s="1">
        <f t="shared" si="865"/>
        <v>4.6935442041390781E-2</v>
      </c>
      <c r="J1243" s="1">
        <v>4903.5460000000003</v>
      </c>
      <c r="K1243" s="1">
        <f t="shared" si="855"/>
        <v>245.2149895438929</v>
      </c>
      <c r="L1243" s="1">
        <f t="shared" si="866"/>
        <v>258.02430786769474</v>
      </c>
      <c r="M1243" s="1">
        <f t="shared" si="895"/>
        <v>11.339361842109952</v>
      </c>
      <c r="O1243" s="1">
        <v>123.31199999999998</v>
      </c>
      <c r="P1243" s="1">
        <f t="shared" si="867"/>
        <v>1.0562477465305364</v>
      </c>
      <c r="Q1243" s="1">
        <v>4.2417623102700003E-2</v>
      </c>
      <c r="R1243" s="1">
        <v>1.2844189070199999E-2</v>
      </c>
      <c r="S1243" s="1">
        <f t="shared" si="868"/>
        <v>4.1542652962162148E-2</v>
      </c>
      <c r="T1243" s="1">
        <f t="shared" si="869"/>
        <v>-1.2927388856971591E-2</v>
      </c>
      <c r="U1243" s="1">
        <f t="shared" si="870"/>
        <v>-2.8615264105190559E-2</v>
      </c>
      <c r="V1243" s="1">
        <f t="shared" si="871"/>
        <v>0.45176549164285629</v>
      </c>
      <c r="W1243" s="1">
        <f t="shared" si="872"/>
        <v>3.7912556175313368E-2</v>
      </c>
      <c r="X1243" s="1">
        <v>4888.9954000000007</v>
      </c>
      <c r="Y1243" s="1">
        <f t="shared" si="856"/>
        <v>241.74978749832496</v>
      </c>
      <c r="Z1243" s="1">
        <f t="shared" si="873"/>
        <v>252.00423886958674</v>
      </c>
      <c r="AA1243" s="1">
        <f t="shared" si="896"/>
        <v>8.9871207473759416</v>
      </c>
      <c r="AC1243" s="1">
        <v>123.29799999999999</v>
      </c>
      <c r="AD1243" s="1">
        <f t="shared" si="874"/>
        <v>1.0715541797655053</v>
      </c>
      <c r="AE1243" s="1">
        <v>4.2870622128200003E-2</v>
      </c>
      <c r="AF1243" s="1">
        <v>1.2213264592000001E-2</v>
      </c>
      <c r="AG1243" s="1">
        <f t="shared" si="875"/>
        <v>4.1977124343911792E-2</v>
      </c>
      <c r="AH1243" s="1">
        <f t="shared" si="876"/>
        <v>-1.2288459384482857E-2</v>
      </c>
      <c r="AI1243" s="1">
        <f t="shared" si="877"/>
        <v>-2.9688664959428936E-2</v>
      </c>
      <c r="AJ1243" s="1">
        <f t="shared" si="878"/>
        <v>0.41391081078504738</v>
      </c>
      <c r="AK1243" s="1">
        <f t="shared" si="879"/>
        <v>3.8220291083880274E-2</v>
      </c>
      <c r="AL1243" s="1">
        <v>5115.8996999999999</v>
      </c>
      <c r="AM1243" s="1">
        <f t="shared" si="857"/>
        <v>249.62478453826168</v>
      </c>
      <c r="AN1243" s="1">
        <f t="shared" si="880"/>
        <v>260.32635435003482</v>
      </c>
      <c r="AO1243" s="1">
        <f t="shared" si="897"/>
        <v>9.3428653793976792</v>
      </c>
      <c r="AQ1243" s="1">
        <v>123.304</v>
      </c>
      <c r="AR1243" s="1">
        <f t="shared" si="881"/>
        <v>1.0892314556135938</v>
      </c>
      <c r="AS1243" s="1">
        <v>4.3561976402999997E-2</v>
      </c>
      <c r="AT1243" s="1">
        <v>1.4028767123800001E-2</v>
      </c>
      <c r="AU1243" s="1">
        <f t="shared" si="882"/>
        <v>4.2639838586959598E-2</v>
      </c>
      <c r="AV1243" s="1">
        <f t="shared" si="883"/>
        <v>-1.4128100387064434E-2</v>
      </c>
      <c r="AW1243" s="1">
        <f t="shared" si="884"/>
        <v>-2.8511738199895165E-2</v>
      </c>
      <c r="AX1243" s="1">
        <f t="shared" si="885"/>
        <v>0.49551873295176307</v>
      </c>
      <c r="AY1243" s="1">
        <f t="shared" si="886"/>
        <v>3.8845120484023922E-2</v>
      </c>
      <c r="AZ1243" s="1">
        <v>4973.2498999999998</v>
      </c>
      <c r="BA1243" s="1">
        <f t="shared" si="858"/>
        <v>249.28116098533337</v>
      </c>
      <c r="BB1243" s="1">
        <f t="shared" si="887"/>
        <v>260.1403410378889</v>
      </c>
      <c r="BC1243" s="1">
        <f t="shared" si="898"/>
        <v>9.490128818080489</v>
      </c>
      <c r="BE1243" s="1">
        <v>123.306</v>
      </c>
      <c r="BF1243" s="1">
        <f t="shared" si="888"/>
        <v>1.1691971281946718</v>
      </c>
      <c r="BG1243" s="1">
        <v>4.68123145401E-2</v>
      </c>
      <c r="BH1243" s="1">
        <v>1.54823521152E-2</v>
      </c>
      <c r="BI1243" s="1">
        <f t="shared" si="889"/>
        <v>4.574965559023373E-2</v>
      </c>
      <c r="BJ1243" s="1">
        <f t="shared" si="890"/>
        <v>-1.5603455329948944E-2</v>
      </c>
      <c r="BK1243" s="1">
        <f t="shared" si="891"/>
        <v>-3.0146200260284785E-2</v>
      </c>
      <c r="BL1243" s="1">
        <f t="shared" si="892"/>
        <v>0.51759277106990009</v>
      </c>
      <c r="BM1243" s="1">
        <f t="shared" si="893"/>
        <v>4.1907556836558744E-2</v>
      </c>
      <c r="BN1243" s="1">
        <v>4909.2196000000004</v>
      </c>
      <c r="BO1243" s="1">
        <f t="shared" si="859"/>
        <v>246.36766227068861</v>
      </c>
      <c r="BP1243" s="1">
        <f t="shared" si="894"/>
        <v>257.90070276941321</v>
      </c>
      <c r="BQ1243" s="1">
        <f t="shared" si="899"/>
        <v>10.138273605606484</v>
      </c>
    </row>
    <row r="1244" spans="1:69" x14ac:dyDescent="0.25">
      <c r="A1244" s="1">
        <v>123.39399999999999</v>
      </c>
      <c r="B1244" s="1">
        <f t="shared" si="860"/>
        <v>1.3052940748170629</v>
      </c>
      <c r="C1244" s="1">
        <v>5.2297160029399999E-2</v>
      </c>
      <c r="D1244" s="1">
        <v>1.5189366415100001E-2</v>
      </c>
      <c r="E1244" s="1">
        <f t="shared" si="861"/>
        <v>5.097554593878862E-2</v>
      </c>
      <c r="F1244" s="1">
        <f t="shared" si="862"/>
        <v>-1.5305906460094778E-2</v>
      </c>
      <c r="G1244" s="1">
        <f t="shared" si="863"/>
        <v>-3.5669639478693844E-2</v>
      </c>
      <c r="H1244" s="1">
        <f t="shared" si="864"/>
        <v>0.42910179872261639</v>
      </c>
      <c r="I1244" s="1">
        <f t="shared" si="865"/>
        <v>4.6991639302342146E-2</v>
      </c>
      <c r="J1244" s="1">
        <v>4904.3564999999999</v>
      </c>
      <c r="K1244" s="1">
        <f t="shared" si="855"/>
        <v>245.25552077354286</v>
      </c>
      <c r="L1244" s="1">
        <f t="shared" si="866"/>
        <v>258.08168799153066</v>
      </c>
      <c r="M1244" s="1">
        <f t="shared" si="895"/>
        <v>11.353863713773885</v>
      </c>
      <c r="O1244" s="1">
        <v>123.41499999999999</v>
      </c>
      <c r="P1244" s="1">
        <f t="shared" si="867"/>
        <v>1.0584259386198649</v>
      </c>
      <c r="Q1244" s="1">
        <v>4.2505096644199998E-2</v>
      </c>
      <c r="R1244" s="1">
        <v>1.2866527773399999E-2</v>
      </c>
      <c r="S1244" s="1">
        <f t="shared" si="868"/>
        <v>4.1626563546207113E-2</v>
      </c>
      <c r="T1244" s="1">
        <f t="shared" si="869"/>
        <v>-1.295001847198449E-2</v>
      </c>
      <c r="U1244" s="1">
        <f t="shared" si="870"/>
        <v>-2.8676545074222622E-2</v>
      </c>
      <c r="V1244" s="1">
        <f t="shared" si="871"/>
        <v>0.4515892147560438</v>
      </c>
      <c r="W1244" s="1">
        <f t="shared" si="872"/>
        <v>3.8002782563818893E-2</v>
      </c>
      <c r="X1244" s="1">
        <v>4880.0798000000004</v>
      </c>
      <c r="Y1244" s="1">
        <f t="shared" si="856"/>
        <v>241.30893120187187</v>
      </c>
      <c r="Z1244" s="1">
        <f t="shared" si="873"/>
        <v>251.56579064371604</v>
      </c>
      <c r="AA1244" s="1">
        <f t="shared" si="896"/>
        <v>9.0098383999372444</v>
      </c>
      <c r="AC1244" s="1">
        <v>123.39999999999999</v>
      </c>
      <c r="AD1244" s="1">
        <f t="shared" si="874"/>
        <v>1.0730170920907467</v>
      </c>
      <c r="AE1244" s="1">
        <v>4.2929150164099997E-2</v>
      </c>
      <c r="AF1244" s="1">
        <v>1.22361276299E-2</v>
      </c>
      <c r="AG1244" s="1">
        <f t="shared" si="875"/>
        <v>4.2033244817883314E-2</v>
      </c>
      <c r="AH1244" s="1">
        <f t="shared" si="876"/>
        <v>-1.231160537508518E-2</v>
      </c>
      <c r="AI1244" s="1">
        <f t="shared" si="877"/>
        <v>-2.9721639442798133E-2</v>
      </c>
      <c r="AJ1244" s="1">
        <f t="shared" si="878"/>
        <v>0.4142303589537828</v>
      </c>
      <c r="AK1244" s="1">
        <f t="shared" si="879"/>
        <v>3.827739115605653E-2</v>
      </c>
      <c r="AL1244" s="1">
        <v>5114.2786999999998</v>
      </c>
      <c r="AM1244" s="1">
        <f t="shared" si="857"/>
        <v>249.54568959905939</v>
      </c>
      <c r="AN1244" s="1">
        <f t="shared" si="880"/>
        <v>260.25847398066128</v>
      </c>
      <c r="AO1244" s="1">
        <f t="shared" si="897"/>
        <v>9.3577280950334529</v>
      </c>
      <c r="AQ1244" s="1">
        <v>123.4</v>
      </c>
      <c r="AR1244" s="1">
        <f t="shared" si="881"/>
        <v>1.0907898187335918</v>
      </c>
      <c r="AS1244" s="1">
        <v>4.3624300509700002E-2</v>
      </c>
      <c r="AT1244" s="1">
        <v>1.4047673903400001E-2</v>
      </c>
      <c r="AU1244" s="1">
        <f t="shared" si="882"/>
        <v>4.2699559281185934E-2</v>
      </c>
      <c r="AV1244" s="1">
        <f t="shared" si="883"/>
        <v>-1.4147276363247268E-2</v>
      </c>
      <c r="AW1244" s="1">
        <f t="shared" si="884"/>
        <v>-2.8552282917938668E-2</v>
      </c>
      <c r="AX1244" s="1">
        <f t="shared" si="885"/>
        <v>0.49548669729518885</v>
      </c>
      <c r="AY1244" s="1">
        <f t="shared" si="886"/>
        <v>3.8907088425742267E-2</v>
      </c>
      <c r="AZ1244" s="1">
        <v>4970.0078999999996</v>
      </c>
      <c r="BA1244" s="1">
        <f t="shared" si="858"/>
        <v>249.11865768464173</v>
      </c>
      <c r="BB1244" s="1">
        <f t="shared" si="887"/>
        <v>259.98628487004959</v>
      </c>
      <c r="BC1244" s="1">
        <f t="shared" si="898"/>
        <v>9.5062444063007003</v>
      </c>
      <c r="BE1244" s="1">
        <v>123.40599999999999</v>
      </c>
      <c r="BF1244" s="1">
        <f t="shared" si="888"/>
        <v>1.1710357680299168</v>
      </c>
      <c r="BG1244" s="1">
        <v>4.6885930001700001E-2</v>
      </c>
      <c r="BH1244" s="1">
        <v>1.5545857138900001E-2</v>
      </c>
      <c r="BI1244" s="1">
        <f t="shared" si="889"/>
        <v>4.5819976575430278E-2</v>
      </c>
      <c r="BJ1244" s="1">
        <f t="shared" si="890"/>
        <v>-1.5667961102982866E-2</v>
      </c>
      <c r="BK1244" s="1">
        <f t="shared" si="891"/>
        <v>-3.0152015472447412E-2</v>
      </c>
      <c r="BL1244" s="1">
        <f t="shared" si="892"/>
        <v>0.51963229845447911</v>
      </c>
      <c r="BM1244" s="1">
        <f t="shared" si="893"/>
        <v>4.1978241997684088E-2</v>
      </c>
      <c r="BN1244" s="1">
        <v>4908.4090999999999</v>
      </c>
      <c r="BO1244" s="1">
        <f t="shared" si="859"/>
        <v>246.32698757969075</v>
      </c>
      <c r="BP1244" s="1">
        <f t="shared" si="894"/>
        <v>257.87625747688173</v>
      </c>
      <c r="BQ1244" s="1">
        <f t="shared" si="899"/>
        <v>10.156502494376358</v>
      </c>
    </row>
    <row r="1245" spans="1:69" x14ac:dyDescent="0.25">
      <c r="A1245" s="1">
        <v>123.50699999999999</v>
      </c>
      <c r="B1245" s="1">
        <f t="shared" si="860"/>
        <v>1.3073082114778096</v>
      </c>
      <c r="C1245" s="1">
        <v>5.2377857267900001E-2</v>
      </c>
      <c r="D1245" s="1">
        <v>1.52150923386E-2</v>
      </c>
      <c r="E1245" s="1">
        <f t="shared" si="861"/>
        <v>5.1052229738307538E-2</v>
      </c>
      <c r="F1245" s="1">
        <f t="shared" si="862"/>
        <v>-1.5332029512226694E-2</v>
      </c>
      <c r="G1245" s="1">
        <f t="shared" si="863"/>
        <v>-3.5720200226080842E-2</v>
      </c>
      <c r="H1245" s="1">
        <f t="shared" si="864"/>
        <v>0.42922574384205509</v>
      </c>
      <c r="I1245" s="1">
        <f t="shared" si="865"/>
        <v>4.7067359153238973E-2</v>
      </c>
      <c r="J1245" s="1">
        <v>4905.1670000000004</v>
      </c>
      <c r="K1245" s="1">
        <f t="shared" si="855"/>
        <v>245.2960520031929</v>
      </c>
      <c r="L1245" s="1">
        <f t="shared" si="866"/>
        <v>258.14413360339546</v>
      </c>
      <c r="M1245" s="1">
        <f t="shared" si="895"/>
        <v>11.373407984894015</v>
      </c>
      <c r="O1245" s="1">
        <v>123.50999999999999</v>
      </c>
      <c r="P1245" s="1">
        <f t="shared" si="867"/>
        <v>1.0599384560597596</v>
      </c>
      <c r="Q1245" s="1">
        <v>4.2565837502500002E-2</v>
      </c>
      <c r="R1245" s="1">
        <v>1.29314288497E-2</v>
      </c>
      <c r="S1245" s="1">
        <f t="shared" si="868"/>
        <v>4.1684826176338716E-2</v>
      </c>
      <c r="T1245" s="1">
        <f t="shared" si="869"/>
        <v>-1.3015767645470643E-2</v>
      </c>
      <c r="U1245" s="1">
        <f t="shared" si="870"/>
        <v>-2.8669058530868072E-2</v>
      </c>
      <c r="V1245" s="1">
        <f t="shared" si="871"/>
        <v>0.45400052573950145</v>
      </c>
      <c r="W1245" s="1">
        <f t="shared" si="872"/>
        <v>3.8057824558775329E-2</v>
      </c>
      <c r="X1245" s="1">
        <v>4884.1324000000004</v>
      </c>
      <c r="Y1245" s="1">
        <f t="shared" si="856"/>
        <v>241.50932312468197</v>
      </c>
      <c r="Z1245" s="1">
        <f t="shared" si="873"/>
        <v>251.78936972814594</v>
      </c>
      <c r="AA1245" s="1">
        <f t="shared" si="896"/>
        <v>9.0236912360364858</v>
      </c>
      <c r="AC1245" s="1">
        <v>123.503</v>
      </c>
      <c r="AD1245" s="1">
        <f t="shared" si="874"/>
        <v>1.0746059875097203</v>
      </c>
      <c r="AE1245" s="1">
        <v>4.2992718517799997E-2</v>
      </c>
      <c r="AF1245" s="1">
        <v>1.22851310298E-2</v>
      </c>
      <c r="AG1245" s="1">
        <f t="shared" si="875"/>
        <v>4.2094194707401347E-2</v>
      </c>
      <c r="AH1245" s="1">
        <f t="shared" si="876"/>
        <v>-1.236121704529409E-2</v>
      </c>
      <c r="AI1245" s="1">
        <f t="shared" si="877"/>
        <v>-2.9732977662107259E-2</v>
      </c>
      <c r="AJ1245" s="1">
        <f t="shared" si="878"/>
        <v>0.41574097238998214</v>
      </c>
      <c r="AK1245" s="1">
        <f t="shared" si="879"/>
        <v>3.833930263167587E-2</v>
      </c>
      <c r="AL1245" s="1">
        <v>5112.6576999999997</v>
      </c>
      <c r="AM1245" s="1">
        <f t="shared" si="857"/>
        <v>249.46659465985709</v>
      </c>
      <c r="AN1245" s="1">
        <f t="shared" si="880"/>
        <v>260.19184174366245</v>
      </c>
      <c r="AO1245" s="1">
        <f t="shared" si="897"/>
        <v>9.373839018549976</v>
      </c>
      <c r="AQ1245" s="1">
        <v>123.50000000000003</v>
      </c>
      <c r="AR1245" s="1">
        <f t="shared" si="881"/>
        <v>1.0925827280787925</v>
      </c>
      <c r="AS1245" s="1">
        <v>4.3696004897399998E-2</v>
      </c>
      <c r="AT1245" s="1">
        <v>1.4101442880899999E-2</v>
      </c>
      <c r="AU1245" s="1">
        <f t="shared" si="882"/>
        <v>4.2768264009964321E-2</v>
      </c>
      <c r="AV1245" s="1">
        <f t="shared" si="883"/>
        <v>-1.4201812918694726E-2</v>
      </c>
      <c r="AW1245" s="1">
        <f t="shared" si="884"/>
        <v>-2.8566451091269596E-2</v>
      </c>
      <c r="AX1245" s="1">
        <f t="shared" si="885"/>
        <v>0.49715006156417679</v>
      </c>
      <c r="AY1245" s="1">
        <f t="shared" si="886"/>
        <v>3.8968110366280825E-2</v>
      </c>
      <c r="AZ1245" s="1">
        <v>4979.7340000000004</v>
      </c>
      <c r="BA1245" s="1">
        <f t="shared" si="858"/>
        <v>249.60617259915659</v>
      </c>
      <c r="BB1245" s="1">
        <f t="shared" si="887"/>
        <v>260.51296513947062</v>
      </c>
      <c r="BC1245" s="1">
        <f t="shared" si="898"/>
        <v>9.5221253434429229</v>
      </c>
      <c r="BE1245" s="1">
        <v>123.504</v>
      </c>
      <c r="BF1245" s="1">
        <f t="shared" si="888"/>
        <v>1.1726856218615482</v>
      </c>
      <c r="BG1245" s="1">
        <v>4.6951986849299999E-2</v>
      </c>
      <c r="BH1245" s="1">
        <v>1.55557179824E-2</v>
      </c>
      <c r="BI1245" s="1">
        <f t="shared" si="889"/>
        <v>4.5883073004328027E-2</v>
      </c>
      <c r="BJ1245" s="1">
        <f t="shared" si="890"/>
        <v>-1.5677977712651954E-2</v>
      </c>
      <c r="BK1245" s="1">
        <f t="shared" si="891"/>
        <v>-3.0205095291676073E-2</v>
      </c>
      <c r="BL1245" s="1">
        <f t="shared" si="892"/>
        <v>0.51905076151083995</v>
      </c>
      <c r="BM1245" s="1">
        <f t="shared" si="893"/>
        <v>4.2043633719978074E-2</v>
      </c>
      <c r="BN1245" s="1">
        <v>4905.1670000000004</v>
      </c>
      <c r="BO1245" s="1">
        <f t="shared" si="859"/>
        <v>246.16428379723058</v>
      </c>
      <c r="BP1245" s="1">
        <f t="shared" si="894"/>
        <v>257.7221860128455</v>
      </c>
      <c r="BQ1245" s="1">
        <f t="shared" si="899"/>
        <v>10.173360429492304</v>
      </c>
    </row>
    <row r="1246" spans="1:69" x14ac:dyDescent="0.25">
      <c r="A1246" s="1">
        <v>123.633</v>
      </c>
      <c r="B1246" s="1">
        <f t="shared" si="860"/>
        <v>1.3094215579894177</v>
      </c>
      <c r="C1246" s="1">
        <v>5.24625293911E-2</v>
      </c>
      <c r="D1246" s="1">
        <v>1.52522595599E-2</v>
      </c>
      <c r="E1246" s="1">
        <f t="shared" si="861"/>
        <v>5.1132684412003963E-2</v>
      </c>
      <c r="F1246" s="1">
        <f t="shared" si="862"/>
        <v>-1.5369771685569411E-2</v>
      </c>
      <c r="G1246" s="1">
        <f t="shared" si="863"/>
        <v>-3.5762912726434552E-2</v>
      </c>
      <c r="H1246" s="1">
        <f t="shared" si="864"/>
        <v>0.42976845323363927</v>
      </c>
      <c r="I1246" s="1">
        <f t="shared" si="865"/>
        <v>4.7139591184643719E-2</v>
      </c>
      <c r="J1246" s="1">
        <v>4914.8932000000004</v>
      </c>
      <c r="K1246" s="1">
        <f t="shared" si="855"/>
        <v>245.78243676053009</v>
      </c>
      <c r="L1246" s="1">
        <f t="shared" si="866"/>
        <v>258.6768050728956</v>
      </c>
      <c r="M1246" s="1">
        <f t="shared" si="895"/>
        <v>11.392073498030564</v>
      </c>
      <c r="O1246" s="1">
        <v>123.60999999999999</v>
      </c>
      <c r="P1246" s="1">
        <f t="shared" si="867"/>
        <v>1.0616702676574497</v>
      </c>
      <c r="Q1246" s="1">
        <v>4.2635384947100001E-2</v>
      </c>
      <c r="R1246" s="1">
        <v>1.29246097058E-2</v>
      </c>
      <c r="S1246" s="1">
        <f t="shared" si="868"/>
        <v>4.1751531915695667E-2</v>
      </c>
      <c r="T1246" s="1">
        <f t="shared" si="869"/>
        <v>-1.3008859188911041E-2</v>
      </c>
      <c r="U1246" s="1">
        <f t="shared" si="870"/>
        <v>-2.8742672726784626E-2</v>
      </c>
      <c r="V1246" s="1">
        <f t="shared" si="871"/>
        <v>0.45259740847928831</v>
      </c>
      <c r="W1246" s="1">
        <f t="shared" si="872"/>
        <v>3.8116463250259004E-2</v>
      </c>
      <c r="X1246" s="1">
        <v>4894.6689999999999</v>
      </c>
      <c r="Y1246" s="1">
        <f t="shared" si="856"/>
        <v>242.03033421234935</v>
      </c>
      <c r="Z1246" s="1">
        <f t="shared" si="873"/>
        <v>252.34939068036812</v>
      </c>
      <c r="AA1246" s="1">
        <f t="shared" si="896"/>
        <v>9.0384722546547653</v>
      </c>
      <c r="AC1246" s="1">
        <v>123.60299999999999</v>
      </c>
      <c r="AD1246" s="1">
        <f t="shared" si="874"/>
        <v>1.0768108313099853</v>
      </c>
      <c r="AE1246" s="1">
        <v>4.3080929666800001E-2</v>
      </c>
      <c r="AF1246" s="1">
        <v>1.2247638776900001E-2</v>
      </c>
      <c r="AG1246" s="1">
        <f t="shared" si="875"/>
        <v>4.2178766169323867E-2</v>
      </c>
      <c r="AH1246" s="1">
        <f t="shared" si="876"/>
        <v>-1.2323259186685842E-2</v>
      </c>
      <c r="AI1246" s="1">
        <f t="shared" si="877"/>
        <v>-2.9855506982638023E-2</v>
      </c>
      <c r="AJ1246" s="1">
        <f t="shared" si="878"/>
        <v>0.41276335363697658</v>
      </c>
      <c r="AK1246" s="1">
        <f t="shared" si="879"/>
        <v>3.8422961217142157E-2</v>
      </c>
      <c r="AL1246" s="1">
        <v>5113.4682000000003</v>
      </c>
      <c r="AM1246" s="1">
        <f t="shared" si="857"/>
        <v>249.50614212945825</v>
      </c>
      <c r="AN1246" s="1">
        <f t="shared" si="880"/>
        <v>260.25509868997204</v>
      </c>
      <c r="AO1246" s="1">
        <f t="shared" si="897"/>
        <v>9.3956089459734429</v>
      </c>
      <c r="AQ1246" s="1">
        <v>123.59900000000002</v>
      </c>
      <c r="AR1246" s="1">
        <f t="shared" si="881"/>
        <v>1.0948200456963804</v>
      </c>
      <c r="AS1246" s="1">
        <v>4.3785482644999998E-2</v>
      </c>
      <c r="AT1246" s="1">
        <v>1.4106229878999999E-2</v>
      </c>
      <c r="AU1246" s="1">
        <f t="shared" si="882"/>
        <v>4.2853991953602344E-2</v>
      </c>
      <c r="AV1246" s="1">
        <f t="shared" si="883"/>
        <v>-1.4206668397675858E-2</v>
      </c>
      <c r="AW1246" s="1">
        <f t="shared" si="884"/>
        <v>-2.8647323555926488E-2</v>
      </c>
      <c r="AX1246" s="1">
        <f t="shared" si="885"/>
        <v>0.49591607990676734</v>
      </c>
      <c r="AY1246" s="1">
        <f t="shared" si="886"/>
        <v>3.9056605417335424E-2</v>
      </c>
      <c r="AZ1246" s="1">
        <v>4975.6814000000004</v>
      </c>
      <c r="BA1246" s="1">
        <f t="shared" si="858"/>
        <v>249.40303846085214</v>
      </c>
      <c r="BB1246" s="1">
        <f t="shared" si="887"/>
        <v>260.32327087299001</v>
      </c>
      <c r="BC1246" s="1">
        <f t="shared" si="898"/>
        <v>9.5451710580914266</v>
      </c>
      <c r="BE1246" s="1">
        <v>123.599</v>
      </c>
      <c r="BF1246" s="1">
        <f t="shared" si="888"/>
        <v>1.1747798531952989</v>
      </c>
      <c r="BG1246" s="1">
        <v>4.7035835683299998E-2</v>
      </c>
      <c r="BH1246" s="1">
        <v>1.5562186949000001E-2</v>
      </c>
      <c r="BI1246" s="1">
        <f t="shared" si="889"/>
        <v>4.5963158316327059E-2</v>
      </c>
      <c r="BJ1246" s="1">
        <f t="shared" si="890"/>
        <v>-1.5684548920360416E-2</v>
      </c>
      <c r="BK1246" s="1">
        <f t="shared" si="891"/>
        <v>-3.0278609395966643E-2</v>
      </c>
      <c r="BL1246" s="1">
        <f t="shared" si="892"/>
        <v>0.51800757145900256</v>
      </c>
      <c r="BM1246" s="1">
        <f t="shared" si="893"/>
        <v>4.2121508089388707E-2</v>
      </c>
      <c r="BN1246" s="1">
        <v>4907.5986000000003</v>
      </c>
      <c r="BO1246" s="1">
        <f t="shared" si="859"/>
        <v>246.28631288869298</v>
      </c>
      <c r="BP1246" s="1">
        <f t="shared" si="894"/>
        <v>257.87059543277138</v>
      </c>
      <c r="BQ1246" s="1">
        <f t="shared" si="899"/>
        <v>10.19343616085618</v>
      </c>
    </row>
    <row r="1247" spans="1:69" x14ac:dyDescent="0.25">
      <c r="A1247" s="1">
        <v>123.70399999999999</v>
      </c>
      <c r="B1247" s="1">
        <f t="shared" si="860"/>
        <v>1.3106022203149408</v>
      </c>
      <c r="C1247" s="1">
        <v>5.2509833127300003E-2</v>
      </c>
      <c r="D1247" s="1">
        <v>1.52390813455E-2</v>
      </c>
      <c r="E1247" s="1">
        <f t="shared" si="861"/>
        <v>5.1177629169522058E-2</v>
      </c>
      <c r="F1247" s="1">
        <f t="shared" si="862"/>
        <v>-1.5356389450016104E-2</v>
      </c>
      <c r="G1247" s="1">
        <f t="shared" si="863"/>
        <v>-3.5821239719505953E-2</v>
      </c>
      <c r="H1247" s="1">
        <f t="shared" si="864"/>
        <v>0.42869508621874963</v>
      </c>
      <c r="I1247" s="1">
        <f t="shared" si="865"/>
        <v>4.7191600252984731E-2</v>
      </c>
      <c r="J1247" s="1">
        <v>4905.9776000000002</v>
      </c>
      <c r="K1247" s="1">
        <f t="shared" si="855"/>
        <v>245.33658823361148</v>
      </c>
      <c r="L1247" s="1">
        <f t="shared" si="866"/>
        <v>258.21917154177953</v>
      </c>
      <c r="M1247" s="1">
        <f t="shared" si="895"/>
        <v>11.405515137117037</v>
      </c>
      <c r="O1247" s="1">
        <v>123.71000000000001</v>
      </c>
      <c r="P1247" s="1">
        <f t="shared" si="867"/>
        <v>1.063655881628258</v>
      </c>
      <c r="Q1247" s="1">
        <v>4.2715124785899998E-2</v>
      </c>
      <c r="R1247" s="1">
        <v>1.29390321672E-2</v>
      </c>
      <c r="S1247" s="1">
        <f t="shared" si="868"/>
        <v>4.1828008113310056E-2</v>
      </c>
      <c r="T1247" s="1">
        <f t="shared" si="869"/>
        <v>-1.3023470602495443E-2</v>
      </c>
      <c r="U1247" s="1">
        <f t="shared" si="870"/>
        <v>-2.8804537510814611E-2</v>
      </c>
      <c r="V1247" s="1">
        <f t="shared" si="871"/>
        <v>0.4521326057606655</v>
      </c>
      <c r="W1247" s="1">
        <f t="shared" si="872"/>
        <v>3.8200487137449189E-2</v>
      </c>
      <c r="X1247" s="1">
        <v>4884.1324000000004</v>
      </c>
      <c r="Y1247" s="1">
        <f t="shared" si="856"/>
        <v>241.50932312468197</v>
      </c>
      <c r="Z1247" s="1">
        <f t="shared" si="873"/>
        <v>251.82542399891099</v>
      </c>
      <c r="AA1247" s="1">
        <f t="shared" si="896"/>
        <v>9.0596536185311383</v>
      </c>
      <c r="AC1247" s="1">
        <v>123.706</v>
      </c>
      <c r="AD1247" s="1">
        <f t="shared" si="874"/>
        <v>1.0785122083059837</v>
      </c>
      <c r="AE1247" s="1">
        <v>4.3148998171100003E-2</v>
      </c>
      <c r="AF1247" s="1">
        <v>1.2301438488099999E-2</v>
      </c>
      <c r="AG1247" s="1">
        <f t="shared" si="875"/>
        <v>4.2244021205133521E-2</v>
      </c>
      <c r="AH1247" s="1">
        <f t="shared" si="876"/>
        <v>-1.2377727470958593E-2</v>
      </c>
      <c r="AI1247" s="1">
        <f t="shared" si="877"/>
        <v>-2.9866293734174928E-2</v>
      </c>
      <c r="AJ1247" s="1">
        <f t="shared" si="878"/>
        <v>0.41443801434240912</v>
      </c>
      <c r="AK1247" s="1">
        <f t="shared" si="879"/>
        <v>3.8482017634679039E-2</v>
      </c>
      <c r="AL1247" s="1">
        <v>5121.5733</v>
      </c>
      <c r="AM1247" s="1">
        <f t="shared" si="857"/>
        <v>249.90162170486138</v>
      </c>
      <c r="AN1247" s="1">
        <f t="shared" si="880"/>
        <v>260.68462632275936</v>
      </c>
      <c r="AO1247" s="1">
        <f t="shared" si="897"/>
        <v>9.4109913629293924</v>
      </c>
      <c r="AQ1247" s="1">
        <v>123.69900000000004</v>
      </c>
      <c r="AR1247" s="1">
        <f t="shared" si="881"/>
        <v>1.0965194346238174</v>
      </c>
      <c r="AS1247" s="1">
        <v>4.3853446841200003E-2</v>
      </c>
      <c r="AT1247" s="1">
        <v>1.40966568142E-2</v>
      </c>
      <c r="AU1247" s="1">
        <f t="shared" si="882"/>
        <v>4.2919103017842533E-2</v>
      </c>
      <c r="AV1247" s="1">
        <f t="shared" si="883"/>
        <v>-1.4196958408006581E-2</v>
      </c>
      <c r="AW1247" s="1">
        <f t="shared" si="884"/>
        <v>-2.8722144609835951E-2</v>
      </c>
      <c r="AX1247" s="1">
        <f t="shared" si="885"/>
        <v>0.49428615449365876</v>
      </c>
      <c r="AY1247" s="1">
        <f t="shared" si="886"/>
        <v>3.9120850616486659E-2</v>
      </c>
      <c r="AZ1247" s="1">
        <v>4976.4919</v>
      </c>
      <c r="BA1247" s="1">
        <f t="shared" si="858"/>
        <v>249.44366428602504</v>
      </c>
      <c r="BB1247" s="1">
        <f t="shared" si="887"/>
        <v>260.3826287576664</v>
      </c>
      <c r="BC1247" s="1">
        <f t="shared" si="898"/>
        <v>9.5618974852019232</v>
      </c>
      <c r="BE1247" s="1">
        <v>123.699</v>
      </c>
      <c r="BF1247" s="1">
        <f t="shared" si="888"/>
        <v>1.1762885594818608</v>
      </c>
      <c r="BG1247" s="1">
        <v>4.7096241265500001E-2</v>
      </c>
      <c r="BH1247" s="1">
        <v>1.5603682026299999E-2</v>
      </c>
      <c r="BI1247" s="1">
        <f t="shared" si="889"/>
        <v>4.6020848643390629E-2</v>
      </c>
      <c r="BJ1247" s="1">
        <f t="shared" si="890"/>
        <v>-1.5726700848399729E-2</v>
      </c>
      <c r="BK1247" s="1">
        <f t="shared" si="891"/>
        <v>-3.02941477949909E-2</v>
      </c>
      <c r="BL1247" s="1">
        <f t="shared" si="892"/>
        <v>0.51913329778499728</v>
      </c>
      <c r="BM1247" s="1">
        <f t="shared" si="893"/>
        <v>4.2178342290963858E-2</v>
      </c>
      <c r="BN1247" s="1">
        <v>4908.4090999999999</v>
      </c>
      <c r="BO1247" s="1">
        <f t="shared" si="859"/>
        <v>246.32698757969075</v>
      </c>
      <c r="BP1247" s="1">
        <f t="shared" si="894"/>
        <v>257.92806281694772</v>
      </c>
      <c r="BQ1247" s="1">
        <f t="shared" si="899"/>
        <v>10.208093663313759</v>
      </c>
    </row>
    <row r="1248" spans="1:69" x14ac:dyDescent="0.25">
      <c r="A1248" s="1">
        <v>123.83299999999998</v>
      </c>
      <c r="B1248" s="1">
        <f t="shared" si="860"/>
        <v>1.3130951119213925</v>
      </c>
      <c r="C1248" s="1">
        <v>5.2609711885500003E-2</v>
      </c>
      <c r="D1248" s="1">
        <v>1.53559492901E-2</v>
      </c>
      <c r="E1248" s="1">
        <f t="shared" si="861"/>
        <v>5.1272520462999065E-2</v>
      </c>
      <c r="F1248" s="1">
        <f t="shared" si="862"/>
        <v>-1.5475072957527383E-2</v>
      </c>
      <c r="G1248" s="1">
        <f t="shared" si="863"/>
        <v>-3.5797447505471681E-2</v>
      </c>
      <c r="H1248" s="1">
        <f t="shared" si="864"/>
        <v>0.4322954298672273</v>
      </c>
      <c r="I1248" s="1">
        <f t="shared" si="865"/>
        <v>4.7286771951205508E-2</v>
      </c>
      <c r="J1248" s="1">
        <v>4905.1670000000004</v>
      </c>
      <c r="K1248" s="1">
        <f t="shared" si="855"/>
        <v>245.2960520031929</v>
      </c>
      <c r="L1248" s="1">
        <f t="shared" si="866"/>
        <v>258.20100662573151</v>
      </c>
      <c r="M1248" s="1">
        <f t="shared" si="895"/>
        <v>11.430089429792876</v>
      </c>
      <c r="O1248" s="1">
        <v>123.81399999999999</v>
      </c>
      <c r="P1248" s="1">
        <f t="shared" si="867"/>
        <v>1.0653324058670302</v>
      </c>
      <c r="Q1248" s="1">
        <v>4.2782451957500002E-2</v>
      </c>
      <c r="R1248" s="1">
        <v>1.2949613854299999E-2</v>
      </c>
      <c r="S1248" s="1">
        <f t="shared" si="868"/>
        <v>4.1892575123479971E-2</v>
      </c>
      <c r="T1248" s="1">
        <f t="shared" si="869"/>
        <v>-1.3034191058642735E-2</v>
      </c>
      <c r="U1248" s="1">
        <f t="shared" si="870"/>
        <v>-2.8858384064837234E-2</v>
      </c>
      <c r="V1248" s="1">
        <f t="shared" si="871"/>
        <v>0.45166046128426041</v>
      </c>
      <c r="W1248" s="1">
        <f t="shared" si="872"/>
        <v>3.8261207863047278E-2</v>
      </c>
      <c r="X1248" s="1">
        <v>4888.9954000000007</v>
      </c>
      <c r="Y1248" s="1">
        <f t="shared" si="856"/>
        <v>241.74978749832496</v>
      </c>
      <c r="Z1248" s="1">
        <f t="shared" si="873"/>
        <v>252.09243616770789</v>
      </c>
      <c r="AA1248" s="1">
        <f t="shared" si="896"/>
        <v>9.0749527475867158</v>
      </c>
      <c r="AC1248" s="1">
        <v>123.801</v>
      </c>
      <c r="AD1248" s="1">
        <f t="shared" si="874"/>
        <v>1.0802727126236003</v>
      </c>
      <c r="AE1248" s="1">
        <v>4.3219432234800001E-2</v>
      </c>
      <c r="AF1248" s="1">
        <v>1.23300570995E-2</v>
      </c>
      <c r="AG1248" s="1">
        <f t="shared" si="875"/>
        <v>4.2311539542451503E-2</v>
      </c>
      <c r="AH1248" s="1">
        <f t="shared" si="876"/>
        <v>-1.2406702936891251E-2</v>
      </c>
      <c r="AI1248" s="1">
        <f t="shared" si="877"/>
        <v>-2.9904836605560252E-2</v>
      </c>
      <c r="AJ1248" s="1">
        <f t="shared" si="878"/>
        <v>0.41487278798856414</v>
      </c>
      <c r="AK1248" s="1">
        <f t="shared" si="879"/>
        <v>3.8551663574101253E-2</v>
      </c>
      <c r="AL1248" s="1">
        <v>5118.3311999999996</v>
      </c>
      <c r="AM1248" s="1">
        <f t="shared" si="857"/>
        <v>249.7434269470651</v>
      </c>
      <c r="AN1248" s="1">
        <f t="shared" si="880"/>
        <v>260.53719606409055</v>
      </c>
      <c r="AO1248" s="1">
        <f t="shared" si="897"/>
        <v>9.429141854663138</v>
      </c>
      <c r="AQ1248" s="1">
        <v>123.80600000000001</v>
      </c>
      <c r="AR1248" s="1">
        <f t="shared" si="881"/>
        <v>1.0982303738816854</v>
      </c>
      <c r="AS1248" s="1">
        <v>4.39218729734E-2</v>
      </c>
      <c r="AT1248" s="1">
        <v>1.4054694213000001E-2</v>
      </c>
      <c r="AU1248" s="1">
        <f t="shared" si="882"/>
        <v>4.2984652343553025E-2</v>
      </c>
      <c r="AV1248" s="1">
        <f t="shared" si="883"/>
        <v>-1.4154396722323215E-2</v>
      </c>
      <c r="AW1248" s="1">
        <f t="shared" si="884"/>
        <v>-2.883025562122981E-2</v>
      </c>
      <c r="AX1248" s="1">
        <f t="shared" si="885"/>
        <v>0.49095633796255017</v>
      </c>
      <c r="AY1248" s="1">
        <f t="shared" si="886"/>
        <v>3.9190481481131134E-2</v>
      </c>
      <c r="AZ1248" s="1">
        <v>4970.8184000000001</v>
      </c>
      <c r="BA1248" s="1">
        <f t="shared" si="858"/>
        <v>249.15928350981466</v>
      </c>
      <c r="BB1248" s="1">
        <f t="shared" si="887"/>
        <v>260.10282591027607</v>
      </c>
      <c r="BC1248" s="1">
        <f t="shared" si="898"/>
        <v>9.5800184113236249</v>
      </c>
      <c r="BE1248" s="1">
        <v>123.79899999999999</v>
      </c>
      <c r="BF1248" s="1">
        <f t="shared" si="888"/>
        <v>1.177761071705222</v>
      </c>
      <c r="BG1248" s="1">
        <v>4.7155197709799999E-2</v>
      </c>
      <c r="BH1248" s="1">
        <v>1.5623876825000001E-2</v>
      </c>
      <c r="BI1248" s="1">
        <f t="shared" si="889"/>
        <v>4.6077151762699262E-2</v>
      </c>
      <c r="BJ1248" s="1">
        <f t="shared" si="890"/>
        <v>-1.5747215965615503E-2</v>
      </c>
      <c r="BK1248" s="1">
        <f t="shared" si="891"/>
        <v>-3.0329935797083759E-2</v>
      </c>
      <c r="BL1248" s="1">
        <f t="shared" si="892"/>
        <v>0.51919714143046769</v>
      </c>
      <c r="BM1248" s="1">
        <f t="shared" si="893"/>
        <v>4.223506358785066E-2</v>
      </c>
      <c r="BN1248" s="1">
        <v>4907.5986000000003</v>
      </c>
      <c r="BO1248" s="1">
        <f t="shared" si="859"/>
        <v>246.28631288869298</v>
      </c>
      <c r="BP1248" s="1">
        <f t="shared" si="894"/>
        <v>257.89999266617696</v>
      </c>
      <c r="BQ1248" s="1">
        <f t="shared" si="899"/>
        <v>10.22272288145256</v>
      </c>
    </row>
    <row r="1249" spans="1:69" x14ac:dyDescent="0.25">
      <c r="A1249" s="1">
        <v>123.90399999999998</v>
      </c>
      <c r="B1249" s="1">
        <f t="shared" si="860"/>
        <v>1.3145408607391036</v>
      </c>
      <c r="C1249" s="1">
        <v>5.2667636424300002E-2</v>
      </c>
      <c r="D1249" s="1">
        <v>1.5349952504E-2</v>
      </c>
      <c r="E1249" s="1">
        <f t="shared" si="861"/>
        <v>5.1327548403959963E-2</v>
      </c>
      <c r="F1249" s="1">
        <f t="shared" si="862"/>
        <v>-1.5468982667503656E-2</v>
      </c>
      <c r="G1249" s="1">
        <f t="shared" si="863"/>
        <v>-3.5858565736456308E-2</v>
      </c>
      <c r="H1249" s="1">
        <f t="shared" si="864"/>
        <v>0.4313887728023883</v>
      </c>
      <c r="I1249" s="1">
        <f t="shared" si="865"/>
        <v>4.7353435747930481E-2</v>
      </c>
      <c r="J1249" s="1">
        <v>4890.5779000000002</v>
      </c>
      <c r="K1249" s="1">
        <f t="shared" si="855"/>
        <v>244.5664848687243</v>
      </c>
      <c r="L1249" s="1">
        <f t="shared" si="866"/>
        <v>257.44722357535932</v>
      </c>
      <c r="M1249" s="1">
        <f t="shared" si="895"/>
        <v>11.447276964192735</v>
      </c>
      <c r="O1249" s="1">
        <v>123.91300000000001</v>
      </c>
      <c r="P1249" s="1">
        <f t="shared" si="867"/>
        <v>1.0673656077824869</v>
      </c>
      <c r="Q1249" s="1">
        <v>4.2864102870199997E-2</v>
      </c>
      <c r="R1249" s="1">
        <v>1.2939580716199999E-2</v>
      </c>
      <c r="S1249" s="1">
        <f t="shared" si="868"/>
        <v>4.197087306188442E-2</v>
      </c>
      <c r="T1249" s="1">
        <f t="shared" si="869"/>
        <v>-1.3024026342384167E-2</v>
      </c>
      <c r="U1249" s="1">
        <f t="shared" si="870"/>
        <v>-2.8946846719500253E-2</v>
      </c>
      <c r="V1249" s="1">
        <f t="shared" si="871"/>
        <v>0.44992901881815117</v>
      </c>
      <c r="W1249" s="1">
        <f t="shared" si="872"/>
        <v>3.8338017347865398E-2</v>
      </c>
      <c r="X1249" s="1">
        <v>4890.6163999999999</v>
      </c>
      <c r="Y1249" s="1">
        <f t="shared" si="856"/>
        <v>241.82994228953925</v>
      </c>
      <c r="Z1249" s="1">
        <f t="shared" si="873"/>
        <v>252.19576581293256</v>
      </c>
      <c r="AA1249" s="1">
        <f t="shared" si="896"/>
        <v>9.0943198060837105</v>
      </c>
      <c r="AC1249" s="1">
        <v>123.90599999999999</v>
      </c>
      <c r="AD1249" s="1">
        <f t="shared" si="874"/>
        <v>1.0820503498965912</v>
      </c>
      <c r="AE1249" s="1">
        <v>4.3290551751899997E-2</v>
      </c>
      <c r="AF1249" s="1">
        <v>1.23547585681E-2</v>
      </c>
      <c r="AG1249" s="1">
        <f t="shared" si="875"/>
        <v>4.2379710332597048E-2</v>
      </c>
      <c r="AH1249" s="1">
        <f t="shared" si="876"/>
        <v>-1.2431713091014726E-2</v>
      </c>
      <c r="AI1249" s="1">
        <f t="shared" si="877"/>
        <v>-2.9947997241582321E-2</v>
      </c>
      <c r="AJ1249" s="1">
        <f t="shared" si="878"/>
        <v>0.41510999853283975</v>
      </c>
      <c r="AK1249" s="1">
        <f t="shared" si="879"/>
        <v>3.86207688936962E-2</v>
      </c>
      <c r="AL1249" s="1">
        <v>5116.7102000000004</v>
      </c>
      <c r="AM1249" s="1">
        <f t="shared" si="857"/>
        <v>249.66433200786284</v>
      </c>
      <c r="AN1249" s="1">
        <f t="shared" si="880"/>
        <v>260.47243869325274</v>
      </c>
      <c r="AO1249" s="1">
        <f t="shared" si="897"/>
        <v>9.4471441233241151</v>
      </c>
      <c r="AQ1249" s="1">
        <v>123.9</v>
      </c>
      <c r="AR1249" s="1">
        <f t="shared" si="881"/>
        <v>1.0996894414212048</v>
      </c>
      <c r="AS1249" s="1">
        <v>4.39802259207E-2</v>
      </c>
      <c r="AT1249" s="1">
        <v>1.4143086038499999E-2</v>
      </c>
      <c r="AU1249" s="1">
        <f t="shared" si="882"/>
        <v>4.304054859208524E-2</v>
      </c>
      <c r="AV1249" s="1">
        <f t="shared" si="883"/>
        <v>-1.4244052596197326E-2</v>
      </c>
      <c r="AW1249" s="1">
        <f t="shared" si="884"/>
        <v>-2.8796495995887912E-2</v>
      </c>
      <c r="AX1249" s="1">
        <f t="shared" si="885"/>
        <v>0.49464534151069461</v>
      </c>
      <c r="AY1249" s="1">
        <f t="shared" si="886"/>
        <v>3.9238741403980426E-2</v>
      </c>
      <c r="AZ1249" s="1">
        <v>4980.5445</v>
      </c>
      <c r="BA1249" s="1">
        <f t="shared" si="858"/>
        <v>249.64679842432949</v>
      </c>
      <c r="BB1249" s="1">
        <f t="shared" si="887"/>
        <v>260.62632101941097</v>
      </c>
      <c r="BC1249" s="1">
        <f t="shared" si="898"/>
        <v>9.5925835855517274</v>
      </c>
      <c r="BE1249" s="1">
        <v>123.90400000000001</v>
      </c>
      <c r="BF1249" s="1">
        <f t="shared" si="888"/>
        <v>1.1797180633364597</v>
      </c>
      <c r="BG1249" s="1">
        <v>4.7233551740599997E-2</v>
      </c>
      <c r="BH1249" s="1">
        <v>1.56392604113E-2</v>
      </c>
      <c r="BI1249" s="1">
        <f t="shared" si="889"/>
        <v>4.6151974577572717E-2</v>
      </c>
      <c r="BJ1249" s="1">
        <f t="shared" si="890"/>
        <v>-1.576284384010835E-2</v>
      </c>
      <c r="BK1249" s="1">
        <f t="shared" si="891"/>
        <v>-3.0389130737464368E-2</v>
      </c>
      <c r="BL1249" s="1">
        <f t="shared" si="892"/>
        <v>0.51870005681589237</v>
      </c>
      <c r="BM1249" s="1">
        <f t="shared" si="893"/>
        <v>4.2309598916116735E-2</v>
      </c>
      <c r="BN1249" s="1">
        <v>4907.5986000000003</v>
      </c>
      <c r="BO1249" s="1">
        <f t="shared" si="859"/>
        <v>246.28631288869298</v>
      </c>
      <c r="BP1249" s="1">
        <f t="shared" si="894"/>
        <v>257.91929019152263</v>
      </c>
      <c r="BQ1249" s="1">
        <f t="shared" si="899"/>
        <v>10.241946261239445</v>
      </c>
    </row>
    <row r="1250" spans="1:69" x14ac:dyDescent="0.25">
      <c r="A1250" s="1">
        <v>123.99999999999999</v>
      </c>
      <c r="B1250" s="1">
        <f t="shared" si="860"/>
        <v>1.3161602035532125</v>
      </c>
      <c r="C1250" s="1">
        <v>5.2732516080100003E-2</v>
      </c>
      <c r="D1250" s="1">
        <v>1.5358395874500001E-2</v>
      </c>
      <c r="E1250" s="1">
        <f t="shared" si="861"/>
        <v>5.138918006646688E-2</v>
      </c>
      <c r="F1250" s="1">
        <f t="shared" si="862"/>
        <v>-1.5477557700554955E-2</v>
      </c>
      <c r="G1250" s="1">
        <f t="shared" si="863"/>
        <v>-3.5911622365911923E-2</v>
      </c>
      <c r="H1250" s="1">
        <f t="shared" si="864"/>
        <v>0.43099021099215451</v>
      </c>
      <c r="I1250" s="1">
        <f t="shared" si="865"/>
        <v>4.7402307812735786E-2</v>
      </c>
      <c r="J1250" s="1">
        <v>4905.9776000000002</v>
      </c>
      <c r="K1250" s="1">
        <f t="shared" si="855"/>
        <v>245.33658823361148</v>
      </c>
      <c r="L1250" s="1">
        <f t="shared" si="866"/>
        <v>258.27380381767728</v>
      </c>
      <c r="M1250" s="1">
        <f t="shared" si="895"/>
        <v>11.459879139928841</v>
      </c>
      <c r="O1250" s="1">
        <v>124.00999999999999</v>
      </c>
      <c r="P1250" s="1">
        <f t="shared" si="867"/>
        <v>1.0692997377193785</v>
      </c>
      <c r="Q1250" s="1">
        <v>4.2941775172900001E-2</v>
      </c>
      <c r="R1250" s="1">
        <v>1.29610570148E-2</v>
      </c>
      <c r="S1250" s="1">
        <f t="shared" si="868"/>
        <v>4.2045350081585636E-2</v>
      </c>
      <c r="T1250" s="1">
        <f t="shared" si="869"/>
        <v>-1.3045784414962748E-2</v>
      </c>
      <c r="U1250" s="1">
        <f t="shared" si="870"/>
        <v>-2.8999565666622887E-2</v>
      </c>
      <c r="V1250" s="1">
        <f t="shared" si="871"/>
        <v>0.44986137257834252</v>
      </c>
      <c r="W1250" s="1">
        <f t="shared" si="872"/>
        <v>3.8411621617153197E-2</v>
      </c>
      <c r="X1250" s="1">
        <v>4891.4270000000006</v>
      </c>
      <c r="Y1250" s="1">
        <f t="shared" si="856"/>
        <v>241.87002462992072</v>
      </c>
      <c r="Z1250" s="1">
        <f t="shared" si="873"/>
        <v>252.25635284864256</v>
      </c>
      <c r="AA1250" s="1">
        <f t="shared" si="896"/>
        <v>9.1128847208760941</v>
      </c>
      <c r="AC1250" s="1">
        <v>124.00099999999999</v>
      </c>
      <c r="AD1250" s="1">
        <f t="shared" si="874"/>
        <v>1.0834140959282521</v>
      </c>
      <c r="AE1250" s="1">
        <v>4.3345112353600002E-2</v>
      </c>
      <c r="AF1250" s="1">
        <v>1.23881734908E-2</v>
      </c>
      <c r="AG1250" s="1">
        <f t="shared" si="875"/>
        <v>4.2432005616005589E-2</v>
      </c>
      <c r="AH1250" s="1">
        <f t="shared" si="876"/>
        <v>-1.2465546583622403E-2</v>
      </c>
      <c r="AI1250" s="1">
        <f t="shared" si="877"/>
        <v>-2.9966459032383187E-2</v>
      </c>
      <c r="AJ1250" s="1">
        <f t="shared" si="878"/>
        <v>0.41598330220302432</v>
      </c>
      <c r="AK1250" s="1">
        <f t="shared" si="879"/>
        <v>3.867227213996715E-2</v>
      </c>
      <c r="AL1250" s="1">
        <v>5117.5207</v>
      </c>
      <c r="AM1250" s="1">
        <f t="shared" si="857"/>
        <v>249.70387947746397</v>
      </c>
      <c r="AN1250" s="1">
        <f t="shared" si="880"/>
        <v>260.52732218854442</v>
      </c>
      <c r="AO1250" s="1">
        <f t="shared" si="897"/>
        <v>9.4605607128200155</v>
      </c>
      <c r="AQ1250" s="1">
        <v>123.994</v>
      </c>
      <c r="AR1250" s="1">
        <f t="shared" si="881"/>
        <v>1.1014384781388811</v>
      </c>
      <c r="AS1250" s="1">
        <v>4.4050175696599997E-2</v>
      </c>
      <c r="AT1250" s="1">
        <v>1.41294449568E-2</v>
      </c>
      <c r="AU1250" s="1">
        <f t="shared" si="882"/>
        <v>4.3107549317622583E-2</v>
      </c>
      <c r="AV1250" s="1">
        <f t="shared" si="883"/>
        <v>-1.4230215915505251E-2</v>
      </c>
      <c r="AW1250" s="1">
        <f t="shared" si="884"/>
        <v>-2.8877333402117331E-2</v>
      </c>
      <c r="AX1250" s="1">
        <f t="shared" si="885"/>
        <v>0.49278150850527874</v>
      </c>
      <c r="AY1250" s="1">
        <f t="shared" si="886"/>
        <v>3.9311055969191995E-2</v>
      </c>
      <c r="AZ1250" s="1">
        <v>4973.2498999999998</v>
      </c>
      <c r="BA1250" s="1">
        <f t="shared" si="858"/>
        <v>249.28116098533337</v>
      </c>
      <c r="BB1250" s="1">
        <f t="shared" si="887"/>
        <v>260.26203992458977</v>
      </c>
      <c r="BC1250" s="1">
        <f t="shared" si="898"/>
        <v>9.6114174932244438</v>
      </c>
      <c r="BE1250" s="1">
        <v>124.004</v>
      </c>
      <c r="BF1250" s="1">
        <f t="shared" si="888"/>
        <v>1.1817703318897812</v>
      </c>
      <c r="BG1250" s="1">
        <v>4.7315720468799997E-2</v>
      </c>
      <c r="BH1250" s="1">
        <v>1.5702843666099999E-2</v>
      </c>
      <c r="BI1250" s="1">
        <f t="shared" si="889"/>
        <v>4.6230434157714724E-2</v>
      </c>
      <c r="BJ1250" s="1">
        <f t="shared" si="890"/>
        <v>-1.5827439374917863E-2</v>
      </c>
      <c r="BK1250" s="1">
        <f t="shared" si="891"/>
        <v>-3.0402994782796861E-2</v>
      </c>
      <c r="BL1250" s="1">
        <f t="shared" si="892"/>
        <v>0.52058816863244051</v>
      </c>
      <c r="BM1250" s="1">
        <f t="shared" si="893"/>
        <v>4.2387757013250642E-2</v>
      </c>
      <c r="BN1250" s="1">
        <v>4907.5986000000003</v>
      </c>
      <c r="BO1250" s="1">
        <f t="shared" si="859"/>
        <v>246.28631288869298</v>
      </c>
      <c r="BP1250" s="1">
        <f t="shared" si="894"/>
        <v>257.93952722462575</v>
      </c>
      <c r="BQ1250" s="1">
        <f t="shared" si="899"/>
        <v>10.262105533018941</v>
      </c>
    </row>
    <row r="1251" spans="1:69" x14ac:dyDescent="0.25">
      <c r="A1251" s="1">
        <v>124.10099999999998</v>
      </c>
      <c r="B1251" s="1">
        <f t="shared" si="860"/>
        <v>1.3180255719253819</v>
      </c>
      <c r="C1251" s="1">
        <v>5.2807252854099998E-2</v>
      </c>
      <c r="D1251" s="1">
        <v>1.5341350808699999E-2</v>
      </c>
      <c r="E1251" s="1">
        <f t="shared" si="861"/>
        <v>5.1460170674323368E-2</v>
      </c>
      <c r="F1251" s="1">
        <f t="shared" si="862"/>
        <v>-1.5460246916410441E-2</v>
      </c>
      <c r="G1251" s="1">
        <f t="shared" si="863"/>
        <v>-3.599992375791293E-2</v>
      </c>
      <c r="H1251" s="1">
        <f t="shared" si="864"/>
        <v>0.42945221274287326</v>
      </c>
      <c r="I1251" s="1">
        <f t="shared" si="865"/>
        <v>4.7471039266656447E-2</v>
      </c>
      <c r="J1251" s="1">
        <v>4908.4090999999999</v>
      </c>
      <c r="K1251" s="1">
        <f t="shared" si="855"/>
        <v>245.45818192256147</v>
      </c>
      <c r="L1251" s="1">
        <f t="shared" si="866"/>
        <v>258.42015420045385</v>
      </c>
      <c r="M1251" s="1">
        <f t="shared" si="895"/>
        <v>11.477635703412144</v>
      </c>
      <c r="O1251" s="1">
        <v>124.113</v>
      </c>
      <c r="P1251" s="1">
        <f t="shared" si="867"/>
        <v>1.071037300686704</v>
      </c>
      <c r="Q1251" s="1">
        <v>4.3011553585499997E-2</v>
      </c>
      <c r="R1251" s="1">
        <v>1.30494721234E-2</v>
      </c>
      <c r="S1251" s="1">
        <f t="shared" si="868"/>
        <v>4.2112253220466113E-2</v>
      </c>
      <c r="T1251" s="1">
        <f t="shared" si="869"/>
        <v>-1.313536453680661E-2</v>
      </c>
      <c r="U1251" s="1">
        <f t="shared" si="870"/>
        <v>-2.8976888683659503E-2</v>
      </c>
      <c r="V1251" s="1">
        <f t="shared" si="871"/>
        <v>0.45330486237516027</v>
      </c>
      <c r="W1251" s="1">
        <f t="shared" si="872"/>
        <v>3.8481292424690304E-2</v>
      </c>
      <c r="X1251" s="1">
        <v>4887.3744000000006</v>
      </c>
      <c r="Y1251" s="1">
        <f t="shared" si="856"/>
        <v>241.66963270711062</v>
      </c>
      <c r="Z1251" s="1">
        <f t="shared" si="873"/>
        <v>252.06421906428062</v>
      </c>
      <c r="AA1251" s="1">
        <f t="shared" si="896"/>
        <v>9.1304529316274685</v>
      </c>
      <c r="AC1251" s="1">
        <v>124.10100000000001</v>
      </c>
      <c r="AD1251" s="1">
        <f t="shared" si="874"/>
        <v>1.0853290761866374</v>
      </c>
      <c r="AE1251" s="1">
        <v>4.3421726673800003E-2</v>
      </c>
      <c r="AF1251" s="1">
        <v>1.2371785938699999E-2</v>
      </c>
      <c r="AG1251" s="1">
        <f t="shared" si="875"/>
        <v>4.2505434346807293E-2</v>
      </c>
      <c r="AH1251" s="1">
        <f t="shared" si="876"/>
        <v>-1.2448953610855785E-2</v>
      </c>
      <c r="AI1251" s="1">
        <f t="shared" si="877"/>
        <v>-3.0056480735951508E-2</v>
      </c>
      <c r="AJ1251" s="1">
        <f t="shared" si="878"/>
        <v>0.41418533727287632</v>
      </c>
      <c r="AK1251" s="1">
        <f t="shared" si="879"/>
        <v>3.8745424788175484E-2</v>
      </c>
      <c r="AL1251" s="1">
        <v>5117.5207</v>
      </c>
      <c r="AM1251" s="1">
        <f t="shared" si="857"/>
        <v>249.70387947746397</v>
      </c>
      <c r="AN1251" s="1">
        <f t="shared" si="880"/>
        <v>260.54645308152192</v>
      </c>
      <c r="AO1251" s="1">
        <f t="shared" si="897"/>
        <v>9.4796196761064753</v>
      </c>
      <c r="AQ1251" s="1">
        <v>124.1</v>
      </c>
      <c r="AR1251" s="1">
        <f t="shared" si="881"/>
        <v>1.1031265030320234</v>
      </c>
      <c r="AS1251" s="1">
        <v>4.4117685407399999E-2</v>
      </c>
      <c r="AT1251" s="1">
        <v>1.42238996923E-2</v>
      </c>
      <c r="AU1251" s="1">
        <f t="shared" si="882"/>
        <v>4.3172208593422044E-2</v>
      </c>
      <c r="AV1251" s="1">
        <f t="shared" si="883"/>
        <v>-1.4326028961231143E-2</v>
      </c>
      <c r="AW1251" s="1">
        <f t="shared" si="884"/>
        <v>-2.8846179632190903E-2</v>
      </c>
      <c r="AX1251" s="1">
        <f t="shared" si="885"/>
        <v>0.4966352267058618</v>
      </c>
      <c r="AY1251" s="1">
        <f t="shared" si="886"/>
        <v>3.937485099679168E-2</v>
      </c>
      <c r="AZ1251" s="1">
        <v>4974.0604000000003</v>
      </c>
      <c r="BA1251" s="1">
        <f t="shared" si="858"/>
        <v>249.32178681050632</v>
      </c>
      <c r="BB1251" s="1">
        <f t="shared" si="887"/>
        <v>260.32128696622306</v>
      </c>
      <c r="BC1251" s="1">
        <f t="shared" si="898"/>
        <v>9.6280228070779117</v>
      </c>
      <c r="BE1251" s="1">
        <v>124.10699999999999</v>
      </c>
      <c r="BF1251" s="1">
        <f t="shared" si="888"/>
        <v>1.1834144169991889</v>
      </c>
      <c r="BG1251" s="1">
        <v>4.7381546348299997E-2</v>
      </c>
      <c r="BH1251" s="1">
        <v>1.5685331076400001E-2</v>
      </c>
      <c r="BI1251" s="1">
        <f t="shared" si="889"/>
        <v>4.6293284174816998E-2</v>
      </c>
      <c r="BJ1251" s="1">
        <f t="shared" si="890"/>
        <v>-1.580964755890241E-2</v>
      </c>
      <c r="BK1251" s="1">
        <f t="shared" si="891"/>
        <v>-3.0483636615914588E-2</v>
      </c>
      <c r="BL1251" s="1">
        <f t="shared" si="892"/>
        <v>0.51862734614309991</v>
      </c>
      <c r="BM1251" s="1">
        <f t="shared" si="893"/>
        <v>4.2449096178600196E-2</v>
      </c>
      <c r="BN1251" s="1">
        <v>4909.2196000000004</v>
      </c>
      <c r="BO1251" s="1">
        <f t="shared" si="859"/>
        <v>246.36766227068861</v>
      </c>
      <c r="BP1251" s="1">
        <f t="shared" si="894"/>
        <v>258.0409430792896</v>
      </c>
      <c r="BQ1251" s="1">
        <f t="shared" si="899"/>
        <v>10.277930438711497</v>
      </c>
    </row>
    <row r="1252" spans="1:69" x14ac:dyDescent="0.25">
      <c r="A1252" s="1">
        <v>124.21399999999998</v>
      </c>
      <c r="B1252" s="1">
        <f t="shared" si="860"/>
        <v>1.3198032599865903</v>
      </c>
      <c r="C1252" s="1">
        <v>5.2878476679299999E-2</v>
      </c>
      <c r="D1252" s="1">
        <v>1.53752835467E-2</v>
      </c>
      <c r="E1252" s="1">
        <f t="shared" si="861"/>
        <v>5.1527819729667475E-2</v>
      </c>
      <c r="F1252" s="1">
        <f t="shared" si="862"/>
        <v>-1.5494708932995099E-2</v>
      </c>
      <c r="G1252" s="1">
        <f t="shared" si="863"/>
        <v>-3.6033110796672374E-2</v>
      </c>
      <c r="H1252" s="1">
        <f t="shared" si="864"/>
        <v>0.43001307937104399</v>
      </c>
      <c r="I1252" s="1">
        <f t="shared" si="865"/>
        <v>4.7536442204809737E-2</v>
      </c>
      <c r="J1252" s="1">
        <v>4910.8406000000004</v>
      </c>
      <c r="K1252" s="1">
        <f t="shared" si="855"/>
        <v>245.57977561151148</v>
      </c>
      <c r="L1252" s="1">
        <f t="shared" si="866"/>
        <v>258.56566004909251</v>
      </c>
      <c r="M1252" s="1">
        <f t="shared" si="895"/>
        <v>11.49454189902989</v>
      </c>
      <c r="O1252" s="1">
        <v>124.208</v>
      </c>
      <c r="P1252" s="1">
        <f t="shared" si="867"/>
        <v>1.0723361825766611</v>
      </c>
      <c r="Q1252" s="1">
        <v>4.30637151003E-2</v>
      </c>
      <c r="R1252" s="1">
        <v>1.30901532248E-2</v>
      </c>
      <c r="S1252" s="1">
        <f t="shared" si="868"/>
        <v>4.2162262456080749E-2</v>
      </c>
      <c r="T1252" s="1">
        <f t="shared" si="869"/>
        <v>-1.3176584373759792E-2</v>
      </c>
      <c r="U1252" s="1">
        <f t="shared" si="870"/>
        <v>-2.8985678082320956E-2</v>
      </c>
      <c r="V1252" s="1">
        <f t="shared" si="871"/>
        <v>0.45458948161700929</v>
      </c>
      <c r="W1252" s="1">
        <f t="shared" si="872"/>
        <v>3.8528711385467602E-2</v>
      </c>
      <c r="X1252" s="1">
        <v>4890.6163999999999</v>
      </c>
      <c r="Y1252" s="1">
        <f t="shared" si="856"/>
        <v>241.82994228953925</v>
      </c>
      <c r="Z1252" s="1">
        <f t="shared" si="873"/>
        <v>252.24403802701795</v>
      </c>
      <c r="AA1252" s="1">
        <f t="shared" si="896"/>
        <v>9.1424098183588089</v>
      </c>
      <c r="AC1252" s="1">
        <v>124.19699999999999</v>
      </c>
      <c r="AD1252" s="1">
        <f t="shared" si="874"/>
        <v>1.0874709749983522</v>
      </c>
      <c r="AE1252" s="1">
        <v>4.3507419526599998E-2</v>
      </c>
      <c r="AF1252" s="1">
        <v>1.2398325838100001E-2</v>
      </c>
      <c r="AG1252" s="1">
        <f t="shared" si="875"/>
        <v>4.2587557741369408E-2</v>
      </c>
      <c r="AH1252" s="1">
        <f t="shared" si="876"/>
        <v>-1.247582633039063E-2</v>
      </c>
      <c r="AI1252" s="1">
        <f t="shared" si="877"/>
        <v>-3.0111731410978778E-2</v>
      </c>
      <c r="AJ1252" s="1">
        <f t="shared" si="878"/>
        <v>0.41431780059787354</v>
      </c>
      <c r="AK1252" s="1">
        <f t="shared" si="879"/>
        <v>3.8828430484752458E-2</v>
      </c>
      <c r="AL1252" s="1">
        <v>5115.8996999999999</v>
      </c>
      <c r="AM1252" s="1">
        <f t="shared" si="857"/>
        <v>249.62478453826168</v>
      </c>
      <c r="AN1252" s="1">
        <f t="shared" si="880"/>
        <v>260.48531476340497</v>
      </c>
      <c r="AO1252" s="1">
        <f t="shared" si="897"/>
        <v>9.5012439785208258</v>
      </c>
      <c r="AQ1252" s="1">
        <v>124.20400000000004</v>
      </c>
      <c r="AR1252" s="1">
        <f t="shared" si="881"/>
        <v>1.1048030707428027</v>
      </c>
      <c r="AS1252" s="1">
        <v>4.4184736907500001E-2</v>
      </c>
      <c r="AT1252" s="1">
        <v>1.41999665648E-2</v>
      </c>
      <c r="AU1252" s="1">
        <f t="shared" si="882"/>
        <v>4.3236424867278314E-2</v>
      </c>
      <c r="AV1252" s="1">
        <f t="shared" si="883"/>
        <v>-1.4301750794041453E-2</v>
      </c>
      <c r="AW1252" s="1">
        <f t="shared" si="884"/>
        <v>-2.8934674073236862E-2</v>
      </c>
      <c r="AX1252" s="1">
        <f t="shared" si="885"/>
        <v>0.49427723836951259</v>
      </c>
      <c r="AY1252" s="1">
        <f t="shared" si="886"/>
        <v>3.9436348128359729E-2</v>
      </c>
      <c r="AZ1252" s="1">
        <v>4977.3024999999998</v>
      </c>
      <c r="BA1252" s="1">
        <f t="shared" si="858"/>
        <v>249.48429512363782</v>
      </c>
      <c r="BB1252" s="1">
        <f t="shared" si="887"/>
        <v>260.5076930662288</v>
      </c>
      <c r="BC1252" s="1">
        <f t="shared" si="898"/>
        <v>9.6440375512326657</v>
      </c>
      <c r="BE1252" s="1">
        <v>124.20700000000001</v>
      </c>
      <c r="BF1252" s="1">
        <f t="shared" si="888"/>
        <v>1.1855163709764416</v>
      </c>
      <c r="BG1252" s="1">
        <v>4.7465704381500003E-2</v>
      </c>
      <c r="BH1252" s="1">
        <v>1.5729114413300001E-2</v>
      </c>
      <c r="BI1252" s="1">
        <f t="shared" si="889"/>
        <v>4.6373631830920331E-2</v>
      </c>
      <c r="BJ1252" s="1">
        <f t="shared" si="890"/>
        <v>-1.5854129584900144E-2</v>
      </c>
      <c r="BK1252" s="1">
        <f t="shared" si="891"/>
        <v>-3.0519502246020187E-2</v>
      </c>
      <c r="BL1252" s="1">
        <f t="shared" si="892"/>
        <v>0.51947536552525386</v>
      </c>
      <c r="BM1252" s="1">
        <f t="shared" si="893"/>
        <v>4.2527230800053446E-2</v>
      </c>
      <c r="BN1252" s="1">
        <v>4911.6511</v>
      </c>
      <c r="BO1252" s="1">
        <f t="shared" si="859"/>
        <v>246.48968634368202</v>
      </c>
      <c r="BP1252" s="1">
        <f t="shared" si="894"/>
        <v>258.18949292875993</v>
      </c>
      <c r="BQ1252" s="1">
        <f t="shared" si="899"/>
        <v>10.298098173561565</v>
      </c>
    </row>
    <row r="1253" spans="1:69" x14ac:dyDescent="0.25">
      <c r="A1253" s="1">
        <v>124.301</v>
      </c>
      <c r="B1253" s="1">
        <f t="shared" si="860"/>
        <v>1.3215694185054028</v>
      </c>
      <c r="C1253" s="1">
        <v>5.29492385685E-2</v>
      </c>
      <c r="D1253" s="1">
        <v>1.5403612516799999E-2</v>
      </c>
      <c r="E1253" s="1">
        <f t="shared" si="861"/>
        <v>5.1595025502214037E-2</v>
      </c>
      <c r="F1253" s="1">
        <f t="shared" si="862"/>
        <v>-1.5523480684471142E-2</v>
      </c>
      <c r="G1253" s="1">
        <f t="shared" si="863"/>
        <v>-3.6071544817742898E-2</v>
      </c>
      <c r="H1253" s="1">
        <f t="shared" si="864"/>
        <v>0.43035253308129573</v>
      </c>
      <c r="I1253" s="1">
        <f t="shared" si="865"/>
        <v>4.7602720931428588E-2</v>
      </c>
      <c r="J1253" s="1">
        <v>4911.6511</v>
      </c>
      <c r="K1253" s="1">
        <f t="shared" si="855"/>
        <v>245.62030684116147</v>
      </c>
      <c r="L1253" s="1">
        <f t="shared" si="866"/>
        <v>258.62571506536227</v>
      </c>
      <c r="M1253" s="1">
        <f t="shared" si="895"/>
        <v>11.51168129191031</v>
      </c>
      <c r="O1253" s="1">
        <v>124.31100000000001</v>
      </c>
      <c r="P1253" s="1">
        <f t="shared" si="867"/>
        <v>1.074914929729079</v>
      </c>
      <c r="Q1253" s="1">
        <v>4.3167274445299997E-2</v>
      </c>
      <c r="R1253" s="1">
        <v>1.3075338676600001E-2</v>
      </c>
      <c r="S1253" s="1">
        <f t="shared" si="868"/>
        <v>4.2261541342842636E-2</v>
      </c>
      <c r="T1253" s="1">
        <f t="shared" si="869"/>
        <v>-1.3161573441344278E-2</v>
      </c>
      <c r="U1253" s="1">
        <f t="shared" si="870"/>
        <v>-2.9099967901498359E-2</v>
      </c>
      <c r="V1253" s="1">
        <f t="shared" si="871"/>
        <v>0.45228824601784484</v>
      </c>
      <c r="W1253" s="1">
        <f t="shared" si="872"/>
        <v>3.8625220517246421E-2</v>
      </c>
      <c r="X1253" s="1">
        <v>4893.8585000000003</v>
      </c>
      <c r="Y1253" s="1">
        <f t="shared" si="856"/>
        <v>241.9902568167422</v>
      </c>
      <c r="Z1253" s="1">
        <f t="shared" si="873"/>
        <v>252.43631664583916</v>
      </c>
      <c r="AA1253" s="1">
        <f t="shared" si="896"/>
        <v>9.1667629497864613</v>
      </c>
      <c r="AC1253" s="1">
        <v>124.301</v>
      </c>
      <c r="AD1253" s="1">
        <f t="shared" si="874"/>
        <v>1.0890846387090636</v>
      </c>
      <c r="AE1253" s="1">
        <v>4.3571978807399998E-2</v>
      </c>
      <c r="AF1253" s="1">
        <v>1.2420389801300001E-2</v>
      </c>
      <c r="AG1253" s="1">
        <f t="shared" si="875"/>
        <v>4.264942340960616E-2</v>
      </c>
      <c r="AH1253" s="1">
        <f t="shared" si="876"/>
        <v>-1.2498167533576035E-2</v>
      </c>
      <c r="AI1253" s="1">
        <f t="shared" si="877"/>
        <v>-3.0151255876030125E-2</v>
      </c>
      <c r="AJ1253" s="1">
        <f t="shared" si="878"/>
        <v>0.41451565350920999</v>
      </c>
      <c r="AK1253" s="1">
        <f t="shared" si="879"/>
        <v>3.8888276825175455E-2</v>
      </c>
      <c r="AL1253" s="1">
        <v>5118.3311999999996</v>
      </c>
      <c r="AM1253" s="1">
        <f t="shared" si="857"/>
        <v>249.7434269470651</v>
      </c>
      <c r="AN1253" s="1">
        <f t="shared" si="880"/>
        <v>260.62524225329008</v>
      </c>
      <c r="AO1253" s="1">
        <f t="shared" si="897"/>
        <v>9.5168372584174445</v>
      </c>
      <c r="AQ1253" s="1">
        <v>124.30100000000002</v>
      </c>
      <c r="AR1253" s="1">
        <f t="shared" si="881"/>
        <v>1.1067294609194349</v>
      </c>
      <c r="AS1253" s="1">
        <v>4.42617796361E-2</v>
      </c>
      <c r="AT1253" s="1">
        <v>1.42181552947E-2</v>
      </c>
      <c r="AU1253" s="1">
        <f t="shared" si="882"/>
        <v>4.3310204806601395E-2</v>
      </c>
      <c r="AV1253" s="1">
        <f t="shared" si="883"/>
        <v>-1.4320201693902303E-2</v>
      </c>
      <c r="AW1253" s="1">
        <f t="shared" si="884"/>
        <v>-2.8990003112699093E-2</v>
      </c>
      <c r="AX1253" s="1">
        <f t="shared" si="885"/>
        <v>0.49397033999038542</v>
      </c>
      <c r="AY1253" s="1">
        <f t="shared" si="886"/>
        <v>3.9509847687908516E-2</v>
      </c>
      <c r="AZ1253" s="1">
        <v>4977.3024999999998</v>
      </c>
      <c r="BA1253" s="1">
        <f t="shared" si="858"/>
        <v>249.48429512363782</v>
      </c>
      <c r="BB1253" s="1">
        <f t="shared" si="887"/>
        <v>260.52691401706801</v>
      </c>
      <c r="BC1253" s="1">
        <f t="shared" si="898"/>
        <v>9.6631854582978143</v>
      </c>
      <c r="BE1253" s="1">
        <v>124.3</v>
      </c>
      <c r="BF1253" s="1">
        <f t="shared" si="888"/>
        <v>1.1873874831205475</v>
      </c>
      <c r="BG1253" s="1">
        <v>4.7540619969399997E-2</v>
      </c>
      <c r="BH1253" s="1">
        <v>1.57479681075E-2</v>
      </c>
      <c r="BI1253" s="1">
        <f t="shared" si="889"/>
        <v>4.6445150076054979E-2</v>
      </c>
      <c r="BJ1253" s="1">
        <f t="shared" si="890"/>
        <v>-1.5873284753512233E-2</v>
      </c>
      <c r="BK1253" s="1">
        <f t="shared" si="891"/>
        <v>-3.0571865322542746E-2</v>
      </c>
      <c r="BL1253" s="1">
        <f t="shared" si="892"/>
        <v>0.51921217714536261</v>
      </c>
      <c r="BM1253" s="1">
        <f t="shared" si="893"/>
        <v>4.2598473947499146E-2</v>
      </c>
      <c r="BN1253" s="1">
        <v>4911.6511</v>
      </c>
      <c r="BO1253" s="1">
        <f t="shared" si="859"/>
        <v>246.48968634368202</v>
      </c>
      <c r="BP1253" s="1">
        <f t="shared" si="894"/>
        <v>258.20795884852362</v>
      </c>
      <c r="BQ1253" s="1">
        <f t="shared" si="899"/>
        <v>10.31649306346034</v>
      </c>
    </row>
    <row r="1254" spans="1:69" x14ac:dyDescent="0.25">
      <c r="A1254" s="1">
        <v>124.40499999999999</v>
      </c>
      <c r="B1254" s="1">
        <f t="shared" si="860"/>
        <v>1.32275584560462</v>
      </c>
      <c r="C1254" s="1">
        <v>5.2996773272800002E-2</v>
      </c>
      <c r="D1254" s="1">
        <v>1.5481813810800001E-2</v>
      </c>
      <c r="E1254" s="1">
        <f t="shared" si="861"/>
        <v>5.1640168828814885E-2</v>
      </c>
      <c r="F1254" s="1">
        <f t="shared" si="862"/>
        <v>-1.5602908560417756E-2</v>
      </c>
      <c r="G1254" s="1">
        <f t="shared" si="863"/>
        <v>-3.6037260268397125E-2</v>
      </c>
      <c r="H1254" s="1">
        <f t="shared" si="864"/>
        <v>0.43296600363653964</v>
      </c>
      <c r="I1254" s="1">
        <f t="shared" si="865"/>
        <v>4.7636483873724454E-2</v>
      </c>
      <c r="J1254" s="1">
        <v>4925.4297999999999</v>
      </c>
      <c r="K1254" s="1">
        <f t="shared" si="855"/>
        <v>246.30934774674864</v>
      </c>
      <c r="L1254" s="1">
        <f t="shared" si="866"/>
        <v>259.36294840425433</v>
      </c>
      <c r="M1254" s="1">
        <f t="shared" si="895"/>
        <v>11.520425702587628</v>
      </c>
      <c r="O1254" s="1">
        <v>124.398</v>
      </c>
      <c r="P1254" s="1">
        <f t="shared" si="867"/>
        <v>1.0766639954356756</v>
      </c>
      <c r="Q1254" s="1">
        <v>4.3237514793899999E-2</v>
      </c>
      <c r="R1254" s="1">
        <v>1.3061542995299999E-2</v>
      </c>
      <c r="S1254" s="1">
        <f t="shared" si="868"/>
        <v>4.2328872810819256E-2</v>
      </c>
      <c r="T1254" s="1">
        <f t="shared" si="869"/>
        <v>-1.3147595084717493E-2</v>
      </c>
      <c r="U1254" s="1">
        <f t="shared" si="870"/>
        <v>-2.9181277726101761E-2</v>
      </c>
      <c r="V1254" s="1">
        <f t="shared" si="871"/>
        <v>0.45054898582995806</v>
      </c>
      <c r="W1254" s="1">
        <f t="shared" si="872"/>
        <v>3.869290941067817E-2</v>
      </c>
      <c r="X1254" s="1">
        <v>4893.0480000000007</v>
      </c>
      <c r="Y1254" s="1">
        <f t="shared" si="856"/>
        <v>241.95017942113506</v>
      </c>
      <c r="Z1254" s="1">
        <f t="shared" si="873"/>
        <v>252.41150388324314</v>
      </c>
      <c r="AA1254" s="1">
        <f t="shared" si="896"/>
        <v>9.1838492449479823</v>
      </c>
      <c r="AC1254" s="1">
        <v>124.401</v>
      </c>
      <c r="AD1254" s="1">
        <f t="shared" si="874"/>
        <v>1.0905666393814615</v>
      </c>
      <c r="AE1254" s="1">
        <v>4.3631270527799998E-2</v>
      </c>
      <c r="AF1254" s="1">
        <v>1.2424945831300001E-2</v>
      </c>
      <c r="AG1254" s="1">
        <f t="shared" si="875"/>
        <v>4.2706237924852536E-2</v>
      </c>
      <c r="AH1254" s="1">
        <f t="shared" si="876"/>
        <v>-1.2502780873566313E-2</v>
      </c>
      <c r="AI1254" s="1">
        <f t="shared" si="877"/>
        <v>-3.0203457051286221E-2</v>
      </c>
      <c r="AJ1254" s="1">
        <f t="shared" si="878"/>
        <v>0.41395198080591505</v>
      </c>
      <c r="AK1254" s="1">
        <f t="shared" si="879"/>
        <v>3.8941303850709659E-2</v>
      </c>
      <c r="AL1254" s="1">
        <v>5123.1943000000001</v>
      </c>
      <c r="AM1254" s="1">
        <f t="shared" si="857"/>
        <v>249.98071664406368</v>
      </c>
      <c r="AN1254" s="1">
        <f t="shared" si="880"/>
        <v>260.88769291869409</v>
      </c>
      <c r="AO1254" s="1">
        <f t="shared" si="897"/>
        <v>9.5306643982823349</v>
      </c>
      <c r="AQ1254" s="1">
        <v>124.40100000000004</v>
      </c>
      <c r="AR1254" s="1">
        <f t="shared" si="881"/>
        <v>1.1080417274862995</v>
      </c>
      <c r="AS1254" s="1">
        <v>4.4314261525899998E-2</v>
      </c>
      <c r="AT1254" s="1">
        <v>1.43173970282E-2</v>
      </c>
      <c r="AU1254" s="1">
        <f t="shared" si="882"/>
        <v>4.3360460951244184E-2</v>
      </c>
      <c r="AV1254" s="1">
        <f t="shared" si="883"/>
        <v>-1.4420879881328626E-2</v>
      </c>
      <c r="AW1254" s="1">
        <f t="shared" si="884"/>
        <v>-2.8939581069915558E-2</v>
      </c>
      <c r="AX1254" s="1">
        <f t="shared" si="885"/>
        <v>0.49830990457287583</v>
      </c>
      <c r="AY1254" s="1">
        <f t="shared" si="886"/>
        <v>3.9555580688724452E-2</v>
      </c>
      <c r="AZ1254" s="1">
        <v>4982.9759999999997</v>
      </c>
      <c r="BA1254" s="1">
        <f t="shared" si="858"/>
        <v>249.76867589984823</v>
      </c>
      <c r="BB1254" s="1">
        <f t="shared" si="887"/>
        <v>260.83699032465188</v>
      </c>
      <c r="BC1254" s="1">
        <f t="shared" si="898"/>
        <v>9.6751072262291444</v>
      </c>
      <c r="BE1254" s="1">
        <v>124.39999999999999</v>
      </c>
      <c r="BF1254" s="1">
        <f t="shared" si="888"/>
        <v>1.1892509656677579</v>
      </c>
      <c r="BG1254" s="1">
        <v>4.76152300835E-2</v>
      </c>
      <c r="BH1254" s="1">
        <v>1.5756409615300001E-2</v>
      </c>
      <c r="BI1254" s="1">
        <f t="shared" si="889"/>
        <v>4.6516371617048878E-2</v>
      </c>
      <c r="BJ1254" s="1">
        <f t="shared" si="890"/>
        <v>-1.5881861361663672E-2</v>
      </c>
      <c r="BK1254" s="1">
        <f t="shared" si="891"/>
        <v>-3.0634510255385206E-2</v>
      </c>
      <c r="BL1254" s="1">
        <f t="shared" si="892"/>
        <v>0.51843039856894124</v>
      </c>
      <c r="BM1254" s="1">
        <f t="shared" si="893"/>
        <v>4.2666882204127406E-2</v>
      </c>
      <c r="BN1254" s="1">
        <v>4914.8932000000004</v>
      </c>
      <c r="BO1254" s="1">
        <f t="shared" si="859"/>
        <v>246.65239012614225</v>
      </c>
      <c r="BP1254" s="1">
        <f t="shared" si="894"/>
        <v>258.39680043264372</v>
      </c>
      <c r="BQ1254" s="1">
        <f t="shared" si="899"/>
        <v>10.334163078934484</v>
      </c>
    </row>
    <row r="1255" spans="1:69" x14ac:dyDescent="0.25">
      <c r="A1255" s="1">
        <v>124.50599999999999</v>
      </c>
      <c r="B1255" s="1">
        <f t="shared" si="860"/>
        <v>1.3254452043289209</v>
      </c>
      <c r="C1255" s="1">
        <v>5.3104523569299997E-2</v>
      </c>
      <c r="D1255" s="1">
        <v>1.54087422416E-2</v>
      </c>
      <c r="E1255" s="1">
        <f t="shared" si="861"/>
        <v>5.1742490874535543E-2</v>
      </c>
      <c r="F1255" s="1">
        <f t="shared" si="862"/>
        <v>-1.5528690675314274E-2</v>
      </c>
      <c r="G1255" s="1">
        <f t="shared" si="863"/>
        <v>-3.6213800199221269E-2</v>
      </c>
      <c r="H1255" s="1">
        <f t="shared" si="864"/>
        <v>0.42880588587463953</v>
      </c>
      <c r="I1255" s="1">
        <f t="shared" si="865"/>
        <v>4.7754209766879809E-2</v>
      </c>
      <c r="J1255" s="1">
        <v>4905.9776000000002</v>
      </c>
      <c r="K1255" s="1">
        <f t="shared" si="855"/>
        <v>245.33658823361148</v>
      </c>
      <c r="L1255" s="1">
        <f t="shared" si="866"/>
        <v>258.36507086587494</v>
      </c>
      <c r="M1255" s="1">
        <f t="shared" si="895"/>
        <v>11.550900699327693</v>
      </c>
      <c r="O1255" s="1">
        <v>124.511</v>
      </c>
      <c r="P1255" s="1">
        <f t="shared" si="867"/>
        <v>1.0784817065208281</v>
      </c>
      <c r="Q1255" s="1">
        <v>4.3310511857299998E-2</v>
      </c>
      <c r="R1255" s="1">
        <v>1.3099558651400001E-2</v>
      </c>
      <c r="S1255" s="1">
        <f t="shared" si="868"/>
        <v>4.2398842025519842E-2</v>
      </c>
      <c r="T1255" s="1">
        <f t="shared" si="869"/>
        <v>-1.3186114597263699E-2</v>
      </c>
      <c r="U1255" s="1">
        <f t="shared" si="870"/>
        <v>-2.9212727428256143E-2</v>
      </c>
      <c r="V1255" s="1">
        <f t="shared" si="871"/>
        <v>0.45138252255451405</v>
      </c>
      <c r="W1255" s="1">
        <f t="shared" si="872"/>
        <v>3.8763828840292933E-2</v>
      </c>
      <c r="X1255" s="1">
        <v>4891.4270000000006</v>
      </c>
      <c r="Y1255" s="1">
        <f t="shared" si="856"/>
        <v>241.87002462992072</v>
      </c>
      <c r="Z1255" s="1">
        <f t="shared" si="873"/>
        <v>252.34553919958037</v>
      </c>
      <c r="AA1255" s="1">
        <f t="shared" si="896"/>
        <v>9.2017477857427163</v>
      </c>
      <c r="AC1255" s="1">
        <v>124.502</v>
      </c>
      <c r="AD1255" s="1">
        <f t="shared" si="874"/>
        <v>1.0925349739027517</v>
      </c>
      <c r="AE1255" s="1">
        <v>4.3710019439500002E-2</v>
      </c>
      <c r="AF1255" s="1">
        <v>1.2475228868399999E-2</v>
      </c>
      <c r="AG1255" s="1">
        <f t="shared" si="875"/>
        <v>4.2781691720660507E-2</v>
      </c>
      <c r="AH1255" s="1">
        <f t="shared" si="876"/>
        <v>-1.2553697831247873E-2</v>
      </c>
      <c r="AI1255" s="1">
        <f t="shared" si="877"/>
        <v>-3.0227993889412635E-2</v>
      </c>
      <c r="AJ1255" s="1">
        <f t="shared" si="878"/>
        <v>0.41530039595663709</v>
      </c>
      <c r="AK1255" s="1">
        <f t="shared" si="879"/>
        <v>3.9021238953519839E-2</v>
      </c>
      <c r="AL1255" s="1">
        <v>5116.7102000000004</v>
      </c>
      <c r="AM1255" s="1">
        <f t="shared" si="857"/>
        <v>249.66433200786284</v>
      </c>
      <c r="AN1255" s="1">
        <f t="shared" si="880"/>
        <v>260.57716481327628</v>
      </c>
      <c r="AO1255" s="1">
        <f t="shared" si="897"/>
        <v>9.5515060717896851</v>
      </c>
      <c r="AQ1255" s="1">
        <v>124.50000000000003</v>
      </c>
      <c r="AR1255" s="1">
        <f t="shared" si="881"/>
        <v>1.1100597751243355</v>
      </c>
      <c r="AS1255" s="1">
        <v>4.4394969940200001E-2</v>
      </c>
      <c r="AT1255" s="1">
        <v>1.42774293199E-2</v>
      </c>
      <c r="AU1255" s="1">
        <f t="shared" si="882"/>
        <v>4.3437741611591044E-2</v>
      </c>
      <c r="AV1255" s="1">
        <f t="shared" si="883"/>
        <v>-1.4380332449639077E-2</v>
      </c>
      <c r="AW1255" s="1">
        <f t="shared" si="884"/>
        <v>-2.9057409161951965E-2</v>
      </c>
      <c r="AX1255" s="1">
        <f t="shared" si="885"/>
        <v>0.49489382792147946</v>
      </c>
      <c r="AY1255" s="1">
        <f t="shared" si="886"/>
        <v>3.9638137705100739E-2</v>
      </c>
      <c r="AZ1255" s="1">
        <v>4975.6814000000004</v>
      </c>
      <c r="BA1255" s="1">
        <f t="shared" si="858"/>
        <v>249.40303846085214</v>
      </c>
      <c r="BB1255" s="1">
        <f t="shared" si="887"/>
        <v>260.47527885631621</v>
      </c>
      <c r="BC1255" s="1">
        <f t="shared" si="898"/>
        <v>9.6966262190011108</v>
      </c>
      <c r="BE1255" s="1">
        <v>124.50099999999999</v>
      </c>
      <c r="BF1255" s="1">
        <f t="shared" si="888"/>
        <v>1.1907215239673434</v>
      </c>
      <c r="BG1255" s="1">
        <v>4.7674108296600001E-2</v>
      </c>
      <c r="BH1255" s="1">
        <v>1.57662704587E-2</v>
      </c>
      <c r="BI1255" s="1">
        <f t="shared" si="889"/>
        <v>4.6572572173255528E-2</v>
      </c>
      <c r="BJ1255" s="1">
        <f t="shared" si="890"/>
        <v>-1.5891880114026535E-2</v>
      </c>
      <c r="BK1255" s="1">
        <f t="shared" si="891"/>
        <v>-3.0680692059228992E-2</v>
      </c>
      <c r="BL1255" s="1">
        <f t="shared" si="892"/>
        <v>0.517976585513368</v>
      </c>
      <c r="BM1255" s="1">
        <f t="shared" si="893"/>
        <v>4.2722231567609792E-2</v>
      </c>
      <c r="BN1255" s="1">
        <v>4915.7037</v>
      </c>
      <c r="BO1255" s="1">
        <f t="shared" si="859"/>
        <v>246.69306481714003</v>
      </c>
      <c r="BP1255" s="1">
        <f t="shared" si="894"/>
        <v>258.45393670525249</v>
      </c>
      <c r="BQ1255" s="1">
        <f t="shared" si="899"/>
        <v>10.348466758592476</v>
      </c>
    </row>
    <row r="1256" spans="1:69" x14ac:dyDescent="0.25">
      <c r="A1256" s="1">
        <v>124.60099999999998</v>
      </c>
      <c r="B1256" s="1">
        <f t="shared" si="860"/>
        <v>1.3268985775237769</v>
      </c>
      <c r="C1256" s="1">
        <v>5.3162753581999997E-2</v>
      </c>
      <c r="D1256" s="1">
        <v>1.54447257519E-2</v>
      </c>
      <c r="E1256" s="1">
        <f t="shared" si="861"/>
        <v>5.1797783014660995E-2</v>
      </c>
      <c r="F1256" s="1">
        <f t="shared" si="862"/>
        <v>-1.5565237991340903E-2</v>
      </c>
      <c r="G1256" s="1">
        <f t="shared" si="863"/>
        <v>-3.6232545023320094E-2</v>
      </c>
      <c r="H1256" s="1">
        <f t="shared" si="864"/>
        <v>0.42959273165389733</v>
      </c>
      <c r="I1256" s="1">
        <f t="shared" si="865"/>
        <v>4.7806645672740761E-2</v>
      </c>
      <c r="J1256" s="1">
        <v>4909.2196000000004</v>
      </c>
      <c r="K1256" s="1">
        <f t="shared" si="855"/>
        <v>245.49871315221148</v>
      </c>
      <c r="L1256" s="1">
        <f t="shared" si="866"/>
        <v>258.55010074422063</v>
      </c>
      <c r="M1256" s="1">
        <f t="shared" si="895"/>
        <v>11.564453156966016</v>
      </c>
      <c r="O1256" s="1">
        <v>124.61099999999999</v>
      </c>
      <c r="P1256" s="1">
        <f t="shared" si="867"/>
        <v>1.0802097147935172</v>
      </c>
      <c r="Q1256" s="1">
        <v>4.3379906565000001E-2</v>
      </c>
      <c r="R1256" s="1">
        <v>1.31152356043E-2</v>
      </c>
      <c r="S1256" s="1">
        <f t="shared" si="868"/>
        <v>4.2465353767858698E-2</v>
      </c>
      <c r="T1256" s="1">
        <f t="shared" si="869"/>
        <v>-1.3201999763344234E-2</v>
      </c>
      <c r="U1256" s="1">
        <f t="shared" si="870"/>
        <v>-2.9263354004514464E-2</v>
      </c>
      <c r="V1256" s="1">
        <f t="shared" si="871"/>
        <v>0.45114445054068508</v>
      </c>
      <c r="W1256" s="1">
        <f t="shared" si="872"/>
        <v>3.8832508296736054E-2</v>
      </c>
      <c r="X1256" s="1">
        <v>4888.1849000000002</v>
      </c>
      <c r="Y1256" s="1">
        <f t="shared" si="856"/>
        <v>241.70971010271776</v>
      </c>
      <c r="Z1256" s="1">
        <f t="shared" si="873"/>
        <v>252.1950547428269</v>
      </c>
      <c r="AA1256" s="1">
        <f t="shared" si="896"/>
        <v>9.2190735726154429</v>
      </c>
      <c r="AC1256" s="1">
        <v>124.59099999999999</v>
      </c>
      <c r="AD1256" s="1">
        <f t="shared" si="874"/>
        <v>1.0941848589184937</v>
      </c>
      <c r="AE1256" s="1">
        <v>4.3776027858300003E-2</v>
      </c>
      <c r="AF1256" s="1">
        <v>1.24545237049E-2</v>
      </c>
      <c r="AG1256" s="1">
        <f t="shared" si="875"/>
        <v>4.2844933742237079E-2</v>
      </c>
      <c r="AH1256" s="1">
        <f t="shared" si="876"/>
        <v>-1.2532731322813259E-2</v>
      </c>
      <c r="AI1256" s="1">
        <f t="shared" si="877"/>
        <v>-3.0312202419423818E-2</v>
      </c>
      <c r="AJ1256" s="1">
        <f t="shared" si="878"/>
        <v>0.41345498916246298</v>
      </c>
      <c r="AK1256" s="1">
        <f t="shared" si="879"/>
        <v>3.9078286045228741E-2</v>
      </c>
      <c r="AL1256" s="1">
        <v>5124.8153000000002</v>
      </c>
      <c r="AM1256" s="1">
        <f t="shared" si="857"/>
        <v>250.05981158326597</v>
      </c>
      <c r="AN1256" s="1">
        <f t="shared" si="880"/>
        <v>261.00643686137624</v>
      </c>
      <c r="AO1256" s="1">
        <f t="shared" si="897"/>
        <v>9.5663834855689824</v>
      </c>
      <c r="AQ1256" s="1">
        <v>124.6</v>
      </c>
      <c r="AR1256" s="1">
        <f t="shared" si="881"/>
        <v>1.1119613879798822</v>
      </c>
      <c r="AS1256" s="1">
        <v>4.4471021741600003E-2</v>
      </c>
      <c r="AT1256" s="1">
        <v>1.4290033839599999E-2</v>
      </c>
      <c r="AU1256" s="1">
        <f t="shared" si="882"/>
        <v>4.351055796432643E-2</v>
      </c>
      <c r="AV1256" s="1">
        <f t="shared" si="883"/>
        <v>-1.439311961781726E-2</v>
      </c>
      <c r="AW1256" s="1">
        <f t="shared" si="884"/>
        <v>-2.9117438346509171E-2</v>
      </c>
      <c r="AX1256" s="1">
        <f t="shared" si="885"/>
        <v>0.49431270177456466</v>
      </c>
      <c r="AY1256" s="1">
        <f t="shared" si="886"/>
        <v>3.9703868615489808E-2</v>
      </c>
      <c r="AZ1256" s="1">
        <v>4984.5969999999998</v>
      </c>
      <c r="BA1256" s="1">
        <f t="shared" si="858"/>
        <v>249.84992755019405</v>
      </c>
      <c r="BB1256" s="1">
        <f t="shared" si="887"/>
        <v>260.96100911041594</v>
      </c>
      <c r="BC1256" s="1">
        <f t="shared" si="898"/>
        <v>9.7137634599600862</v>
      </c>
      <c r="BE1256" s="1">
        <v>124.60000000000001</v>
      </c>
      <c r="BF1256" s="1">
        <f t="shared" si="888"/>
        <v>1.1928233849004877</v>
      </c>
      <c r="BG1256" s="1">
        <v>4.7758262604500001E-2</v>
      </c>
      <c r="BH1256" s="1">
        <v>1.5829695388700001E-2</v>
      </c>
      <c r="BI1256" s="1">
        <f t="shared" si="889"/>
        <v>4.6652893837761493E-2</v>
      </c>
      <c r="BJ1256" s="1">
        <f t="shared" si="890"/>
        <v>-1.5956323113452978E-2</v>
      </c>
      <c r="BK1256" s="1">
        <f t="shared" si="891"/>
        <v>-3.0696570724308515E-2</v>
      </c>
      <c r="BL1256" s="1">
        <f t="shared" si="892"/>
        <v>0.51980800255375814</v>
      </c>
      <c r="BM1256" s="1">
        <f t="shared" si="893"/>
        <v>4.2802878848121124E-2</v>
      </c>
      <c r="BN1256" s="1">
        <v>4914.8932000000004</v>
      </c>
      <c r="BO1256" s="1">
        <f t="shared" si="859"/>
        <v>246.65239012614225</v>
      </c>
      <c r="BP1256" s="1">
        <f t="shared" si="894"/>
        <v>258.43207974581412</v>
      </c>
      <c r="BQ1256" s="1">
        <f t="shared" si="899"/>
        <v>10.369309484373034</v>
      </c>
    </row>
    <row r="1257" spans="1:69" x14ac:dyDescent="0.25">
      <c r="A1257" s="1">
        <v>124.705</v>
      </c>
      <c r="B1257" s="1">
        <f t="shared" si="860"/>
        <v>1.3285007190047142</v>
      </c>
      <c r="C1257" s="1">
        <v>5.3226944059100001E-2</v>
      </c>
      <c r="D1257" s="1">
        <v>1.55125111341E-2</v>
      </c>
      <c r="E1257" s="1">
        <f t="shared" si="861"/>
        <v>5.1858731354079562E-2</v>
      </c>
      <c r="F1257" s="1">
        <f t="shared" si="862"/>
        <v>-1.563408909350748E-2</v>
      </c>
      <c r="G1257" s="1">
        <f t="shared" si="863"/>
        <v>-3.6224642260572079E-2</v>
      </c>
      <c r="H1257" s="1">
        <f t="shared" si="864"/>
        <v>0.43158712185610904</v>
      </c>
      <c r="I1257" s="1">
        <f t="shared" si="865"/>
        <v>4.7869327652715524E-2</v>
      </c>
      <c r="J1257" s="1">
        <v>4906.7880999999998</v>
      </c>
      <c r="K1257" s="1">
        <f t="shared" si="855"/>
        <v>245.37711946326147</v>
      </c>
      <c r="L1257" s="1">
        <f t="shared" si="866"/>
        <v>258.43779367431557</v>
      </c>
      <c r="M1257" s="1">
        <f t="shared" si="895"/>
        <v>11.580656069388585</v>
      </c>
      <c r="O1257" s="1">
        <v>124.71099999999998</v>
      </c>
      <c r="P1257" s="1">
        <f t="shared" si="867"/>
        <v>1.0818805804244309</v>
      </c>
      <c r="Q1257" s="1">
        <v>4.3447006493799997E-2</v>
      </c>
      <c r="R1257" s="1">
        <v>1.3168143108500001E-2</v>
      </c>
      <c r="S1257" s="1">
        <f t="shared" si="868"/>
        <v>4.2529661860114143E-2</v>
      </c>
      <c r="T1257" s="1">
        <f t="shared" si="869"/>
        <v>-1.3255611820558637E-2</v>
      </c>
      <c r="U1257" s="1">
        <f t="shared" si="870"/>
        <v>-2.9274050039555508E-2</v>
      </c>
      <c r="V1257" s="1">
        <f t="shared" si="871"/>
        <v>0.45281099822701226</v>
      </c>
      <c r="W1257" s="1">
        <f t="shared" si="872"/>
        <v>3.8891161144662331E-2</v>
      </c>
      <c r="X1257" s="1">
        <v>4895.4795000000004</v>
      </c>
      <c r="Y1257" s="1">
        <f t="shared" si="856"/>
        <v>242.07041160795652</v>
      </c>
      <c r="Z1257" s="1">
        <f t="shared" si="873"/>
        <v>252.58764635304422</v>
      </c>
      <c r="AA1257" s="1">
        <f t="shared" si="896"/>
        <v>9.2338770441170386</v>
      </c>
      <c r="AC1257" s="1">
        <v>124.70100000000001</v>
      </c>
      <c r="AD1257" s="1">
        <f t="shared" si="874"/>
        <v>1.095922457217023</v>
      </c>
      <c r="AE1257" s="1">
        <v>4.3845545500500002E-2</v>
      </c>
      <c r="AF1257" s="1">
        <v>1.25228725374E-2</v>
      </c>
      <c r="AG1257" s="1">
        <f t="shared" si="875"/>
        <v>4.2911533592624652E-2</v>
      </c>
      <c r="AH1257" s="1">
        <f t="shared" si="876"/>
        <v>-1.2601944538294751E-2</v>
      </c>
      <c r="AI1257" s="1">
        <f t="shared" si="877"/>
        <v>-3.03095890543299E-2</v>
      </c>
      <c r="AJ1257" s="1">
        <f t="shared" si="878"/>
        <v>0.41577418010207207</v>
      </c>
      <c r="AK1257" s="1">
        <f t="shared" si="879"/>
        <v>3.9147613742571856E-2</v>
      </c>
      <c r="AL1257" s="1">
        <v>5120.7628000000004</v>
      </c>
      <c r="AM1257" s="1">
        <f t="shared" si="857"/>
        <v>249.86207423526025</v>
      </c>
      <c r="AN1257" s="1">
        <f t="shared" si="880"/>
        <v>260.81741317999166</v>
      </c>
      <c r="AO1257" s="1">
        <f t="shared" si="897"/>
        <v>9.5844719085400261</v>
      </c>
      <c r="AQ1257" s="1">
        <v>124.70099999999999</v>
      </c>
      <c r="AR1257" s="1">
        <f t="shared" si="881"/>
        <v>1.1137104247000589</v>
      </c>
      <c r="AS1257" s="1">
        <v>4.4540971517600003E-2</v>
      </c>
      <c r="AT1257" s="1">
        <v>1.4370367862300001E-2</v>
      </c>
      <c r="AU1257" s="1">
        <f t="shared" si="882"/>
        <v>4.3577527207444039E-2</v>
      </c>
      <c r="AV1257" s="1">
        <f t="shared" si="883"/>
        <v>-1.4474621580050185E-2</v>
      </c>
      <c r="AW1257" s="1">
        <f t="shared" si="884"/>
        <v>-2.9102905627393854E-2</v>
      </c>
      <c r="AX1257" s="1">
        <f t="shared" si="885"/>
        <v>0.49736001502288407</v>
      </c>
      <c r="AY1257" s="1">
        <f t="shared" si="886"/>
        <v>3.9772439956764605E-2</v>
      </c>
      <c r="AZ1257" s="1">
        <v>4982.1655000000001</v>
      </c>
      <c r="BA1257" s="1">
        <f t="shared" si="858"/>
        <v>249.72805007467534</v>
      </c>
      <c r="BB1257" s="1">
        <f t="shared" si="887"/>
        <v>260.85118004019722</v>
      </c>
      <c r="BC1257" s="1">
        <f t="shared" si="898"/>
        <v>9.7316541408118837</v>
      </c>
      <c r="BE1257" s="1">
        <v>124.70700000000001</v>
      </c>
      <c r="BF1257" s="1">
        <f t="shared" si="888"/>
        <v>1.1942653787337683</v>
      </c>
      <c r="BG1257" s="1">
        <v>4.7815997153500003E-2</v>
      </c>
      <c r="BH1257" s="1">
        <v>1.5846341848399999E-2</v>
      </c>
      <c r="BI1257" s="1">
        <f t="shared" si="889"/>
        <v>4.6707995248504455E-2</v>
      </c>
      <c r="BJ1257" s="1">
        <f t="shared" si="890"/>
        <v>-1.5973237462935292E-2</v>
      </c>
      <c r="BK1257" s="1">
        <f t="shared" si="891"/>
        <v>-3.0734757785569163E-2</v>
      </c>
      <c r="BL1257" s="1">
        <f t="shared" si="892"/>
        <v>0.51971248884984478</v>
      </c>
      <c r="BM1257" s="1">
        <f t="shared" si="893"/>
        <v>4.286030790680783E-2</v>
      </c>
      <c r="BN1257" s="1">
        <v>4911.6511</v>
      </c>
      <c r="BO1257" s="1">
        <f t="shared" si="859"/>
        <v>246.48968634368202</v>
      </c>
      <c r="BP1257" s="1">
        <f t="shared" si="894"/>
        <v>258.2758364842586</v>
      </c>
      <c r="BQ1257" s="1">
        <f t="shared" si="899"/>
        <v>10.384146508995565</v>
      </c>
    </row>
    <row r="1258" spans="1:69" x14ac:dyDescent="0.25">
      <c r="A1258" s="1">
        <v>124.80200000000001</v>
      </c>
      <c r="B1258" s="1">
        <f t="shared" si="860"/>
        <v>1.3304538606657714</v>
      </c>
      <c r="C1258" s="1">
        <v>5.3305197507099999E-2</v>
      </c>
      <c r="D1258" s="1">
        <v>1.55302658677E-2</v>
      </c>
      <c r="E1258" s="1">
        <f t="shared" si="861"/>
        <v>5.1933027346523102E-2</v>
      </c>
      <c r="F1258" s="1">
        <f t="shared" si="862"/>
        <v>-1.5652123750018138E-2</v>
      </c>
      <c r="G1258" s="1">
        <f t="shared" si="863"/>
        <v>-3.628090359650496E-2</v>
      </c>
      <c r="H1258" s="1">
        <f t="shared" si="864"/>
        <v>0.43141493729296065</v>
      </c>
      <c r="I1258" s="1">
        <f t="shared" si="865"/>
        <v>4.7932782899896734E-2</v>
      </c>
      <c r="J1258" s="1">
        <v>4919.7561999999998</v>
      </c>
      <c r="K1258" s="1">
        <f t="shared" si="855"/>
        <v>246.02562413843003</v>
      </c>
      <c r="L1258" s="1">
        <f t="shared" si="866"/>
        <v>259.14006862493659</v>
      </c>
      <c r="M1258" s="1">
        <f t="shared" si="895"/>
        <v>11.597077584982445</v>
      </c>
      <c r="O1258" s="1">
        <v>124.81399999999999</v>
      </c>
      <c r="P1258" s="1">
        <f t="shared" si="867"/>
        <v>1.0842037626851411</v>
      </c>
      <c r="Q1258" s="1">
        <v>4.3540302663999997E-2</v>
      </c>
      <c r="R1258" s="1">
        <v>1.31780980155E-2</v>
      </c>
      <c r="S1258" s="1">
        <f t="shared" si="868"/>
        <v>4.2619069370981894E-2</v>
      </c>
      <c r="T1258" s="1">
        <f t="shared" si="869"/>
        <v>-1.3265699615294942E-2</v>
      </c>
      <c r="U1258" s="1">
        <f t="shared" si="870"/>
        <v>-2.9353369755686951E-2</v>
      </c>
      <c r="V1258" s="1">
        <f t="shared" si="871"/>
        <v>0.45193106364644325</v>
      </c>
      <c r="W1258" s="1">
        <f t="shared" si="872"/>
        <v>3.8984460537265099E-2</v>
      </c>
      <c r="X1258" s="1">
        <v>4889.8059000000003</v>
      </c>
      <c r="Y1258" s="1">
        <f t="shared" si="856"/>
        <v>241.7898648939321</v>
      </c>
      <c r="Z1258" s="1">
        <f t="shared" si="873"/>
        <v>252.31746879250159</v>
      </c>
      <c r="AA1258" s="1">
        <f t="shared" si="896"/>
        <v>9.2574307143995931</v>
      </c>
      <c r="AC1258" s="1">
        <v>124.80499999999999</v>
      </c>
      <c r="AD1258" s="1">
        <f t="shared" si="874"/>
        <v>1.0976314695543832</v>
      </c>
      <c r="AE1258" s="1">
        <v>4.3913919478699999E-2</v>
      </c>
      <c r="AF1258" s="1">
        <v>1.2526310049000001E-2</v>
      </c>
      <c r="AG1258" s="1">
        <f t="shared" si="875"/>
        <v>4.2977033454434689E-2</v>
      </c>
      <c r="AH1258" s="1">
        <f t="shared" si="876"/>
        <v>-1.2605425649388373E-2</v>
      </c>
      <c r="AI1258" s="1">
        <f t="shared" si="877"/>
        <v>-3.0371607805046316E-2</v>
      </c>
      <c r="AJ1258" s="1">
        <f t="shared" si="878"/>
        <v>0.41503978749830789</v>
      </c>
      <c r="AK1258" s="1">
        <f t="shared" si="879"/>
        <v>3.9211675496639994E-2</v>
      </c>
      <c r="AL1258" s="1">
        <v>5122.3837999999996</v>
      </c>
      <c r="AM1258" s="1">
        <f t="shared" si="857"/>
        <v>249.94116917446252</v>
      </c>
      <c r="AN1258" s="1">
        <f t="shared" si="880"/>
        <v>260.91706555200199</v>
      </c>
      <c r="AO1258" s="1">
        <f t="shared" si="897"/>
        <v>9.6011835214727252</v>
      </c>
      <c r="AQ1258" s="1">
        <v>124.80100000000002</v>
      </c>
      <c r="AR1258" s="1">
        <f t="shared" si="881"/>
        <v>1.1154385031574372</v>
      </c>
      <c r="AS1258" s="1">
        <v>4.4610083103199999E-2</v>
      </c>
      <c r="AT1258" s="1">
        <v>1.4395258389399999E-2</v>
      </c>
      <c r="AU1258" s="1">
        <f t="shared" si="882"/>
        <v>4.3643689570833047E-2</v>
      </c>
      <c r="AV1258" s="1">
        <f t="shared" si="883"/>
        <v>-1.4499875327075791E-2</v>
      </c>
      <c r="AW1258" s="1">
        <f t="shared" si="884"/>
        <v>-2.9143814243757254E-2</v>
      </c>
      <c r="AX1258" s="1">
        <f t="shared" si="885"/>
        <v>0.49752840193804537</v>
      </c>
      <c r="AY1258" s="1">
        <f t="shared" si="886"/>
        <v>3.9842684009531407E-2</v>
      </c>
      <c r="AZ1258" s="1">
        <v>4976.4919</v>
      </c>
      <c r="BA1258" s="1">
        <f t="shared" si="858"/>
        <v>249.44366428602504</v>
      </c>
      <c r="BB1258" s="1">
        <f t="shared" si="887"/>
        <v>260.57136687939129</v>
      </c>
      <c r="BC1258" s="1">
        <f t="shared" si="898"/>
        <v>9.7499675572616944</v>
      </c>
      <c r="BE1258" s="1">
        <v>124.80800000000001</v>
      </c>
      <c r="BF1258" s="1">
        <f t="shared" si="888"/>
        <v>1.1961708240639051</v>
      </c>
      <c r="BG1258" s="1">
        <v>4.78922873735E-2</v>
      </c>
      <c r="BH1258" s="1">
        <v>1.5886416658800001E-2</v>
      </c>
      <c r="BI1258" s="1">
        <f t="shared" si="889"/>
        <v>4.6780801392944459E-2</v>
      </c>
      <c r="BJ1258" s="1">
        <f t="shared" si="890"/>
        <v>-1.6013958366642628E-2</v>
      </c>
      <c r="BK1258" s="1">
        <f t="shared" si="891"/>
        <v>-3.0766843026301831E-2</v>
      </c>
      <c r="BL1258" s="1">
        <f t="shared" si="892"/>
        <v>0.52049403810955452</v>
      </c>
      <c r="BM1258" s="1">
        <f t="shared" si="893"/>
        <v>4.2929023974993444E-2</v>
      </c>
      <c r="BN1258" s="1">
        <v>4916.5141999999996</v>
      </c>
      <c r="BO1258" s="1">
        <f t="shared" si="859"/>
        <v>246.73373950813783</v>
      </c>
      <c r="BP1258" s="1">
        <f t="shared" si="894"/>
        <v>258.55038266539987</v>
      </c>
      <c r="BQ1258" s="1">
        <f t="shared" si="899"/>
        <v>10.401903641853165</v>
      </c>
    </row>
    <row r="1259" spans="1:69" x14ac:dyDescent="0.25">
      <c r="A1259" s="1">
        <v>124.90499999999999</v>
      </c>
      <c r="B1259" s="1">
        <f t="shared" si="860"/>
        <v>1.3320789682535743</v>
      </c>
      <c r="C1259" s="1">
        <v>5.3370308131000001E-2</v>
      </c>
      <c r="D1259" s="1">
        <v>1.56005769968E-2</v>
      </c>
      <c r="E1259" s="1">
        <f t="shared" si="861"/>
        <v>5.1994840970639868E-2</v>
      </c>
      <c r="F1259" s="1">
        <f t="shared" si="862"/>
        <v>-1.572354660600124E-2</v>
      </c>
      <c r="G1259" s="1">
        <f t="shared" si="863"/>
        <v>-3.6271294364638627E-2</v>
      </c>
      <c r="H1259" s="1">
        <f t="shared" si="864"/>
        <v>0.43349835955483124</v>
      </c>
      <c r="I1259" s="1">
        <f t="shared" si="865"/>
        <v>4.8002917065856313E-2</v>
      </c>
      <c r="J1259" s="1">
        <v>4909.2196000000004</v>
      </c>
      <c r="K1259" s="1">
        <f t="shared" si="855"/>
        <v>245.49871315221148</v>
      </c>
      <c r="L1259" s="1">
        <f t="shared" si="866"/>
        <v>258.60105511890896</v>
      </c>
      <c r="M1259" s="1">
        <f t="shared" si="895"/>
        <v>11.61523325593082</v>
      </c>
      <c r="O1259" s="1">
        <v>124.898</v>
      </c>
      <c r="P1259" s="1">
        <f t="shared" si="867"/>
        <v>1.0858058901757219</v>
      </c>
      <c r="Q1259" s="1">
        <v>4.3604642152800001E-2</v>
      </c>
      <c r="R1259" s="1">
        <v>1.31636755541E-2</v>
      </c>
      <c r="S1259" s="1">
        <f t="shared" si="868"/>
        <v>4.2680722481351817E-2</v>
      </c>
      <c r="T1259" s="1">
        <f t="shared" si="869"/>
        <v>-1.3251084661999535E-2</v>
      </c>
      <c r="U1259" s="1">
        <f t="shared" si="870"/>
        <v>-2.9429637819352282E-2</v>
      </c>
      <c r="V1259" s="1">
        <f t="shared" si="871"/>
        <v>0.45026325989258059</v>
      </c>
      <c r="W1259" s="1">
        <f t="shared" si="872"/>
        <v>3.9041069605741538E-2</v>
      </c>
      <c r="X1259" s="1">
        <v>4896.29</v>
      </c>
      <c r="Y1259" s="1">
        <f t="shared" si="856"/>
        <v>242.11048900356366</v>
      </c>
      <c r="Z1259" s="1">
        <f t="shared" si="873"/>
        <v>252.66763023800348</v>
      </c>
      <c r="AA1259" s="1">
        <f t="shared" si="896"/>
        <v>9.2717240824248925</v>
      </c>
      <c r="AC1259" s="1">
        <v>124.901</v>
      </c>
      <c r="AD1259" s="1">
        <f t="shared" si="874"/>
        <v>1.0994625541994123</v>
      </c>
      <c r="AE1259" s="1">
        <v>4.3987177312399997E-2</v>
      </c>
      <c r="AF1259" s="1">
        <v>1.25648416579E-2</v>
      </c>
      <c r="AG1259" s="1">
        <f t="shared" si="875"/>
        <v>4.3047207117203307E-2</v>
      </c>
      <c r="AH1259" s="1">
        <f t="shared" si="876"/>
        <v>-1.2644446801112095E-2</v>
      </c>
      <c r="AI1259" s="1">
        <f t="shared" si="877"/>
        <v>-3.040276031609121E-2</v>
      </c>
      <c r="AJ1259" s="1">
        <f t="shared" si="878"/>
        <v>0.41589798655287868</v>
      </c>
      <c r="AK1259" s="1">
        <f t="shared" si="879"/>
        <v>3.9278605803535573E-2</v>
      </c>
      <c r="AL1259" s="1">
        <v>5126.4363000000003</v>
      </c>
      <c r="AM1259" s="1">
        <f t="shared" si="857"/>
        <v>250.13890652246826</v>
      </c>
      <c r="AN1259" s="1">
        <f t="shared" si="880"/>
        <v>261.14181095640197</v>
      </c>
      <c r="AO1259" s="1">
        <f t="shared" si="897"/>
        <v>9.6186543018838595</v>
      </c>
      <c r="AQ1259" s="1">
        <v>124.88800000000001</v>
      </c>
      <c r="AR1259" s="1">
        <f t="shared" si="881"/>
        <v>1.1168289207483466</v>
      </c>
      <c r="AS1259" s="1">
        <v>4.4665690511500003E-2</v>
      </c>
      <c r="AT1259" s="1">
        <v>1.43480310217E-2</v>
      </c>
      <c r="AU1259" s="1">
        <f t="shared" si="882"/>
        <v>4.3696920847446134E-2</v>
      </c>
      <c r="AV1259" s="1">
        <f t="shared" si="883"/>
        <v>-1.4451959327647236E-2</v>
      </c>
      <c r="AW1259" s="1">
        <f t="shared" si="884"/>
        <v>-2.9244961519798898E-2</v>
      </c>
      <c r="AX1259" s="1">
        <f t="shared" si="885"/>
        <v>0.49416920305616507</v>
      </c>
      <c r="AY1259" s="1">
        <f t="shared" si="886"/>
        <v>3.9896332034890708E-2</v>
      </c>
      <c r="AZ1259" s="1">
        <v>4975.6814000000004</v>
      </c>
      <c r="BA1259" s="1">
        <f t="shared" si="858"/>
        <v>249.40303846085214</v>
      </c>
      <c r="BB1259" s="1">
        <f t="shared" si="887"/>
        <v>260.54279738937225</v>
      </c>
      <c r="BC1259" s="1">
        <f t="shared" si="898"/>
        <v>9.7639459302115856</v>
      </c>
      <c r="BE1259" s="1">
        <v>124.908</v>
      </c>
      <c r="BF1259" s="1">
        <f t="shared" si="888"/>
        <v>1.1978740850738068</v>
      </c>
      <c r="BG1259" s="1">
        <v>4.7960482537700001E-2</v>
      </c>
      <c r="BH1259" s="1">
        <v>1.5921048819999999E-2</v>
      </c>
      <c r="BI1259" s="1">
        <f t="shared" si="889"/>
        <v>4.6845877685710052E-2</v>
      </c>
      <c r="BJ1259" s="1">
        <f t="shared" si="890"/>
        <v>-1.60491502095098E-2</v>
      </c>
      <c r="BK1259" s="1">
        <f t="shared" si="891"/>
        <v>-3.0796727476200252E-2</v>
      </c>
      <c r="BL1259" s="1">
        <f t="shared" si="892"/>
        <v>0.52113167614684397</v>
      </c>
      <c r="BM1259" s="1">
        <f t="shared" si="893"/>
        <v>4.2993849600207946E-2</v>
      </c>
      <c r="BN1259" s="1">
        <v>4916.5141999999996</v>
      </c>
      <c r="BO1259" s="1">
        <f t="shared" si="859"/>
        <v>246.73373950813783</v>
      </c>
      <c r="BP1259" s="1">
        <f t="shared" si="894"/>
        <v>258.56720871327929</v>
      </c>
      <c r="BQ1259" s="1">
        <f t="shared" si="899"/>
        <v>10.418664877438436</v>
      </c>
    </row>
    <row r="1260" spans="1:69" x14ac:dyDescent="0.25">
      <c r="A1260" s="1">
        <v>125.002</v>
      </c>
      <c r="B1260" s="1">
        <f t="shared" si="860"/>
        <v>1.3341350389723954</v>
      </c>
      <c r="C1260" s="1">
        <v>5.3452685475300001E-2</v>
      </c>
      <c r="D1260" s="1">
        <v>1.55727993697E-2</v>
      </c>
      <c r="E1260" s="1">
        <f t="shared" si="861"/>
        <v>5.2073041507269588E-2</v>
      </c>
      <c r="F1260" s="1">
        <f t="shared" si="862"/>
        <v>-1.5695329162404799E-2</v>
      </c>
      <c r="G1260" s="1">
        <f t="shared" si="863"/>
        <v>-3.6377712344864789E-2</v>
      </c>
      <c r="H1260" s="1">
        <f t="shared" si="864"/>
        <v>0.43145454045079362</v>
      </c>
      <c r="I1260" s="1">
        <f t="shared" si="865"/>
        <v>4.8061691035236692E-2</v>
      </c>
      <c r="J1260" s="1">
        <v>4932.7244000000001</v>
      </c>
      <c r="K1260" s="1">
        <f t="shared" si="855"/>
        <v>246.67413381436725</v>
      </c>
      <c r="L1260" s="1">
        <f t="shared" si="866"/>
        <v>259.85952870403867</v>
      </c>
      <c r="M1260" s="1">
        <f t="shared" si="895"/>
        <v>11.630469249170091</v>
      </c>
      <c r="O1260" s="1">
        <v>125.00899999999999</v>
      </c>
      <c r="P1260" s="1">
        <f t="shared" si="867"/>
        <v>1.0875797238769596</v>
      </c>
      <c r="Q1260" s="1">
        <v>4.3675877153899999E-2</v>
      </c>
      <c r="R1260" s="1">
        <v>1.3231711462100001E-2</v>
      </c>
      <c r="S1260" s="1">
        <f t="shared" si="868"/>
        <v>4.2748978760724733E-2</v>
      </c>
      <c r="T1260" s="1">
        <f t="shared" si="869"/>
        <v>-1.3320030496012422E-2</v>
      </c>
      <c r="U1260" s="1">
        <f t="shared" si="870"/>
        <v>-2.9428948264712311E-2</v>
      </c>
      <c r="V1260" s="1">
        <f t="shared" si="871"/>
        <v>0.45261659968950424</v>
      </c>
      <c r="W1260" s="1">
        <f t="shared" si="872"/>
        <v>3.9110885024238248E-2</v>
      </c>
      <c r="X1260" s="1">
        <v>4893.8585000000003</v>
      </c>
      <c r="Y1260" s="1">
        <f t="shared" si="856"/>
        <v>241.9902568167422</v>
      </c>
      <c r="Z1260" s="1">
        <f t="shared" si="873"/>
        <v>252.55939354591098</v>
      </c>
      <c r="AA1260" s="1">
        <f t="shared" si="896"/>
        <v>9.2893604004755534</v>
      </c>
      <c r="AC1260" s="1">
        <v>125.002</v>
      </c>
      <c r="AD1260" s="1">
        <f t="shared" si="874"/>
        <v>1.1010970754232969</v>
      </c>
      <c r="AE1260" s="1">
        <v>4.4052571058300002E-2</v>
      </c>
      <c r="AF1260" s="1">
        <v>1.2567079626E-2</v>
      </c>
      <c r="AG1260" s="1">
        <f t="shared" si="875"/>
        <v>4.3109843612482934E-2</v>
      </c>
      <c r="AH1260" s="1">
        <f t="shared" si="876"/>
        <v>-1.2646713249311022E-2</v>
      </c>
      <c r="AI1260" s="1">
        <f t="shared" si="877"/>
        <v>-3.0463130363171914E-2</v>
      </c>
      <c r="AJ1260" s="1">
        <f t="shared" si="878"/>
        <v>0.41514818400278836</v>
      </c>
      <c r="AK1260" s="1">
        <f t="shared" si="879"/>
        <v>3.9345177265393452E-2</v>
      </c>
      <c r="AL1260" s="1">
        <v>5120.7628000000004</v>
      </c>
      <c r="AM1260" s="1">
        <f t="shared" si="857"/>
        <v>249.86207423526025</v>
      </c>
      <c r="AN1260" s="1">
        <f t="shared" si="880"/>
        <v>260.86914101528328</v>
      </c>
      <c r="AO1260" s="1">
        <f t="shared" si="897"/>
        <v>9.6360298179731494</v>
      </c>
      <c r="AQ1260" s="1">
        <v>124.98800000000003</v>
      </c>
      <c r="AR1260" s="1">
        <f t="shared" si="881"/>
        <v>1.1192169515474446</v>
      </c>
      <c r="AS1260" s="1">
        <v>4.47611957788E-2</v>
      </c>
      <c r="AT1260" s="1">
        <v>1.44253335893E-2</v>
      </c>
      <c r="AU1260" s="1">
        <f t="shared" si="882"/>
        <v>4.3788338516083734E-2</v>
      </c>
      <c r="AV1260" s="1">
        <f t="shared" si="883"/>
        <v>-1.4530390256137952E-2</v>
      </c>
      <c r="AW1260" s="1">
        <f t="shared" si="884"/>
        <v>-2.9257948259945783E-2</v>
      </c>
      <c r="AX1260" s="1">
        <f t="shared" si="885"/>
        <v>0.49663052675604391</v>
      </c>
      <c r="AY1260" s="1">
        <f t="shared" si="886"/>
        <v>3.9978734090385645E-2</v>
      </c>
      <c r="AZ1260" s="1">
        <v>4987.0285999999996</v>
      </c>
      <c r="BA1260" s="1">
        <f t="shared" si="858"/>
        <v>249.97181003815265</v>
      </c>
      <c r="BB1260" s="1">
        <f t="shared" si="887"/>
        <v>261.16084716645145</v>
      </c>
      <c r="BC1260" s="1">
        <f t="shared" si="898"/>
        <v>9.7854406565468857</v>
      </c>
      <c r="BE1260" s="1">
        <v>125.00099999999999</v>
      </c>
      <c r="BF1260" s="1">
        <f t="shared" si="888"/>
        <v>1.1999339832240241</v>
      </c>
      <c r="BG1260" s="1">
        <v>4.80429567397E-2</v>
      </c>
      <c r="BH1260" s="1">
        <v>1.5936037525500001E-2</v>
      </c>
      <c r="BI1260" s="1">
        <f t="shared" si="889"/>
        <v>4.6924574314252822E-2</v>
      </c>
      <c r="BJ1260" s="1">
        <f t="shared" si="890"/>
        <v>-1.6064381527719759E-2</v>
      </c>
      <c r="BK1260" s="1">
        <f t="shared" si="891"/>
        <v>-3.0860192786533062E-2</v>
      </c>
      <c r="BL1260" s="1">
        <f t="shared" si="892"/>
        <v>0.52055350524997435</v>
      </c>
      <c r="BM1260" s="1">
        <f t="shared" si="893"/>
        <v>4.3074148275311572E-2</v>
      </c>
      <c r="BN1260" s="1">
        <v>4914.0826999999999</v>
      </c>
      <c r="BO1260" s="1">
        <f t="shared" si="859"/>
        <v>246.61171543514442</v>
      </c>
      <c r="BP1260" s="1">
        <f t="shared" si="894"/>
        <v>258.4596714112983</v>
      </c>
      <c r="BQ1260" s="1">
        <f t="shared" si="899"/>
        <v>10.439423164171918</v>
      </c>
    </row>
    <row r="1261" spans="1:69" x14ac:dyDescent="0.25">
      <c r="A1261" s="1">
        <v>125.10599999999998</v>
      </c>
      <c r="B1261" s="1">
        <f t="shared" si="860"/>
        <v>1.3362617746298506</v>
      </c>
      <c r="C1261" s="1">
        <v>5.3537894040300002E-2</v>
      </c>
      <c r="D1261" s="1">
        <v>1.5638533979700001E-2</v>
      </c>
      <c r="E1261" s="1">
        <f t="shared" si="861"/>
        <v>5.2153923278526575E-2</v>
      </c>
      <c r="F1261" s="1">
        <f t="shared" si="862"/>
        <v>-1.5762105867429509E-2</v>
      </c>
      <c r="G1261" s="1">
        <f t="shared" si="863"/>
        <v>-3.6391817411097066E-2</v>
      </c>
      <c r="H1261" s="1">
        <f t="shared" si="864"/>
        <v>0.43312225078990207</v>
      </c>
      <c r="I1261" s="1">
        <f t="shared" si="865"/>
        <v>4.8165978491321093E-2</v>
      </c>
      <c r="J1261" s="1">
        <v>4903.5460000000003</v>
      </c>
      <c r="K1261" s="1">
        <f t="shared" si="855"/>
        <v>245.2149895438929</v>
      </c>
      <c r="L1261" s="1">
        <f t="shared" si="866"/>
        <v>258.34328367118712</v>
      </c>
      <c r="M1261" s="1">
        <f t="shared" si="895"/>
        <v>11.657490275689288</v>
      </c>
      <c r="O1261" s="1">
        <v>125.11500000000001</v>
      </c>
      <c r="P1261" s="1">
        <f t="shared" si="867"/>
        <v>1.0894870450103082</v>
      </c>
      <c r="Q1261" s="1">
        <v>4.3752472847700001E-2</v>
      </c>
      <c r="R1261" s="1">
        <v>1.33071150631E-2</v>
      </c>
      <c r="S1261" s="1">
        <f t="shared" si="868"/>
        <v>4.2822366375522745E-2</v>
      </c>
      <c r="T1261" s="1">
        <f t="shared" si="869"/>
        <v>-1.3396448114002776E-2</v>
      </c>
      <c r="U1261" s="1">
        <f t="shared" si="870"/>
        <v>-2.9425918261519968E-2</v>
      </c>
      <c r="V1261" s="1">
        <f t="shared" si="871"/>
        <v>0.45526015517827362</v>
      </c>
      <c r="W1261" s="1">
        <f t="shared" si="872"/>
        <v>3.9182197928792843E-2</v>
      </c>
      <c r="X1261" s="1">
        <v>4896.29</v>
      </c>
      <c r="Y1261" s="1">
        <f t="shared" si="856"/>
        <v>242.11048900356366</v>
      </c>
      <c r="Z1261" s="1">
        <f t="shared" si="873"/>
        <v>252.70342159983542</v>
      </c>
      <c r="AA1261" s="1">
        <f t="shared" si="896"/>
        <v>9.3073762799312902</v>
      </c>
      <c r="AC1261" s="1">
        <v>125.08800000000001</v>
      </c>
      <c r="AD1261" s="1">
        <f t="shared" si="874"/>
        <v>1.1029434307460513</v>
      </c>
      <c r="AE1261" s="1">
        <v>4.4126439839599997E-2</v>
      </c>
      <c r="AF1261" s="1">
        <v>1.25859454274E-2</v>
      </c>
      <c r="AG1261" s="1">
        <f t="shared" si="875"/>
        <v>4.3180593084578285E-2</v>
      </c>
      <c r="AH1261" s="1">
        <f t="shared" si="876"/>
        <v>-1.2665819338683911E-2</v>
      </c>
      <c r="AI1261" s="1">
        <f t="shared" si="877"/>
        <v>-3.0514773745894376E-2</v>
      </c>
      <c r="AJ1261" s="1">
        <f t="shared" si="878"/>
        <v>0.41507171064599618</v>
      </c>
      <c r="AK1261" s="1">
        <f t="shared" si="879"/>
        <v>3.9413872670885114E-2</v>
      </c>
      <c r="AL1261" s="1">
        <v>5123.1943000000001</v>
      </c>
      <c r="AM1261" s="1">
        <f t="shared" si="857"/>
        <v>249.98071664406368</v>
      </c>
      <c r="AN1261" s="1">
        <f t="shared" si="880"/>
        <v>261.01147569811803</v>
      </c>
      <c r="AO1261" s="1">
        <f t="shared" si="897"/>
        <v>9.6539552182648318</v>
      </c>
      <c r="AQ1261" s="1">
        <v>125.10300000000004</v>
      </c>
      <c r="AR1261" s="1">
        <f t="shared" si="881"/>
        <v>1.1204300156793983</v>
      </c>
      <c r="AS1261" s="1">
        <v>4.4809710234400002E-2</v>
      </c>
      <c r="AT1261" s="1">
        <v>1.44362626597E-2</v>
      </c>
      <c r="AU1261" s="1">
        <f t="shared" si="882"/>
        <v>4.3834773365907735E-2</v>
      </c>
      <c r="AV1261" s="1">
        <f t="shared" si="883"/>
        <v>-1.4541479351027816E-2</v>
      </c>
      <c r="AW1261" s="1">
        <f t="shared" si="884"/>
        <v>-2.9293294014879921E-2</v>
      </c>
      <c r="AX1261" s="1">
        <f t="shared" si="885"/>
        <v>0.4964098384989164</v>
      </c>
      <c r="AY1261" s="1">
        <f t="shared" si="886"/>
        <v>4.0025611209551532E-2</v>
      </c>
      <c r="AZ1261" s="1">
        <v>4986.2181</v>
      </c>
      <c r="BA1261" s="1">
        <f t="shared" si="858"/>
        <v>249.93118421297976</v>
      </c>
      <c r="BB1261" s="1">
        <f t="shared" si="887"/>
        <v>261.13052815610382</v>
      </c>
      <c r="BC1261" s="1">
        <f t="shared" si="898"/>
        <v>9.7976824140670402</v>
      </c>
      <c r="BE1261" s="1">
        <v>125.10299999999999</v>
      </c>
      <c r="BF1261" s="1">
        <f t="shared" si="888"/>
        <v>1.2019691317038868</v>
      </c>
      <c r="BG1261" s="1">
        <v>4.81244400144E-2</v>
      </c>
      <c r="BH1261" s="1">
        <v>1.5948895365E-2</v>
      </c>
      <c r="BI1261" s="1">
        <f t="shared" si="889"/>
        <v>4.7002319321514413E-2</v>
      </c>
      <c r="BJ1261" s="1">
        <f t="shared" si="890"/>
        <v>-1.6077447673815647E-2</v>
      </c>
      <c r="BK1261" s="1">
        <f t="shared" si="891"/>
        <v>-3.0924871647698766E-2</v>
      </c>
      <c r="BL1261" s="1">
        <f t="shared" si="892"/>
        <v>0.51988728868376821</v>
      </c>
      <c r="BM1261" s="1">
        <f t="shared" si="893"/>
        <v>4.3152229113976398E-2</v>
      </c>
      <c r="BN1261" s="1">
        <v>4913.2721000000001</v>
      </c>
      <c r="BO1261" s="1">
        <f t="shared" si="859"/>
        <v>246.57103572567763</v>
      </c>
      <c r="BP1261" s="1">
        <f t="shared" si="894"/>
        <v>258.43712874374648</v>
      </c>
      <c r="BQ1261" s="1">
        <f t="shared" si="899"/>
        <v>10.459603032001555</v>
      </c>
    </row>
    <row r="1262" spans="1:69" x14ac:dyDescent="0.25">
      <c r="A1262" s="1">
        <v>125.206</v>
      </c>
      <c r="B1262" s="1">
        <f t="shared" si="860"/>
        <v>1.3381557808971658</v>
      </c>
      <c r="C1262" s="1">
        <v>5.3613778203700002E-2</v>
      </c>
      <c r="D1262" s="1">
        <v>1.5626460313800002E-2</v>
      </c>
      <c r="E1262" s="1">
        <f t="shared" si="861"/>
        <v>5.22259486238612E-2</v>
      </c>
      <c r="F1262" s="1">
        <f t="shared" si="862"/>
        <v>-1.5749840462623666E-2</v>
      </c>
      <c r="G1262" s="1">
        <f t="shared" si="863"/>
        <v>-3.647610816123753E-2</v>
      </c>
      <c r="H1262" s="1">
        <f t="shared" si="864"/>
        <v>0.43178511240847572</v>
      </c>
      <c r="I1262" s="1">
        <f t="shared" si="865"/>
        <v>4.8231124421049917E-2</v>
      </c>
      <c r="J1262" s="1">
        <v>4911.6511</v>
      </c>
      <c r="K1262" s="1">
        <f t="shared" si="855"/>
        <v>245.62030684116147</v>
      </c>
      <c r="L1262" s="1">
        <f t="shared" si="866"/>
        <v>258.78893949446825</v>
      </c>
      <c r="M1262" s="1">
        <f t="shared" si="895"/>
        <v>11.674334805424717</v>
      </c>
      <c r="O1262" s="1">
        <v>125.21199999999999</v>
      </c>
      <c r="P1262" s="1">
        <f t="shared" si="867"/>
        <v>1.0914287815972019</v>
      </c>
      <c r="Q1262" s="1">
        <v>4.3830450624199997E-2</v>
      </c>
      <c r="R1262" s="1">
        <v>1.32115669549E-2</v>
      </c>
      <c r="S1262" s="1">
        <f t="shared" si="868"/>
        <v>4.2897072654884981E-2</v>
      </c>
      <c r="T1262" s="1">
        <f t="shared" si="869"/>
        <v>-1.3299616076725253E-2</v>
      </c>
      <c r="U1262" s="1">
        <f t="shared" si="870"/>
        <v>-2.959745657815973E-2</v>
      </c>
      <c r="V1262" s="1">
        <f t="shared" si="871"/>
        <v>0.4493499649743275</v>
      </c>
      <c r="W1262" s="1">
        <f t="shared" si="872"/>
        <v>3.9261453247511825E-2</v>
      </c>
      <c r="X1262" s="1">
        <v>4889.8059000000003</v>
      </c>
      <c r="Y1262" s="1">
        <f t="shared" si="856"/>
        <v>241.7898648939321</v>
      </c>
      <c r="Z1262" s="1">
        <f t="shared" si="873"/>
        <v>252.38762362859759</v>
      </c>
      <c r="AA1262" s="1">
        <f t="shared" si="896"/>
        <v>9.3273918558171314</v>
      </c>
      <c r="AC1262" s="1">
        <v>125.20200000000001</v>
      </c>
      <c r="AD1262" s="1">
        <f t="shared" si="874"/>
        <v>1.1043968454547806</v>
      </c>
      <c r="AE1262" s="1">
        <v>4.4184587895899997E-2</v>
      </c>
      <c r="AF1262" s="1">
        <v>1.26234376803E-2</v>
      </c>
      <c r="AG1262" s="1">
        <f t="shared" si="875"/>
        <v>4.3236282161102563E-2</v>
      </c>
      <c r="AH1262" s="1">
        <f t="shared" si="876"/>
        <v>-1.270379020261638E-2</v>
      </c>
      <c r="AI1262" s="1">
        <f t="shared" si="877"/>
        <v>-3.0532491958486181E-2</v>
      </c>
      <c r="AJ1262" s="1">
        <f t="shared" si="878"/>
        <v>0.41607446322721447</v>
      </c>
      <c r="AK1262" s="1">
        <f t="shared" si="879"/>
        <v>3.9471139784970542E-2</v>
      </c>
      <c r="AL1262" s="1">
        <v>5120.7628000000004</v>
      </c>
      <c r="AM1262" s="1">
        <f t="shared" si="857"/>
        <v>249.86207423526025</v>
      </c>
      <c r="AN1262" s="1">
        <f t="shared" si="880"/>
        <v>260.90212701615997</v>
      </c>
      <c r="AO1262" s="1">
        <f t="shared" si="897"/>
        <v>9.6688994611795192</v>
      </c>
      <c r="AQ1262" s="1">
        <v>125.20200000000003</v>
      </c>
      <c r="AR1262" s="1">
        <f t="shared" si="881"/>
        <v>1.1225814510032981</v>
      </c>
      <c r="AS1262" s="1">
        <v>4.4895753264399998E-2</v>
      </c>
      <c r="AT1262" s="1">
        <v>1.43936630338E-2</v>
      </c>
      <c r="AU1262" s="1">
        <f t="shared" si="882"/>
        <v>4.3917122798927448E-2</v>
      </c>
      <c r="AV1262" s="1">
        <f t="shared" si="883"/>
        <v>-1.4498256671806034E-2</v>
      </c>
      <c r="AW1262" s="1">
        <f t="shared" si="884"/>
        <v>-2.9418866127121412E-2</v>
      </c>
      <c r="AX1262" s="1">
        <f t="shared" si="885"/>
        <v>0.49282173586017347</v>
      </c>
      <c r="AY1262" s="1">
        <f t="shared" si="886"/>
        <v>4.0108885469409404E-2</v>
      </c>
      <c r="AZ1262" s="1">
        <v>4984.5969999999998</v>
      </c>
      <c r="BA1262" s="1">
        <f t="shared" si="858"/>
        <v>249.84992755019405</v>
      </c>
      <c r="BB1262" s="1">
        <f t="shared" si="887"/>
        <v>261.06712825061578</v>
      </c>
      <c r="BC1262" s="1">
        <f t="shared" si="898"/>
        <v>9.8194252257354329</v>
      </c>
      <c r="BE1262" s="1">
        <v>125.205</v>
      </c>
      <c r="BF1262" s="1">
        <f t="shared" si="888"/>
        <v>1.203027691766106</v>
      </c>
      <c r="BG1262" s="1">
        <v>4.8166822642100003E-2</v>
      </c>
      <c r="BH1262" s="1">
        <v>1.59638859332E-2</v>
      </c>
      <c r="BI1262" s="1">
        <f t="shared" si="889"/>
        <v>4.7042755141155149E-2</v>
      </c>
      <c r="BJ1262" s="1">
        <f t="shared" si="890"/>
        <v>-1.6092681315960998E-2</v>
      </c>
      <c r="BK1262" s="1">
        <f t="shared" si="891"/>
        <v>-3.0950073825194151E-2</v>
      </c>
      <c r="BL1262" s="1">
        <f t="shared" si="892"/>
        <v>0.51995615283027674</v>
      </c>
      <c r="BM1262" s="1">
        <f t="shared" si="893"/>
        <v>4.3194414674200397E-2</v>
      </c>
      <c r="BN1262" s="1">
        <v>4910.8406000000004</v>
      </c>
      <c r="BO1262" s="1">
        <f t="shared" si="859"/>
        <v>246.44901165268422</v>
      </c>
      <c r="BP1262" s="1">
        <f t="shared" si="894"/>
        <v>258.31967748727988</v>
      </c>
      <c r="BQ1262" s="1">
        <f t="shared" si="899"/>
        <v>10.470502869686765</v>
      </c>
    </row>
    <row r="1263" spans="1:69" x14ac:dyDescent="0.25">
      <c r="A1263" s="1">
        <v>125.30299999999998</v>
      </c>
      <c r="B1263" s="1">
        <f t="shared" si="860"/>
        <v>1.3399868395834142</v>
      </c>
      <c r="C1263" s="1">
        <v>5.3687140345600001E-2</v>
      </c>
      <c r="D1263" s="1">
        <v>1.5577218495299999E-2</v>
      </c>
      <c r="E1263" s="1">
        <f t="shared" si="861"/>
        <v>5.2295575264540643E-2</v>
      </c>
      <c r="F1263" s="1">
        <f t="shared" si="862"/>
        <v>-1.5699818204881484E-2</v>
      </c>
      <c r="G1263" s="1">
        <f t="shared" si="863"/>
        <v>-3.6595757059659159E-2</v>
      </c>
      <c r="H1263" s="1">
        <f t="shared" si="864"/>
        <v>0.42900651513472765</v>
      </c>
      <c r="I1263" s="1">
        <f t="shared" si="865"/>
        <v>4.8304428435753714E-2</v>
      </c>
      <c r="J1263" s="1">
        <v>4906.7880999999998</v>
      </c>
      <c r="K1263" s="1">
        <f t="shared" si="855"/>
        <v>245.37711946326147</v>
      </c>
      <c r="L1263" s="1">
        <f t="shared" si="866"/>
        <v>258.55071531348466</v>
      </c>
      <c r="M1263" s="1">
        <f t="shared" si="895"/>
        <v>11.693296342256167</v>
      </c>
      <c r="O1263" s="1">
        <v>125.30199999999999</v>
      </c>
      <c r="P1263" s="1">
        <f t="shared" si="867"/>
        <v>1.0933990895062287</v>
      </c>
      <c r="Q1263" s="1">
        <v>4.3909575790200002E-2</v>
      </c>
      <c r="R1263" s="1">
        <v>1.33387809619E-2</v>
      </c>
      <c r="S1263" s="1">
        <f t="shared" si="868"/>
        <v>4.2972872481526925E-2</v>
      </c>
      <c r="T1263" s="1">
        <f t="shared" si="869"/>
        <v>-1.3428541592551734E-2</v>
      </c>
      <c r="U1263" s="1">
        <f t="shared" si="870"/>
        <v>-2.9544330888975193E-2</v>
      </c>
      <c r="V1263" s="1">
        <f t="shared" si="871"/>
        <v>0.45452177079301359</v>
      </c>
      <c r="W1263" s="1">
        <f t="shared" si="872"/>
        <v>3.9336374823882816E-2</v>
      </c>
      <c r="X1263" s="1">
        <v>4890.6163999999999</v>
      </c>
      <c r="Y1263" s="1">
        <f t="shared" si="856"/>
        <v>241.82994228953925</v>
      </c>
      <c r="Z1263" s="1">
        <f t="shared" si="873"/>
        <v>252.44859246884144</v>
      </c>
      <c r="AA1263" s="1">
        <f t="shared" si="896"/>
        <v>9.3463034183767242</v>
      </c>
      <c r="AC1263" s="1">
        <v>125.29600000000001</v>
      </c>
      <c r="AD1263" s="1">
        <f t="shared" si="874"/>
        <v>1.10636136230414</v>
      </c>
      <c r="AE1263" s="1">
        <v>4.4263184070600002E-2</v>
      </c>
      <c r="AF1263" s="1">
        <v>1.2608248740400001E-2</v>
      </c>
      <c r="AG1263" s="1">
        <f t="shared" si="875"/>
        <v>4.3311549712240008E-2</v>
      </c>
      <c r="AH1263" s="1">
        <f t="shared" si="876"/>
        <v>-1.2688407193079615E-2</v>
      </c>
      <c r="AI1263" s="1">
        <f t="shared" si="877"/>
        <v>-3.0623142519160394E-2</v>
      </c>
      <c r="AJ1263" s="1">
        <f t="shared" si="878"/>
        <v>0.41434046767540883</v>
      </c>
      <c r="AK1263" s="1">
        <f t="shared" si="879"/>
        <v>3.9540760029406298E-2</v>
      </c>
      <c r="AL1263" s="1">
        <v>5128.0573999999997</v>
      </c>
      <c r="AM1263" s="1">
        <f t="shared" si="857"/>
        <v>250.21800634106222</v>
      </c>
      <c r="AN1263" s="1">
        <f t="shared" si="880"/>
        <v>261.29345201351521</v>
      </c>
      <c r="AO1263" s="1">
        <f t="shared" si="897"/>
        <v>9.6870771531071771</v>
      </c>
      <c r="AQ1263" s="1">
        <v>125.29900000000001</v>
      </c>
      <c r="AR1263" s="1">
        <f t="shared" si="881"/>
        <v>1.1239375901951867</v>
      </c>
      <c r="AS1263" s="1">
        <v>4.4949989765899999E-2</v>
      </c>
      <c r="AT1263" s="1">
        <v>1.44542921335E-2</v>
      </c>
      <c r="AU1263" s="1">
        <f t="shared" si="882"/>
        <v>4.3969027588257471E-2</v>
      </c>
      <c r="AV1263" s="1">
        <f t="shared" si="883"/>
        <v>-1.4559773082859271E-2</v>
      </c>
      <c r="AW1263" s="1">
        <f t="shared" si="884"/>
        <v>-2.9409254505398198E-2</v>
      </c>
      <c r="AX1263" s="1">
        <f t="shared" si="885"/>
        <v>0.49507453785293198</v>
      </c>
      <c r="AY1263" s="1">
        <f t="shared" si="886"/>
        <v>4.015625772651564E-2</v>
      </c>
      <c r="AZ1263" s="1">
        <v>4990.2705999999998</v>
      </c>
      <c r="BA1263" s="1">
        <f t="shared" si="858"/>
        <v>250.13431333884432</v>
      </c>
      <c r="BB1263" s="1">
        <f t="shared" si="887"/>
        <v>261.37784816352581</v>
      </c>
      <c r="BC1263" s="1">
        <f t="shared" si="898"/>
        <v>9.8317999246087098</v>
      </c>
      <c r="BE1263" s="1">
        <v>125.301</v>
      </c>
      <c r="BF1263" s="1">
        <f t="shared" si="888"/>
        <v>1.2051696546025092</v>
      </c>
      <c r="BG1263" s="1">
        <v>4.8252582549999999E-2</v>
      </c>
      <c r="BH1263" s="1">
        <v>1.5954418107899999E-2</v>
      </c>
      <c r="BI1263" s="1">
        <f t="shared" si="889"/>
        <v>4.7124570743257946E-2</v>
      </c>
      <c r="BJ1263" s="1">
        <f t="shared" si="890"/>
        <v>-1.6083059941686247E-2</v>
      </c>
      <c r="BK1263" s="1">
        <f t="shared" si="891"/>
        <v>-3.1041510801571699E-2</v>
      </c>
      <c r="BL1263" s="1">
        <f t="shared" si="892"/>
        <v>0.5181145996564035</v>
      </c>
      <c r="BM1263" s="1">
        <f t="shared" si="893"/>
        <v>4.3272104168391869E-2</v>
      </c>
      <c r="BN1263" s="1">
        <v>4915.7037</v>
      </c>
      <c r="BO1263" s="1">
        <f t="shared" si="859"/>
        <v>246.69306481714003</v>
      </c>
      <c r="BP1263" s="1">
        <f t="shared" si="894"/>
        <v>258.59664229174155</v>
      </c>
      <c r="BQ1263" s="1">
        <f t="shared" si="899"/>
        <v>10.49058235339824</v>
      </c>
    </row>
    <row r="1264" spans="1:69" x14ac:dyDescent="0.25">
      <c r="A1264" s="1">
        <v>125.396</v>
      </c>
      <c r="B1264" s="1">
        <f t="shared" si="860"/>
        <v>1.3417072518543316</v>
      </c>
      <c r="C1264" s="1">
        <v>5.3756069391999999E-2</v>
      </c>
      <c r="D1264" s="1">
        <v>1.5665994957099999E-2</v>
      </c>
      <c r="E1264" s="1">
        <f t="shared" si="861"/>
        <v>5.2360990119950344E-2</v>
      </c>
      <c r="F1264" s="1">
        <f t="shared" si="862"/>
        <v>-1.5790003506048922E-2</v>
      </c>
      <c r="G1264" s="1">
        <f t="shared" si="863"/>
        <v>-3.6570986613901423E-2</v>
      </c>
      <c r="H1264" s="1">
        <f t="shared" si="864"/>
        <v>0.43176312612924694</v>
      </c>
      <c r="I1264" s="1">
        <f t="shared" si="865"/>
        <v>4.8361011245565286E-2</v>
      </c>
      <c r="J1264" s="1">
        <v>4917.3247000000001</v>
      </c>
      <c r="K1264" s="1">
        <f t="shared" si="855"/>
        <v>245.90403044948008</v>
      </c>
      <c r="L1264" s="1">
        <f t="shared" si="866"/>
        <v>259.12286457409482</v>
      </c>
      <c r="M1264" s="1">
        <f t="shared" si="895"/>
        <v>11.707942055113794</v>
      </c>
      <c r="O1264" s="1">
        <v>125.40899999999999</v>
      </c>
      <c r="P1264" s="1">
        <f t="shared" si="867"/>
        <v>1.0946349846205077</v>
      </c>
      <c r="Q1264" s="1">
        <v>4.3959207832800003E-2</v>
      </c>
      <c r="R1264" s="1">
        <v>1.33569659665E-2</v>
      </c>
      <c r="S1264" s="1">
        <f t="shared" si="868"/>
        <v>4.3020415739990922E-2</v>
      </c>
      <c r="T1264" s="1">
        <f t="shared" si="869"/>
        <v>-1.3446972612068623E-2</v>
      </c>
      <c r="U1264" s="1">
        <f t="shared" si="870"/>
        <v>-2.9573443127922299E-2</v>
      </c>
      <c r="V1264" s="1">
        <f t="shared" si="871"/>
        <v>0.45469756612047724</v>
      </c>
      <c r="W1264" s="1">
        <f t="shared" si="872"/>
        <v>3.9380128977977269E-2</v>
      </c>
      <c r="X1264" s="1">
        <v>4895.4795000000004</v>
      </c>
      <c r="Y1264" s="1">
        <f t="shared" si="856"/>
        <v>242.07041160795652</v>
      </c>
      <c r="Z1264" s="1">
        <f t="shared" si="873"/>
        <v>252.71163514200211</v>
      </c>
      <c r="AA1264" s="1">
        <f t="shared" si="896"/>
        <v>9.3573548475973602</v>
      </c>
      <c r="AC1264" s="1">
        <v>125.396</v>
      </c>
      <c r="AD1264" s="1">
        <f t="shared" si="874"/>
        <v>1.1079768882950003</v>
      </c>
      <c r="AE1264" s="1">
        <v>4.43278178573E-2</v>
      </c>
      <c r="AF1264" s="1">
        <v>1.2654215097399999E-2</v>
      </c>
      <c r="AG1264" s="1">
        <f t="shared" si="875"/>
        <v>4.3373441951228921E-2</v>
      </c>
      <c r="AH1264" s="1">
        <f t="shared" si="876"/>
        <v>-1.2734961589465448E-2</v>
      </c>
      <c r="AI1264" s="1">
        <f t="shared" si="877"/>
        <v>-3.0638480361763473E-2</v>
      </c>
      <c r="AJ1264" s="1">
        <f t="shared" si="878"/>
        <v>0.41565252059167257</v>
      </c>
      <c r="AK1264" s="1">
        <f t="shared" si="879"/>
        <v>3.9600034806802284E-2</v>
      </c>
      <c r="AL1264" s="1">
        <v>5131.2993999999999</v>
      </c>
      <c r="AM1264" s="1">
        <f t="shared" si="857"/>
        <v>250.37619621946681</v>
      </c>
      <c r="AN1264" s="1">
        <f t="shared" si="880"/>
        <v>261.47482664128694</v>
      </c>
      <c r="AO1264" s="1">
        <f t="shared" si="897"/>
        <v>9.7025706397806495</v>
      </c>
      <c r="AQ1264" s="1">
        <v>125.39500000000001</v>
      </c>
      <c r="AR1264" s="1">
        <f t="shared" si="881"/>
        <v>1.1262493329265997</v>
      </c>
      <c r="AS1264" s="1">
        <v>4.5042444020499998E-2</v>
      </c>
      <c r="AT1264" s="1">
        <v>1.44223021343E-2</v>
      </c>
      <c r="AU1264" s="1">
        <f t="shared" si="882"/>
        <v>4.4057500879515016E-2</v>
      </c>
      <c r="AV1264" s="1">
        <f t="shared" si="883"/>
        <v>-1.4527314436069482E-2</v>
      </c>
      <c r="AW1264" s="1">
        <f t="shared" si="884"/>
        <v>-2.9530186443445534E-2</v>
      </c>
      <c r="AX1264" s="1">
        <f t="shared" si="885"/>
        <v>0.49194794160515498</v>
      </c>
      <c r="AY1264" s="1">
        <f t="shared" si="886"/>
        <v>4.0251825468328103E-2</v>
      </c>
      <c r="AZ1264" s="1">
        <v>4980.5445</v>
      </c>
      <c r="BA1264" s="1">
        <f t="shared" si="858"/>
        <v>249.64679842432949</v>
      </c>
      <c r="BB1264" s="1">
        <f t="shared" si="887"/>
        <v>260.89150036725437</v>
      </c>
      <c r="BC1264" s="1">
        <f t="shared" si="898"/>
        <v>9.8567559757371868</v>
      </c>
      <c r="BE1264" s="1">
        <v>125.40499999999999</v>
      </c>
      <c r="BF1264" s="1">
        <f t="shared" si="888"/>
        <v>1.2071380906315881</v>
      </c>
      <c r="BG1264" s="1">
        <v>4.8331394791600001E-2</v>
      </c>
      <c r="BH1264" s="1">
        <v>1.6016503796E-2</v>
      </c>
      <c r="BI1264" s="1">
        <f t="shared" si="889"/>
        <v>4.7199752317179024E-2</v>
      </c>
      <c r="BJ1264" s="1">
        <f t="shared" si="890"/>
        <v>-1.6146154220944169E-2</v>
      </c>
      <c r="BK1264" s="1">
        <f t="shared" si="891"/>
        <v>-3.1053598096234855E-2</v>
      </c>
      <c r="BL1264" s="1">
        <f t="shared" si="892"/>
        <v>0.51994471529216568</v>
      </c>
      <c r="BM1264" s="1">
        <f t="shared" si="893"/>
        <v>4.3348266579893817E-2</v>
      </c>
      <c r="BN1264" s="1">
        <v>4914.0826999999999</v>
      </c>
      <c r="BO1264" s="1">
        <f t="shared" si="859"/>
        <v>246.61171543514442</v>
      </c>
      <c r="BP1264" s="1">
        <f t="shared" si="894"/>
        <v>258.5308036140741</v>
      </c>
      <c r="BQ1264" s="1">
        <f t="shared" si="899"/>
        <v>10.510275190065256</v>
      </c>
    </row>
    <row r="1265" spans="1:69" x14ac:dyDescent="0.25">
      <c r="A1265" s="1">
        <v>125.50599999999999</v>
      </c>
      <c r="B1265" s="1">
        <f t="shared" si="860"/>
        <v>1.3434257115413757</v>
      </c>
      <c r="C1265" s="1">
        <v>5.3824920207300002E-2</v>
      </c>
      <c r="D1265" s="1">
        <v>1.57041084021E-2</v>
      </c>
      <c r="E1265" s="1">
        <f t="shared" si="861"/>
        <v>5.242632646115309E-2</v>
      </c>
      <c r="F1265" s="1">
        <f t="shared" si="862"/>
        <v>-1.5828724288527985E-2</v>
      </c>
      <c r="G1265" s="1">
        <f t="shared" si="863"/>
        <v>-3.6597602172625102E-2</v>
      </c>
      <c r="H1265" s="1">
        <f t="shared" si="864"/>
        <v>0.43250714114729144</v>
      </c>
      <c r="I1265" s="1">
        <f t="shared" si="865"/>
        <v>4.8422789528311347E-2</v>
      </c>
      <c r="J1265" s="1">
        <v>4921.3771999999999</v>
      </c>
      <c r="K1265" s="1">
        <f t="shared" si="855"/>
        <v>246.10668659773003</v>
      </c>
      <c r="L1265" s="1">
        <f t="shared" si="866"/>
        <v>259.35335936633584</v>
      </c>
      <c r="M1265" s="1">
        <f t="shared" si="895"/>
        <v>11.723957340493644</v>
      </c>
      <c r="O1265" s="1">
        <v>125.50999999999999</v>
      </c>
      <c r="P1265" s="1">
        <f t="shared" si="867"/>
        <v>1.0966758859527244</v>
      </c>
      <c r="Q1265" s="1">
        <v>4.4041167944699998E-2</v>
      </c>
      <c r="R1265" s="1">
        <v>1.3349127955700001E-2</v>
      </c>
      <c r="S1265" s="1">
        <f t="shared" si="868"/>
        <v>4.3098921580212869E-2</v>
      </c>
      <c r="T1265" s="1">
        <f t="shared" si="869"/>
        <v>-1.3439028523480537E-2</v>
      </c>
      <c r="U1265" s="1">
        <f t="shared" si="870"/>
        <v>-2.9659893056732334E-2</v>
      </c>
      <c r="V1265" s="1">
        <f t="shared" si="871"/>
        <v>0.45310441604677626</v>
      </c>
      <c r="W1265" s="1">
        <f t="shared" si="872"/>
        <v>3.9458349023210181E-2</v>
      </c>
      <c r="X1265" s="1">
        <v>4895.4795000000004</v>
      </c>
      <c r="Y1265" s="1">
        <f t="shared" si="856"/>
        <v>242.07041160795652</v>
      </c>
      <c r="Z1265" s="1">
        <f t="shared" si="873"/>
        <v>252.73147526002518</v>
      </c>
      <c r="AA1265" s="1">
        <f t="shared" si="896"/>
        <v>9.3771227390765155</v>
      </c>
      <c r="AC1265" s="1">
        <v>125.496</v>
      </c>
      <c r="AD1265" s="1">
        <f t="shared" si="874"/>
        <v>1.1098403765731295</v>
      </c>
      <c r="AE1265" s="1">
        <v>4.4402372092E-2</v>
      </c>
      <c r="AF1265" s="1">
        <v>1.2669403106E-2</v>
      </c>
      <c r="AG1265" s="1">
        <f t="shared" si="875"/>
        <v>4.3444829088821149E-2</v>
      </c>
      <c r="AH1265" s="1">
        <f t="shared" si="876"/>
        <v>-1.2750344371920658E-2</v>
      </c>
      <c r="AI1265" s="1">
        <f t="shared" si="877"/>
        <v>-3.0694484716900491E-2</v>
      </c>
      <c r="AJ1265" s="1">
        <f t="shared" si="878"/>
        <v>0.41539528972448503</v>
      </c>
      <c r="AK1265" s="1">
        <f t="shared" si="879"/>
        <v>3.9672344683020597E-2</v>
      </c>
      <c r="AL1265" s="1">
        <v>5129.6783999999998</v>
      </c>
      <c r="AM1265" s="1">
        <f t="shared" si="857"/>
        <v>250.29710128026451</v>
      </c>
      <c r="AN1265" s="1">
        <f t="shared" si="880"/>
        <v>261.41088630485979</v>
      </c>
      <c r="AO1265" s="1">
        <f t="shared" si="897"/>
        <v>9.7214755403703794</v>
      </c>
      <c r="AQ1265" s="1">
        <v>125.489</v>
      </c>
      <c r="AR1265" s="1">
        <f t="shared" si="881"/>
        <v>1.1282729694337152</v>
      </c>
      <c r="AS1265" s="1">
        <v>4.51233759522E-2</v>
      </c>
      <c r="AT1265" s="1">
        <v>1.45171554759E-2</v>
      </c>
      <c r="AU1265" s="1">
        <f t="shared" si="882"/>
        <v>4.4134941560026779E-2</v>
      </c>
      <c r="AV1265" s="1">
        <f t="shared" si="883"/>
        <v>-1.4623560431190773E-2</v>
      </c>
      <c r="AW1265" s="1">
        <f t="shared" si="884"/>
        <v>-2.9511381128836008E-2</v>
      </c>
      <c r="AX1265" s="1">
        <f t="shared" si="885"/>
        <v>0.49552273976435063</v>
      </c>
      <c r="AY1265" s="1">
        <f t="shared" si="886"/>
        <v>4.0322158411755002E-2</v>
      </c>
      <c r="AZ1265" s="1">
        <v>4989.4601000000002</v>
      </c>
      <c r="BA1265" s="1">
        <f t="shared" si="858"/>
        <v>250.09368751367143</v>
      </c>
      <c r="BB1265" s="1">
        <f t="shared" si="887"/>
        <v>261.37875899862286</v>
      </c>
      <c r="BC1265" s="1">
        <f t="shared" si="898"/>
        <v>9.8751223780399524</v>
      </c>
      <c r="BE1265" s="1">
        <v>125.50599999999999</v>
      </c>
      <c r="BF1265" s="1">
        <f t="shared" si="888"/>
        <v>1.2093200623321376</v>
      </c>
      <c r="BG1265" s="1">
        <v>4.84187565744E-2</v>
      </c>
      <c r="BH1265" s="1">
        <v>1.60105079412E-2</v>
      </c>
      <c r="BI1265" s="1">
        <f t="shared" si="889"/>
        <v>4.7283082973236204E-2</v>
      </c>
      <c r="BJ1265" s="1">
        <f t="shared" si="890"/>
        <v>-1.6140060788934919E-2</v>
      </c>
      <c r="BK1265" s="1">
        <f t="shared" si="891"/>
        <v>-3.1143022184301285E-2</v>
      </c>
      <c r="BL1265" s="1">
        <f t="shared" si="892"/>
        <v>0.51825608617621166</v>
      </c>
      <c r="BM1265" s="1">
        <f t="shared" si="893"/>
        <v>4.3428735098057183E-2</v>
      </c>
      <c r="BN1265" s="1">
        <v>4917.3247000000001</v>
      </c>
      <c r="BO1265" s="1">
        <f t="shared" si="859"/>
        <v>246.77441419913566</v>
      </c>
      <c r="BP1265" s="1">
        <f t="shared" si="894"/>
        <v>258.7229244890338</v>
      </c>
      <c r="BQ1265" s="1">
        <f t="shared" si="899"/>
        <v>10.531086510572724</v>
      </c>
    </row>
    <row r="1266" spans="1:69" x14ac:dyDescent="0.25">
      <c r="A1266" s="1">
        <v>125.60299999999999</v>
      </c>
      <c r="B1266" s="1">
        <f t="shared" si="860"/>
        <v>1.3453349665579892</v>
      </c>
      <c r="C1266" s="1">
        <v>5.3901415318299999E-2</v>
      </c>
      <c r="D1266" s="1">
        <v>1.5692114829999999E-2</v>
      </c>
      <c r="E1266" s="1">
        <f t="shared" si="861"/>
        <v>5.2498911891001553E-2</v>
      </c>
      <c r="F1266" s="1">
        <f t="shared" si="862"/>
        <v>-1.5816539437272788E-2</v>
      </c>
      <c r="G1266" s="1">
        <f t="shared" si="863"/>
        <v>-3.6682372453728768E-2</v>
      </c>
      <c r="H1266" s="1">
        <f t="shared" si="864"/>
        <v>0.43117547691943342</v>
      </c>
      <c r="I1266" s="1">
        <f t="shared" si="865"/>
        <v>4.8491787322572089E-2</v>
      </c>
      <c r="J1266" s="1">
        <v>4925.4297999999999</v>
      </c>
      <c r="K1266" s="1">
        <f t="shared" si="855"/>
        <v>246.30934774674864</v>
      </c>
      <c r="L1266" s="1">
        <f t="shared" si="866"/>
        <v>259.5857701964257</v>
      </c>
      <c r="M1266" s="1">
        <f t="shared" si="895"/>
        <v>11.741860168141354</v>
      </c>
      <c r="O1266" s="1">
        <v>125.61599999999999</v>
      </c>
      <c r="P1266" s="1">
        <f t="shared" si="867"/>
        <v>1.098445916328961</v>
      </c>
      <c r="Q1266" s="1">
        <v>4.41122502089E-2</v>
      </c>
      <c r="R1266" s="1">
        <v>1.3359944336100001E-2</v>
      </c>
      <c r="S1266" s="1">
        <f t="shared" si="868"/>
        <v>4.3167003037839061E-2</v>
      </c>
      <c r="T1266" s="1">
        <f t="shared" si="869"/>
        <v>-1.3449991306766308E-2</v>
      </c>
      <c r="U1266" s="1">
        <f t="shared" si="870"/>
        <v>-2.9717011731072752E-2</v>
      </c>
      <c r="V1266" s="1">
        <f t="shared" si="871"/>
        <v>0.45260241603305978</v>
      </c>
      <c r="W1266" s="1">
        <f t="shared" si="872"/>
        <v>3.9527388171935948E-2</v>
      </c>
      <c r="X1266" s="1">
        <v>4893.8585000000003</v>
      </c>
      <c r="Y1266" s="1">
        <f t="shared" si="856"/>
        <v>241.9902568167422</v>
      </c>
      <c r="Z1266" s="1">
        <f t="shared" si="873"/>
        <v>252.6649915735583</v>
      </c>
      <c r="AA1266" s="1">
        <f t="shared" si="896"/>
        <v>9.394568809996116</v>
      </c>
      <c r="AC1266" s="1">
        <v>125.58900000000001</v>
      </c>
      <c r="AD1266" s="1">
        <f t="shared" si="874"/>
        <v>1.1117115001926208</v>
      </c>
      <c r="AE1266" s="1">
        <v>4.4477231800600002E-2</v>
      </c>
      <c r="AF1266" s="1">
        <v>1.26956235617E-2</v>
      </c>
      <c r="AG1266" s="1">
        <f t="shared" si="875"/>
        <v>4.3516503596526181E-2</v>
      </c>
      <c r="AH1266" s="1">
        <f t="shared" si="876"/>
        <v>-1.2776901640535515E-2</v>
      </c>
      <c r="AI1266" s="1">
        <f t="shared" si="877"/>
        <v>-3.0739601955990667E-2</v>
      </c>
      <c r="AJ1266" s="1">
        <f t="shared" si="878"/>
        <v>0.4156495474088433</v>
      </c>
      <c r="AK1266" s="1">
        <f t="shared" si="879"/>
        <v>3.9744940996496669E-2</v>
      </c>
      <c r="AL1266" s="1">
        <v>5128.0573999999997</v>
      </c>
      <c r="AM1266" s="1">
        <f t="shared" si="857"/>
        <v>250.21800634106222</v>
      </c>
      <c r="AN1266" s="1">
        <f t="shared" si="880"/>
        <v>261.34701060977761</v>
      </c>
      <c r="AO1266" s="1">
        <f t="shared" si="897"/>
        <v>9.7404506884486324</v>
      </c>
      <c r="AQ1266" s="1">
        <v>125.59600000000003</v>
      </c>
      <c r="AR1266" s="1">
        <f t="shared" si="881"/>
        <v>1.1298045991281997</v>
      </c>
      <c r="AS1266" s="1">
        <v>4.5184630900600001E-2</v>
      </c>
      <c r="AT1266" s="1">
        <v>1.45062264055E-2</v>
      </c>
      <c r="AU1266" s="1">
        <f t="shared" si="882"/>
        <v>4.419355009830607E-2</v>
      </c>
      <c r="AV1266" s="1">
        <f t="shared" si="883"/>
        <v>-1.4612470426063714E-2</v>
      </c>
      <c r="AW1266" s="1">
        <f t="shared" si="884"/>
        <v>-2.9581079672242355E-2</v>
      </c>
      <c r="AX1266" s="1">
        <f t="shared" si="885"/>
        <v>0.4939802937543028</v>
      </c>
      <c r="AY1266" s="1">
        <f t="shared" si="886"/>
        <v>4.0381782269924255E-2</v>
      </c>
      <c r="AZ1266" s="1">
        <v>4987.8391000000001</v>
      </c>
      <c r="BA1266" s="1">
        <f t="shared" si="858"/>
        <v>250.01243586332561</v>
      </c>
      <c r="BB1266" s="1">
        <f t="shared" si="887"/>
        <v>261.30915549836993</v>
      </c>
      <c r="BC1266" s="1">
        <f t="shared" si="898"/>
        <v>9.8907047130803285</v>
      </c>
      <c r="BE1266" s="1">
        <v>125.60600000000001</v>
      </c>
      <c r="BF1266" s="1">
        <f t="shared" si="888"/>
        <v>1.2112331372591705</v>
      </c>
      <c r="BG1266" s="1">
        <v>4.8495352268200002E-2</v>
      </c>
      <c r="BH1266" s="1">
        <v>1.6052791848799999E-2</v>
      </c>
      <c r="BI1266" s="1">
        <f t="shared" si="889"/>
        <v>4.7356138606283717E-2</v>
      </c>
      <c r="BJ1266" s="1">
        <f t="shared" si="890"/>
        <v>-1.618303362195549E-2</v>
      </c>
      <c r="BK1266" s="1">
        <f t="shared" si="891"/>
        <v>-3.1173104984328227E-2</v>
      </c>
      <c r="BL1266" s="1">
        <f t="shared" si="892"/>
        <v>0.51913447922788725</v>
      </c>
      <c r="BM1266" s="1">
        <f t="shared" si="893"/>
        <v>4.3501509138994872E-2</v>
      </c>
      <c r="BN1266" s="1">
        <v>4917.3247000000001</v>
      </c>
      <c r="BO1266" s="1">
        <f t="shared" si="859"/>
        <v>246.77441419913566</v>
      </c>
      <c r="BP1266" s="1">
        <f t="shared" si="894"/>
        <v>258.7418263465014</v>
      </c>
      <c r="BQ1266" s="1">
        <f t="shared" si="899"/>
        <v>10.549915511053282</v>
      </c>
    </row>
    <row r="1267" spans="1:69" x14ac:dyDescent="0.25">
      <c r="A1267" s="1">
        <v>125.70199999999998</v>
      </c>
      <c r="B1267" s="1">
        <f t="shared" si="860"/>
        <v>1.3470611435976088</v>
      </c>
      <c r="C1267" s="1">
        <v>5.3970575332600003E-2</v>
      </c>
      <c r="D1267" s="1">
        <v>1.57086867839E-2</v>
      </c>
      <c r="E1267" s="1">
        <f t="shared" si="861"/>
        <v>5.2564532587734275E-2</v>
      </c>
      <c r="F1267" s="1">
        <f t="shared" si="862"/>
        <v>-1.5833375727680721E-2</v>
      </c>
      <c r="G1267" s="1">
        <f t="shared" si="863"/>
        <v>-3.6731156860053557E-2</v>
      </c>
      <c r="H1267" s="1">
        <f t="shared" si="864"/>
        <v>0.43106117751766437</v>
      </c>
      <c r="I1267" s="1">
        <f t="shared" si="865"/>
        <v>4.856373946491379E-2</v>
      </c>
      <c r="J1267" s="1">
        <v>4917.3247000000001</v>
      </c>
      <c r="K1267" s="1">
        <f t="shared" si="855"/>
        <v>245.90403044948008</v>
      </c>
      <c r="L1267" s="1">
        <f t="shared" si="866"/>
        <v>259.17561244944375</v>
      </c>
      <c r="M1267" s="1">
        <f t="shared" si="895"/>
        <v>11.760523164564111</v>
      </c>
      <c r="O1267" s="1">
        <v>125.709</v>
      </c>
      <c r="P1267" s="1">
        <f t="shared" si="867"/>
        <v>1.1001243886098773</v>
      </c>
      <c r="Q1267" s="1">
        <v>4.4179655611500002E-2</v>
      </c>
      <c r="R1267" s="1">
        <v>1.33829107508E-2</v>
      </c>
      <c r="S1267" s="1">
        <f t="shared" si="868"/>
        <v>4.3231558574769041E-2</v>
      </c>
      <c r="T1267" s="1">
        <f t="shared" si="869"/>
        <v>-1.3473268977150276E-2</v>
      </c>
      <c r="U1267" s="1">
        <f t="shared" si="870"/>
        <v>-2.9758289597618767E-2</v>
      </c>
      <c r="V1267" s="1">
        <f t="shared" si="871"/>
        <v>0.4527568337875304</v>
      </c>
      <c r="W1267" s="1">
        <f t="shared" si="872"/>
        <v>3.9591708743989984E-2</v>
      </c>
      <c r="X1267" s="1">
        <v>4893.8585000000003</v>
      </c>
      <c r="Y1267" s="1">
        <f t="shared" si="856"/>
        <v>241.9902568167422</v>
      </c>
      <c r="Z1267" s="1">
        <f t="shared" si="873"/>
        <v>252.6813030242443</v>
      </c>
      <c r="AA1267" s="1">
        <f t="shared" si="896"/>
        <v>9.4108208913730742</v>
      </c>
      <c r="AC1267" s="1">
        <v>125.68900000000001</v>
      </c>
      <c r="AD1267" s="1">
        <f t="shared" si="874"/>
        <v>1.1132640811924313</v>
      </c>
      <c r="AE1267" s="1">
        <v>4.4539347291000002E-2</v>
      </c>
      <c r="AF1267" s="1">
        <v>1.2704176828300001E-2</v>
      </c>
      <c r="AG1267" s="1">
        <f t="shared" si="875"/>
        <v>4.3575972239370035E-2</v>
      </c>
      <c r="AH1267" s="1">
        <f t="shared" si="876"/>
        <v>-1.2785564930047835E-2</v>
      </c>
      <c r="AI1267" s="1">
        <f t="shared" si="877"/>
        <v>-3.0790407309322199E-2</v>
      </c>
      <c r="AJ1267" s="1">
        <f t="shared" si="878"/>
        <v>0.41524507297364782</v>
      </c>
      <c r="AK1267" s="1">
        <f t="shared" si="879"/>
        <v>3.980716610982641E-2</v>
      </c>
      <c r="AL1267" s="1">
        <v>5124.0047999999997</v>
      </c>
      <c r="AM1267" s="1">
        <f t="shared" si="857"/>
        <v>250.02026411366481</v>
      </c>
      <c r="AN1267" s="1">
        <f t="shared" si="880"/>
        <v>261.1560034868109</v>
      </c>
      <c r="AO1267" s="1">
        <f t="shared" si="897"/>
        <v>9.7567070930822783</v>
      </c>
      <c r="AQ1267" s="1">
        <v>125.68899999999999</v>
      </c>
      <c r="AR1267" s="1">
        <f t="shared" si="881"/>
        <v>1.1313533680221945</v>
      </c>
      <c r="AS1267" s="1">
        <v>4.52465713024E-2</v>
      </c>
      <c r="AT1267" s="1">
        <v>1.4537897892300001E-2</v>
      </c>
      <c r="AU1267" s="1">
        <f t="shared" si="882"/>
        <v>4.4252810983574815E-2</v>
      </c>
      <c r="AV1267" s="1">
        <f t="shared" si="883"/>
        <v>-1.4644608625800313E-2</v>
      </c>
      <c r="AW1267" s="1">
        <f t="shared" si="884"/>
        <v>-2.9608202357774505E-2</v>
      </c>
      <c r="AX1267" s="1">
        <f t="shared" si="885"/>
        <v>0.49461323078112979</v>
      </c>
      <c r="AY1267" s="1">
        <f t="shared" si="886"/>
        <v>4.0436481168090004E-2</v>
      </c>
      <c r="AZ1267" s="1">
        <v>4993.5127000000002</v>
      </c>
      <c r="BA1267" s="1">
        <f t="shared" si="858"/>
        <v>250.29682165197588</v>
      </c>
      <c r="BB1267" s="1">
        <f t="shared" si="887"/>
        <v>261.62189463961607</v>
      </c>
      <c r="BC1267" s="1">
        <f t="shared" si="898"/>
        <v>9.9050065892099308</v>
      </c>
      <c r="BE1267" s="1">
        <v>125.706</v>
      </c>
      <c r="BF1267" s="1">
        <f t="shared" si="888"/>
        <v>1.2129345373919025</v>
      </c>
      <c r="BG1267" s="1">
        <v>4.8563472926600001E-2</v>
      </c>
      <c r="BH1267" s="1">
        <v>1.6091447323599999E-2</v>
      </c>
      <c r="BI1267" s="1">
        <f t="shared" si="889"/>
        <v>4.7421106415107821E-2</v>
      </c>
      <c r="BJ1267" s="1">
        <f t="shared" si="890"/>
        <v>-1.6222320520491888E-2</v>
      </c>
      <c r="BK1267" s="1">
        <f t="shared" si="891"/>
        <v>-3.1198785894615933E-2</v>
      </c>
      <c r="BL1267" s="1">
        <f t="shared" si="892"/>
        <v>0.51996640431099028</v>
      </c>
      <c r="BM1267" s="1">
        <f t="shared" si="893"/>
        <v>4.3568768041307743E-2</v>
      </c>
      <c r="BN1267" s="1">
        <v>4914.0826999999999</v>
      </c>
      <c r="BO1267" s="1">
        <f t="shared" si="859"/>
        <v>246.61171543514442</v>
      </c>
      <c r="BP1267" s="1">
        <f t="shared" si="894"/>
        <v>258.58803680106143</v>
      </c>
      <c r="BQ1267" s="1">
        <f t="shared" si="899"/>
        <v>10.567313030417768</v>
      </c>
    </row>
    <row r="1268" spans="1:69" x14ac:dyDescent="0.25">
      <c r="A1268" s="1">
        <v>125.806</v>
      </c>
      <c r="B1268" s="1">
        <f t="shared" si="860"/>
        <v>1.3493099622323688</v>
      </c>
      <c r="C1268" s="1">
        <v>5.40606752038E-2</v>
      </c>
      <c r="D1268" s="1">
        <v>1.5714999288299999E-2</v>
      </c>
      <c r="E1268" s="1">
        <f t="shared" si="861"/>
        <v>5.2650015069297902E-2</v>
      </c>
      <c r="F1268" s="1">
        <f t="shared" si="862"/>
        <v>-1.5839788996351419E-2</v>
      </c>
      <c r="G1268" s="1">
        <f t="shared" si="863"/>
        <v>-3.6810226072946484E-2</v>
      </c>
      <c r="H1268" s="1">
        <f t="shared" si="864"/>
        <v>0.4303094733773668</v>
      </c>
      <c r="I1268" s="1">
        <f t="shared" si="865"/>
        <v>4.8647560956754279E-2</v>
      </c>
      <c r="J1268" s="1">
        <v>4918.9457000000002</v>
      </c>
      <c r="K1268" s="1">
        <f t="shared" si="855"/>
        <v>245.98509290878008</v>
      </c>
      <c r="L1268" s="1">
        <f t="shared" si="866"/>
        <v>259.28321312149819</v>
      </c>
      <c r="M1268" s="1">
        <f t="shared" si="895"/>
        <v>11.782252160672723</v>
      </c>
      <c r="O1268" s="1">
        <v>125.803</v>
      </c>
      <c r="P1268" s="1">
        <f t="shared" si="867"/>
        <v>1.101776144854008</v>
      </c>
      <c r="Q1268" s="1">
        <v>4.4245988130600003E-2</v>
      </c>
      <c r="R1268" s="1">
        <v>1.3408541679399999E-2</v>
      </c>
      <c r="S1268" s="1">
        <f t="shared" si="868"/>
        <v>4.3295082520973423E-2</v>
      </c>
      <c r="T1268" s="1">
        <f t="shared" si="869"/>
        <v>-1.3499247912456411E-2</v>
      </c>
      <c r="U1268" s="1">
        <f t="shared" si="870"/>
        <v>-2.9795834608517011E-2</v>
      </c>
      <c r="V1268" s="1">
        <f t="shared" si="871"/>
        <v>0.45305822407128377</v>
      </c>
      <c r="W1268" s="1">
        <f t="shared" si="872"/>
        <v>3.9655001465225437E-2</v>
      </c>
      <c r="X1268" s="1">
        <v>4893.8585000000003</v>
      </c>
      <c r="Y1268" s="1">
        <f t="shared" si="856"/>
        <v>241.9902568167422</v>
      </c>
      <c r="Z1268" s="1">
        <f t="shared" si="873"/>
        <v>252.69735484757666</v>
      </c>
      <c r="AA1268" s="1">
        <f t="shared" si="896"/>
        <v>9.4268142866285878</v>
      </c>
      <c r="AC1268" s="1">
        <v>125.79899999999999</v>
      </c>
      <c r="AD1268" s="1">
        <f t="shared" si="874"/>
        <v>1.1151275694705605</v>
      </c>
      <c r="AE1268" s="1">
        <v>4.4613901525700002E-2</v>
      </c>
      <c r="AF1268" s="1">
        <v>1.27104129642E-2</v>
      </c>
      <c r="AG1268" s="1">
        <f t="shared" si="875"/>
        <v>4.3647344920884824E-2</v>
      </c>
      <c r="AH1268" s="1">
        <f t="shared" si="876"/>
        <v>-1.2791881330308546E-2</v>
      </c>
      <c r="AI1268" s="1">
        <f t="shared" si="877"/>
        <v>-3.0855463590576278E-2</v>
      </c>
      <c r="AJ1268" s="1">
        <f t="shared" si="878"/>
        <v>0.41457427119051221</v>
      </c>
      <c r="AK1268" s="1">
        <f t="shared" si="879"/>
        <v>3.9879462154366149E-2</v>
      </c>
      <c r="AL1268" s="1">
        <v>5122.3837999999996</v>
      </c>
      <c r="AM1268" s="1">
        <f t="shared" si="857"/>
        <v>249.94116917446252</v>
      </c>
      <c r="AN1268" s="1">
        <f t="shared" si="880"/>
        <v>261.09201988323036</v>
      </c>
      <c r="AO1268" s="1">
        <f t="shared" si="897"/>
        <v>9.7755853262614547</v>
      </c>
      <c r="AQ1268" s="1">
        <v>125.80699999999999</v>
      </c>
      <c r="AR1268" s="1">
        <f t="shared" si="881"/>
        <v>1.1333999188965362</v>
      </c>
      <c r="AS1268" s="1">
        <v>4.53284196556E-2</v>
      </c>
      <c r="AT1268" s="1">
        <v>1.4560234732899999E-2</v>
      </c>
      <c r="AU1268" s="1">
        <f t="shared" si="882"/>
        <v>4.4331113224437696E-2</v>
      </c>
      <c r="AV1268" s="1">
        <f t="shared" si="883"/>
        <v>-1.4667275244540447E-2</v>
      </c>
      <c r="AW1268" s="1">
        <f t="shared" si="884"/>
        <v>-2.9663837979897249E-2</v>
      </c>
      <c r="AX1268" s="1">
        <f t="shared" si="885"/>
        <v>0.49444968161167296</v>
      </c>
      <c r="AY1268" s="1">
        <f t="shared" si="886"/>
        <v>4.051820152203503E-2</v>
      </c>
      <c r="AZ1268" s="1">
        <v>4988.6495999999997</v>
      </c>
      <c r="BA1268" s="1">
        <f t="shared" si="858"/>
        <v>250.0530616884985</v>
      </c>
      <c r="BB1268" s="1">
        <f t="shared" si="887"/>
        <v>261.38757180488244</v>
      </c>
      <c r="BC1268" s="1">
        <f t="shared" si="898"/>
        <v>9.926376848567152</v>
      </c>
      <c r="BE1268" s="1">
        <v>125.80499999999999</v>
      </c>
      <c r="BF1268" s="1">
        <f t="shared" si="888"/>
        <v>1.2146988351794676</v>
      </c>
      <c r="BG1268" s="1">
        <v>4.8634111881299999E-2</v>
      </c>
      <c r="BH1268" s="1">
        <v>1.6076773405100001E-2</v>
      </c>
      <c r="BI1268" s="1">
        <f t="shared" si="889"/>
        <v>4.7488471507685148E-2</v>
      </c>
      <c r="BJ1268" s="1">
        <f t="shared" si="890"/>
        <v>-1.6207406726889396E-2</v>
      </c>
      <c r="BK1268" s="1">
        <f t="shared" si="891"/>
        <v>-3.1281064780795752E-2</v>
      </c>
      <c r="BL1268" s="1">
        <f t="shared" si="892"/>
        <v>0.51812196421266132</v>
      </c>
      <c r="BM1268" s="1">
        <f t="shared" si="893"/>
        <v>4.3630790212672278E-2</v>
      </c>
      <c r="BN1268" s="1">
        <v>4920.5667000000003</v>
      </c>
      <c r="BO1268" s="1">
        <f t="shared" si="859"/>
        <v>246.93711296312691</v>
      </c>
      <c r="BP1268" s="1">
        <f t="shared" si="894"/>
        <v>258.94668014262083</v>
      </c>
      <c r="BQ1268" s="1">
        <f t="shared" si="899"/>
        <v>10.583362343868457</v>
      </c>
    </row>
    <row r="1269" spans="1:69" x14ac:dyDescent="0.25">
      <c r="A1269" s="1">
        <v>125.907</v>
      </c>
      <c r="B1269" s="1">
        <f t="shared" si="860"/>
        <v>1.3511371157508703</v>
      </c>
      <c r="C1269" s="1">
        <v>5.4133880883499998E-2</v>
      </c>
      <c r="D1269" s="1">
        <v>1.57660543919E-2</v>
      </c>
      <c r="E1269" s="1">
        <f t="shared" si="861"/>
        <v>5.27194637636966E-2</v>
      </c>
      <c r="F1269" s="1">
        <f t="shared" si="862"/>
        <v>-1.5891660586113798E-2</v>
      </c>
      <c r="G1269" s="1">
        <f t="shared" si="863"/>
        <v>-3.6827803177582802E-2</v>
      </c>
      <c r="H1269" s="1">
        <f t="shared" si="864"/>
        <v>0.43151258600695197</v>
      </c>
      <c r="I1269" s="1">
        <f t="shared" si="865"/>
        <v>4.8720688883244254E-2</v>
      </c>
      <c r="J1269" s="1">
        <v>4914.0826999999999</v>
      </c>
      <c r="K1269" s="1">
        <f t="shared" si="855"/>
        <v>245.74190553088008</v>
      </c>
      <c r="L1269" s="1">
        <f t="shared" si="866"/>
        <v>259.04486857297303</v>
      </c>
      <c r="M1269" s="1">
        <f t="shared" si="895"/>
        <v>11.801204289600644</v>
      </c>
      <c r="O1269" s="1">
        <v>125.916</v>
      </c>
      <c r="P1269" s="1">
        <f t="shared" si="867"/>
        <v>1.1035651918552505</v>
      </c>
      <c r="Q1269" s="1">
        <v>4.4317834079299998E-2</v>
      </c>
      <c r="R1269" s="1">
        <v>1.3476029038400001E-2</v>
      </c>
      <c r="S1269" s="1">
        <f t="shared" si="868"/>
        <v>4.3363881901642795E-2</v>
      </c>
      <c r="T1269" s="1">
        <f t="shared" si="869"/>
        <v>-1.3567654816608838E-2</v>
      </c>
      <c r="U1269" s="1">
        <f t="shared" si="870"/>
        <v>-2.9796227085033957E-2</v>
      </c>
      <c r="V1269" s="1">
        <f t="shared" si="871"/>
        <v>0.45534808074488053</v>
      </c>
      <c r="W1269" s="1">
        <f t="shared" si="872"/>
        <v>3.971933005418965E-2</v>
      </c>
      <c r="X1269" s="1">
        <v>4899.5321000000004</v>
      </c>
      <c r="Y1269" s="1">
        <f t="shared" si="856"/>
        <v>242.27080353076661</v>
      </c>
      <c r="Z1269" s="1">
        <f t="shared" si="873"/>
        <v>253.00772080390183</v>
      </c>
      <c r="AA1269" s="1">
        <f t="shared" si="896"/>
        <v>9.4430799336029381</v>
      </c>
      <c r="AC1269" s="1">
        <v>125.89899999999999</v>
      </c>
      <c r="AD1269" s="1">
        <f t="shared" si="874"/>
        <v>1.1168842561187455</v>
      </c>
      <c r="AE1269" s="1">
        <v>4.4684182852499997E-2</v>
      </c>
      <c r="AF1269" s="1">
        <v>1.27215245739E-2</v>
      </c>
      <c r="AG1269" s="1">
        <f t="shared" si="875"/>
        <v>4.3714622373874301E-2</v>
      </c>
      <c r="AH1269" s="1">
        <f t="shared" si="876"/>
        <v>-1.280313605473297E-2</v>
      </c>
      <c r="AI1269" s="1">
        <f t="shared" si="877"/>
        <v>-3.0911486319141333E-2</v>
      </c>
      <c r="AJ1269" s="1">
        <f t="shared" si="878"/>
        <v>0.41418700875618775</v>
      </c>
      <c r="AK1269" s="1">
        <f t="shared" si="879"/>
        <v>3.99446974413038E-2</v>
      </c>
      <c r="AL1269" s="1">
        <v>5124.8153000000002</v>
      </c>
      <c r="AM1269" s="1">
        <f t="shared" si="857"/>
        <v>250.05981158326597</v>
      </c>
      <c r="AN1269" s="1">
        <f t="shared" si="880"/>
        <v>261.23352992811431</v>
      </c>
      <c r="AO1269" s="1">
        <f t="shared" si="897"/>
        <v>9.7926223548198585</v>
      </c>
      <c r="AQ1269" s="1">
        <v>125.89000000000001</v>
      </c>
      <c r="AR1269" s="1">
        <f t="shared" si="881"/>
        <v>1.1353397223599593</v>
      </c>
      <c r="AS1269" s="1">
        <v>4.5405998826000001E-2</v>
      </c>
      <c r="AT1269" s="1">
        <v>1.45896719769E-2</v>
      </c>
      <c r="AU1269" s="1">
        <f t="shared" si="882"/>
        <v>4.4405325587088623E-2</v>
      </c>
      <c r="AV1269" s="1">
        <f t="shared" si="883"/>
        <v>-1.4697147880822995E-2</v>
      </c>
      <c r="AW1269" s="1">
        <f t="shared" si="884"/>
        <v>-2.9708177706265628E-2</v>
      </c>
      <c r="AX1269" s="1">
        <f t="shared" si="885"/>
        <v>0.49471724675065748</v>
      </c>
      <c r="AY1269" s="1">
        <f t="shared" si="886"/>
        <v>4.0593989484687378E-2</v>
      </c>
      <c r="AZ1269" s="1">
        <v>4986.2181</v>
      </c>
      <c r="BA1269" s="1">
        <f t="shared" si="858"/>
        <v>249.93118421297976</v>
      </c>
      <c r="BB1269" s="1">
        <f t="shared" si="887"/>
        <v>261.27955926993513</v>
      </c>
      <c r="BC1269" s="1">
        <f t="shared" si="898"/>
        <v>9.9461827870719066</v>
      </c>
      <c r="BE1269" s="1">
        <v>125.907</v>
      </c>
      <c r="BF1269" s="1">
        <f t="shared" si="888"/>
        <v>1.216447873770744</v>
      </c>
      <c r="BG1269" s="1">
        <v>4.8704139888300003E-2</v>
      </c>
      <c r="BH1269" s="1">
        <v>1.6084978356999999E-2</v>
      </c>
      <c r="BI1269" s="1">
        <f t="shared" si="889"/>
        <v>4.7555249488744504E-2</v>
      </c>
      <c r="BJ1269" s="1">
        <f t="shared" si="890"/>
        <v>-1.6215745778035799E-2</v>
      </c>
      <c r="BK1269" s="1">
        <f t="shared" si="891"/>
        <v>-3.1339503710708705E-2</v>
      </c>
      <c r="BL1269" s="1">
        <f t="shared" si="892"/>
        <v>0.51742190711510472</v>
      </c>
      <c r="BM1269" s="1">
        <f t="shared" si="893"/>
        <v>4.370112338106983E-2</v>
      </c>
      <c r="BN1269" s="1">
        <v>4915.7037</v>
      </c>
      <c r="BO1269" s="1">
        <f t="shared" si="859"/>
        <v>246.69306481714003</v>
      </c>
      <c r="BP1269" s="1">
        <f t="shared" si="894"/>
        <v>258.70803835546747</v>
      </c>
      <c r="BQ1269" s="1">
        <f t="shared" si="899"/>
        <v>10.601566492112413</v>
      </c>
    </row>
    <row r="1270" spans="1:69" x14ac:dyDescent="0.25">
      <c r="A1270" s="1">
        <v>126.00699999999999</v>
      </c>
      <c r="B1270" s="1">
        <f t="shared" si="860"/>
        <v>1.3528995550627805</v>
      </c>
      <c r="C1270" s="1">
        <v>5.4204493761100002E-2</v>
      </c>
      <c r="D1270" s="1">
        <v>1.5756033361E-2</v>
      </c>
      <c r="E1270" s="1">
        <f t="shared" si="861"/>
        <v>5.2786448151473847E-2</v>
      </c>
      <c r="F1270" s="1">
        <f t="shared" si="862"/>
        <v>-1.5881479084113876E-2</v>
      </c>
      <c r="G1270" s="1">
        <f t="shared" si="863"/>
        <v>-3.6904969067359975E-2</v>
      </c>
      <c r="H1270" s="1">
        <f t="shared" si="864"/>
        <v>0.4303344369460535</v>
      </c>
      <c r="I1270" s="1">
        <f t="shared" si="865"/>
        <v>4.8790043802632993E-2</v>
      </c>
      <c r="J1270" s="1">
        <v>4910.8406000000004</v>
      </c>
      <c r="K1270" s="1">
        <f t="shared" si="855"/>
        <v>245.57977561151148</v>
      </c>
      <c r="L1270" s="1">
        <f t="shared" si="866"/>
        <v>258.89130302649795</v>
      </c>
      <c r="M1270" s="1">
        <f t="shared" si="895"/>
        <v>11.819165000315541</v>
      </c>
      <c r="O1270" s="1">
        <v>126.01300000000001</v>
      </c>
      <c r="P1270" s="1">
        <f t="shared" si="867"/>
        <v>1.1053886543100384</v>
      </c>
      <c r="Q1270" s="1">
        <v>4.43910621107E-2</v>
      </c>
      <c r="R1270" s="1">
        <v>1.35273691267E-2</v>
      </c>
      <c r="S1270" s="1">
        <f t="shared" si="868"/>
        <v>4.3433999888465712E-2</v>
      </c>
      <c r="T1270" s="1">
        <f t="shared" si="869"/>
        <v>-1.3619697570523306E-2</v>
      </c>
      <c r="U1270" s="1">
        <f t="shared" si="870"/>
        <v>-2.9814302317942406E-2</v>
      </c>
      <c r="V1270" s="1">
        <f t="shared" si="871"/>
        <v>0.45681758457003702</v>
      </c>
      <c r="W1270" s="1">
        <f t="shared" si="872"/>
        <v>3.9792207250169576E-2</v>
      </c>
      <c r="X1270" s="1">
        <v>4895.4795000000004</v>
      </c>
      <c r="Y1270" s="1">
        <f t="shared" si="856"/>
        <v>242.07041160795652</v>
      </c>
      <c r="Z1270" s="1">
        <f t="shared" si="873"/>
        <v>252.81617428480803</v>
      </c>
      <c r="AA1270" s="1">
        <f t="shared" si="896"/>
        <v>9.4615114471697925</v>
      </c>
      <c r="AC1270" s="1">
        <v>125.99900000000001</v>
      </c>
      <c r="AD1270" s="1">
        <f t="shared" si="874"/>
        <v>1.1189269886368798</v>
      </c>
      <c r="AE1270" s="1">
        <v>4.4765908271099997E-2</v>
      </c>
      <c r="AF1270" s="1">
        <v>1.27501431853E-2</v>
      </c>
      <c r="AG1270" s="1">
        <f t="shared" si="875"/>
        <v>4.3792849098684757E-2</v>
      </c>
      <c r="AH1270" s="1">
        <f t="shared" si="876"/>
        <v>-1.2832123849878505E-2</v>
      </c>
      <c r="AI1270" s="1">
        <f t="shared" si="877"/>
        <v>-3.0960725248806251E-2</v>
      </c>
      <c r="AJ1270" s="1">
        <f t="shared" si="878"/>
        <v>0.41446457557945199</v>
      </c>
      <c r="AK1270" s="1">
        <f t="shared" si="879"/>
        <v>4.0020244100270198E-2</v>
      </c>
      <c r="AL1270" s="1">
        <v>5128.0573999999997</v>
      </c>
      <c r="AM1270" s="1">
        <f t="shared" si="857"/>
        <v>250.21800634106222</v>
      </c>
      <c r="AN1270" s="1">
        <f t="shared" si="880"/>
        <v>261.41924266070373</v>
      </c>
      <c r="AO1270" s="1">
        <f t="shared" si="897"/>
        <v>9.8123646902041628</v>
      </c>
      <c r="AQ1270" s="1">
        <v>126.00300000000001</v>
      </c>
      <c r="AR1270" s="1">
        <f t="shared" si="881"/>
        <v>1.1367702866631728</v>
      </c>
      <c r="AS1270" s="1">
        <v>4.5463211834399997E-2</v>
      </c>
      <c r="AT1270" s="1">
        <v>1.4602037146699999E-2</v>
      </c>
      <c r="AU1270" s="1">
        <f t="shared" si="882"/>
        <v>4.4460052117205939E-2</v>
      </c>
      <c r="AV1270" s="1">
        <f t="shared" si="883"/>
        <v>-1.4709696204125147E-2</v>
      </c>
      <c r="AW1270" s="1">
        <f t="shared" si="884"/>
        <v>-2.9750355913080791E-2</v>
      </c>
      <c r="AX1270" s="1">
        <f t="shared" si="885"/>
        <v>0.49443765469903206</v>
      </c>
      <c r="AY1270" s="1">
        <f t="shared" si="886"/>
        <v>4.0649126987031672E-2</v>
      </c>
      <c r="AZ1270" s="1">
        <v>4985.4075999999995</v>
      </c>
      <c r="BA1270" s="1">
        <f t="shared" si="858"/>
        <v>249.89055838780683</v>
      </c>
      <c r="BB1270" s="1">
        <f t="shared" si="887"/>
        <v>261.25138577920819</v>
      </c>
      <c r="BC1270" s="1">
        <f t="shared" si="898"/>
        <v>9.9605883126757142</v>
      </c>
      <c r="BE1270" s="1">
        <v>125.99900000000001</v>
      </c>
      <c r="BF1270" s="1">
        <f t="shared" si="888"/>
        <v>1.218055764816951</v>
      </c>
      <c r="BG1270" s="1">
        <v>4.8768516629899998E-2</v>
      </c>
      <c r="BH1270" s="1">
        <v>1.6126867383699998E-2</v>
      </c>
      <c r="BI1270" s="1">
        <f t="shared" si="889"/>
        <v>4.7616634547968169E-2</v>
      </c>
      <c r="BJ1270" s="1">
        <f t="shared" si="890"/>
        <v>-1.6258320510092857E-2</v>
      </c>
      <c r="BK1270" s="1">
        <f t="shared" si="891"/>
        <v>-3.1358314037875312E-2</v>
      </c>
      <c r="BL1270" s="1">
        <f t="shared" si="892"/>
        <v>0.51846921650365752</v>
      </c>
      <c r="BM1270" s="1">
        <f t="shared" si="893"/>
        <v>4.3762271847272556E-2</v>
      </c>
      <c r="BN1270" s="1">
        <v>4915.7037</v>
      </c>
      <c r="BO1270" s="1">
        <f t="shared" si="859"/>
        <v>246.69306481714003</v>
      </c>
      <c r="BP1270" s="1">
        <f t="shared" si="894"/>
        <v>258.72391965115571</v>
      </c>
      <c r="BQ1270" s="1">
        <f t="shared" si="899"/>
        <v>10.617386577410603</v>
      </c>
    </row>
    <row r="1271" spans="1:69" x14ac:dyDescent="0.25">
      <c r="A1271" s="1">
        <v>126.10299999999999</v>
      </c>
      <c r="B1271" s="1">
        <f t="shared" si="860"/>
        <v>1.3546390282703207</v>
      </c>
      <c r="C1271" s="1">
        <v>5.4274186491999998E-2</v>
      </c>
      <c r="D1271" s="1">
        <v>1.5817901119599999E-2</v>
      </c>
      <c r="E1271" s="1">
        <f t="shared" si="861"/>
        <v>5.2852555275608566E-2</v>
      </c>
      <c r="F1271" s="1">
        <f t="shared" si="862"/>
        <v>-1.5944339213538258E-2</v>
      </c>
      <c r="G1271" s="1">
        <f t="shared" si="863"/>
        <v>-3.6908216062070308E-2</v>
      </c>
      <c r="H1271" s="1">
        <f t="shared" si="864"/>
        <v>0.43199972566335643</v>
      </c>
      <c r="I1271" s="1">
        <f t="shared" si="865"/>
        <v>4.8849950045359268E-2</v>
      </c>
      <c r="J1271" s="1">
        <v>4918.1351999999997</v>
      </c>
      <c r="K1271" s="1">
        <f t="shared" si="855"/>
        <v>245.94456167913003</v>
      </c>
      <c r="L1271" s="1">
        <f t="shared" si="866"/>
        <v>259.29300268639633</v>
      </c>
      <c r="M1271" s="1">
        <f t="shared" si="895"/>
        <v>11.834686237713033</v>
      </c>
      <c r="O1271" s="1">
        <v>126.10300000000001</v>
      </c>
      <c r="P1271" s="1">
        <f t="shared" si="867"/>
        <v>1.1074638783290429</v>
      </c>
      <c r="Q1271" s="1">
        <v>4.44744005799E-2</v>
      </c>
      <c r="R1271" s="1">
        <v>1.35009540245E-2</v>
      </c>
      <c r="S1271" s="1">
        <f t="shared" si="868"/>
        <v>4.3513792934722434E-2</v>
      </c>
      <c r="T1271" s="1">
        <f t="shared" si="869"/>
        <v>-1.3592920600015755E-2</v>
      </c>
      <c r="U1271" s="1">
        <f t="shared" si="870"/>
        <v>-2.992087233470668E-2</v>
      </c>
      <c r="V1271" s="1">
        <f t="shared" si="871"/>
        <v>0.45429559833550254</v>
      </c>
      <c r="W1271" s="1">
        <f t="shared" si="872"/>
        <v>3.9875930675595986E-2</v>
      </c>
      <c r="X1271" s="1">
        <v>4889.8059000000003</v>
      </c>
      <c r="Y1271" s="1">
        <f t="shared" si="856"/>
        <v>241.7898648939321</v>
      </c>
      <c r="Z1271" s="1">
        <f t="shared" si="873"/>
        <v>252.54332420138476</v>
      </c>
      <c r="AA1271" s="1">
        <f t="shared" si="896"/>
        <v>9.4826666613123116</v>
      </c>
      <c r="AC1271" s="1">
        <v>126.09699999999999</v>
      </c>
      <c r="AD1271" s="1">
        <f t="shared" si="874"/>
        <v>1.120513928661572</v>
      </c>
      <c r="AE1271" s="1">
        <v>4.4829398393599999E-2</v>
      </c>
      <c r="AF1271" s="1">
        <v>1.2776363641E-2</v>
      </c>
      <c r="AG1271" s="1">
        <f t="shared" si="875"/>
        <v>4.3853616963464008E-2</v>
      </c>
      <c r="AH1271" s="1">
        <f t="shared" si="876"/>
        <v>-1.2858683290450578E-2</v>
      </c>
      <c r="AI1271" s="1">
        <f t="shared" si="877"/>
        <v>-3.0994933673013432E-2</v>
      </c>
      <c r="AJ1271" s="1">
        <f t="shared" si="878"/>
        <v>0.41486403636496033</v>
      </c>
      <c r="AK1271" s="1">
        <f t="shared" si="879"/>
        <v>4.0077801183932234E-2</v>
      </c>
      <c r="AL1271" s="1">
        <v>5132.1099000000004</v>
      </c>
      <c r="AM1271" s="1">
        <f t="shared" si="857"/>
        <v>250.41574368906799</v>
      </c>
      <c r="AN1271" s="1">
        <f t="shared" si="880"/>
        <v>261.6417308269348</v>
      </c>
      <c r="AO1271" s="1">
        <f t="shared" si="897"/>
        <v>9.8274176223098504</v>
      </c>
      <c r="AQ1271" s="1">
        <v>126.09900000000002</v>
      </c>
      <c r="AR1271" s="1">
        <f t="shared" si="881"/>
        <v>1.1385536017823705</v>
      </c>
      <c r="AS1271" s="1">
        <v>4.5534532517200001E-2</v>
      </c>
      <c r="AT1271" s="1">
        <v>1.46420849487E-2</v>
      </c>
      <c r="AU1271" s="1">
        <f t="shared" si="882"/>
        <v>4.4528269008420038E-2</v>
      </c>
      <c r="AV1271" s="1">
        <f t="shared" si="883"/>
        <v>-1.4750338277001314E-2</v>
      </c>
      <c r="AW1271" s="1">
        <f t="shared" si="884"/>
        <v>-2.9777930731418725E-2</v>
      </c>
      <c r="AX1271" s="1">
        <f t="shared" si="885"/>
        <v>0.49534463660492761</v>
      </c>
      <c r="AY1271" s="1">
        <f t="shared" si="886"/>
        <v>4.0715225095712237E-2</v>
      </c>
      <c r="AZ1271" s="1">
        <v>4987.8391000000001</v>
      </c>
      <c r="BA1271" s="1">
        <f t="shared" si="858"/>
        <v>250.01243586332561</v>
      </c>
      <c r="BB1271" s="1">
        <f t="shared" si="887"/>
        <v>261.39663525384861</v>
      </c>
      <c r="BC1271" s="1">
        <f t="shared" si="898"/>
        <v>9.9778613355236772</v>
      </c>
      <c r="BE1271" s="1">
        <v>126.10600000000001</v>
      </c>
      <c r="BF1271" s="1">
        <f t="shared" si="888"/>
        <v>1.2200184321263039</v>
      </c>
      <c r="BG1271" s="1">
        <v>4.8847097903500003E-2</v>
      </c>
      <c r="BH1271" s="1">
        <v>1.6188794746999999E-2</v>
      </c>
      <c r="BI1271" s="1">
        <f t="shared" si="889"/>
        <v>4.7691558926955889E-2</v>
      </c>
      <c r="BJ1271" s="1">
        <f t="shared" si="890"/>
        <v>-1.6321264918531378E-2</v>
      </c>
      <c r="BK1271" s="1">
        <f t="shared" si="891"/>
        <v>-3.1370294008424511E-2</v>
      </c>
      <c r="BL1271" s="1">
        <f t="shared" si="892"/>
        <v>0.52027771605035933</v>
      </c>
      <c r="BM1271" s="1">
        <f t="shared" si="893"/>
        <v>4.3834365213799902E-2</v>
      </c>
      <c r="BN1271" s="1">
        <v>4918.9457000000002</v>
      </c>
      <c r="BO1271" s="1">
        <f t="shared" si="859"/>
        <v>246.85576358113127</v>
      </c>
      <c r="BP1271" s="1">
        <f t="shared" si="894"/>
        <v>258.91395123282206</v>
      </c>
      <c r="BQ1271" s="1">
        <f t="shared" si="899"/>
        <v>10.636045705787639</v>
      </c>
    </row>
    <row r="1272" spans="1:69" x14ac:dyDescent="0.25">
      <c r="A1272" s="1">
        <v>126.20699999999998</v>
      </c>
      <c r="B1272" s="1">
        <f t="shared" si="860"/>
        <v>1.3563632527285627</v>
      </c>
      <c r="C1272" s="1">
        <v>5.4343268275299998E-2</v>
      </c>
      <c r="D1272" s="1">
        <v>1.5847807750100001E-2</v>
      </c>
      <c r="E1272" s="1">
        <f t="shared" si="861"/>
        <v>5.2918078572087537E-2</v>
      </c>
      <c r="F1272" s="1">
        <f t="shared" si="862"/>
        <v>-1.5974726968948527E-2</v>
      </c>
      <c r="G1272" s="1">
        <f t="shared" si="863"/>
        <v>-3.694335160313901E-2</v>
      </c>
      <c r="H1272" s="1">
        <f t="shared" si="864"/>
        <v>0.43241141574147762</v>
      </c>
      <c r="I1272" s="1">
        <f t="shared" si="865"/>
        <v>4.8914551403857642E-2</v>
      </c>
      <c r="J1272" s="1">
        <v>4918.9457000000002</v>
      </c>
      <c r="K1272" s="1">
        <f t="shared" si="855"/>
        <v>245.98509290878008</v>
      </c>
      <c r="L1272" s="1">
        <f t="shared" si="866"/>
        <v>259.35272680444649</v>
      </c>
      <c r="M1272" s="1">
        <f t="shared" si="895"/>
        <v>11.851438847065277</v>
      </c>
      <c r="O1272" s="1">
        <v>126.21699999999998</v>
      </c>
      <c r="P1272" s="1">
        <f t="shared" si="867"/>
        <v>1.1088657282868339</v>
      </c>
      <c r="Q1272" s="1">
        <v>4.4530697166900002E-2</v>
      </c>
      <c r="R1272" s="1">
        <v>1.34877860546E-2</v>
      </c>
      <c r="S1272" s="1">
        <f t="shared" si="868"/>
        <v>4.3567690923841038E-2</v>
      </c>
      <c r="T1272" s="1">
        <f t="shared" si="869"/>
        <v>-1.3579572505995497E-2</v>
      </c>
      <c r="U1272" s="1">
        <f t="shared" si="870"/>
        <v>-2.9988118417845541E-2</v>
      </c>
      <c r="V1272" s="1">
        <f t="shared" si="871"/>
        <v>0.4528317621259782</v>
      </c>
      <c r="W1272" s="1">
        <f t="shared" si="872"/>
        <v>3.9924205339798291E-2</v>
      </c>
      <c r="X1272" s="1">
        <v>4897.1005000000005</v>
      </c>
      <c r="Y1272" s="1">
        <f t="shared" si="856"/>
        <v>242.15056639917086</v>
      </c>
      <c r="Z1272" s="1">
        <f t="shared" si="873"/>
        <v>252.93369994028563</v>
      </c>
      <c r="AA1272" s="1">
        <f t="shared" si="896"/>
        <v>9.494867528113522</v>
      </c>
      <c r="AC1272" s="1">
        <v>126.2</v>
      </c>
      <c r="AD1272" s="1">
        <f t="shared" si="874"/>
        <v>1.1224250912530256</v>
      </c>
      <c r="AE1272" s="1">
        <v>4.4905859977000001E-2</v>
      </c>
      <c r="AF1272" s="1">
        <v>1.2761654332300001E-2</v>
      </c>
      <c r="AG1272" s="1">
        <f t="shared" si="875"/>
        <v>4.3926795212362271E-2</v>
      </c>
      <c r="AH1272" s="1">
        <f t="shared" si="876"/>
        <v>-1.2843783729117793E-2</v>
      </c>
      <c r="AI1272" s="1">
        <f t="shared" si="877"/>
        <v>-3.108301148324448E-2</v>
      </c>
      <c r="AJ1272" s="1">
        <f t="shared" si="878"/>
        <v>0.41320911701368856</v>
      </c>
      <c r="AK1272" s="1">
        <f t="shared" si="879"/>
        <v>4.0149510419456878E-2</v>
      </c>
      <c r="AL1272" s="1">
        <v>5133.7308999999996</v>
      </c>
      <c r="AM1272" s="1">
        <f t="shared" si="857"/>
        <v>250.49483862827023</v>
      </c>
      <c r="AN1272" s="1">
        <f t="shared" si="880"/>
        <v>261.74352477667253</v>
      </c>
      <c r="AO1272" s="1">
        <f t="shared" si="897"/>
        <v>9.8461834005919524</v>
      </c>
      <c r="AQ1272" s="1">
        <v>126.19900000000004</v>
      </c>
      <c r="AR1272" s="1">
        <f t="shared" si="881"/>
        <v>1.1400375397885429</v>
      </c>
      <c r="AS1272" s="1">
        <v>4.55938801169E-2</v>
      </c>
      <c r="AT1272" s="1">
        <v>1.46114509553E-2</v>
      </c>
      <c r="AU1272" s="1">
        <f t="shared" si="882"/>
        <v>4.458503032384889E-2</v>
      </c>
      <c r="AV1272" s="1">
        <f t="shared" si="883"/>
        <v>-1.4719249556092209E-2</v>
      </c>
      <c r="AW1272" s="1">
        <f t="shared" si="884"/>
        <v>-2.9865780767756679E-2</v>
      </c>
      <c r="AX1272" s="1">
        <f t="shared" si="885"/>
        <v>0.49284663510231153</v>
      </c>
      <c r="AY1272" s="1">
        <f t="shared" si="886"/>
        <v>4.0772389608180949E-2</v>
      </c>
      <c r="AZ1272" s="1">
        <v>4987.0285999999996</v>
      </c>
      <c r="BA1272" s="1">
        <f t="shared" si="858"/>
        <v>249.97181003815265</v>
      </c>
      <c r="BB1272" s="1">
        <f t="shared" si="887"/>
        <v>261.36899477763671</v>
      </c>
      <c r="BC1272" s="1">
        <f t="shared" si="898"/>
        <v>9.9928031567117515</v>
      </c>
      <c r="BE1272" s="1">
        <v>126.20399999999999</v>
      </c>
      <c r="BF1272" s="1">
        <f t="shared" si="888"/>
        <v>1.2218056187020589</v>
      </c>
      <c r="BG1272" s="1">
        <v>4.8918653279499999E-2</v>
      </c>
      <c r="BH1272" s="1">
        <v>1.6193054616499999E-2</v>
      </c>
      <c r="BI1272" s="1">
        <f t="shared" si="889"/>
        <v>4.7759779485888561E-2</v>
      </c>
      <c r="BJ1272" s="1">
        <f t="shared" si="890"/>
        <v>-1.6325594894343671E-2</v>
      </c>
      <c r="BK1272" s="1">
        <f t="shared" si="891"/>
        <v>-3.1434184591544886E-2</v>
      </c>
      <c r="BL1272" s="1">
        <f t="shared" si="892"/>
        <v>0.51935798896895524</v>
      </c>
      <c r="BM1272" s="1">
        <f t="shared" si="893"/>
        <v>4.3903593818519132E-2</v>
      </c>
      <c r="BN1272" s="1">
        <v>4917.3247000000001</v>
      </c>
      <c r="BO1272" s="1">
        <f t="shared" si="859"/>
        <v>246.77441419913566</v>
      </c>
      <c r="BP1272" s="1">
        <f t="shared" si="894"/>
        <v>258.84628620559494</v>
      </c>
      <c r="BQ1272" s="1">
        <f t="shared" si="899"/>
        <v>10.65396761519612</v>
      </c>
    </row>
    <row r="1273" spans="1:69" x14ac:dyDescent="0.25">
      <c r="A1273" s="1">
        <v>126.30399999999999</v>
      </c>
      <c r="B1273" s="1">
        <f t="shared" si="860"/>
        <v>1.3577480065490803</v>
      </c>
      <c r="C1273" s="1">
        <v>5.4398749023699997E-2</v>
      </c>
      <c r="D1273" s="1">
        <v>1.5846071764800001E-2</v>
      </c>
      <c r="E1273" s="1">
        <f t="shared" si="861"/>
        <v>5.2970698331126394E-2</v>
      </c>
      <c r="F1273" s="1">
        <f t="shared" si="862"/>
        <v>-1.5972963030624208E-2</v>
      </c>
      <c r="G1273" s="1">
        <f t="shared" si="863"/>
        <v>-3.6997735300502183E-2</v>
      </c>
      <c r="H1273" s="1">
        <f t="shared" si="864"/>
        <v>0.43172812878650446</v>
      </c>
      <c r="I1273" s="1">
        <f t="shared" si="865"/>
        <v>4.8964981392084821E-2</v>
      </c>
      <c r="J1273" s="1">
        <v>4921.3771999999999</v>
      </c>
      <c r="K1273" s="1">
        <f t="shared" si="855"/>
        <v>246.10668659773003</v>
      </c>
      <c r="L1273" s="1">
        <f t="shared" si="866"/>
        <v>259.49458247501434</v>
      </c>
      <c r="M1273" s="1">
        <f t="shared" si="895"/>
        <v>11.86452157891461</v>
      </c>
      <c r="O1273" s="1">
        <v>126.31199999999998</v>
      </c>
      <c r="P1273" s="1">
        <f t="shared" si="867"/>
        <v>1.1106415100327061</v>
      </c>
      <c r="Q1273" s="1">
        <v>4.4602010399100001E-2</v>
      </c>
      <c r="R1273" s="1">
        <v>1.3516630977399999E-2</v>
      </c>
      <c r="S1273" s="1">
        <f t="shared" si="868"/>
        <v>4.3635961581774393E-2</v>
      </c>
      <c r="T1273" s="1">
        <f t="shared" si="869"/>
        <v>-1.3608812229643169E-2</v>
      </c>
      <c r="U1273" s="1">
        <f t="shared" si="870"/>
        <v>-3.0027149352131223E-2</v>
      </c>
      <c r="V1273" s="1">
        <f t="shared" si="871"/>
        <v>0.45321692279381365</v>
      </c>
      <c r="W1273" s="1">
        <f t="shared" si="872"/>
        <v>3.999403642684924E-2</v>
      </c>
      <c r="X1273" s="1">
        <v>4894.6689999999999</v>
      </c>
      <c r="Y1273" s="1">
        <f t="shared" si="856"/>
        <v>242.03033421234935</v>
      </c>
      <c r="Z1273" s="1">
        <f t="shared" si="873"/>
        <v>252.82537369578623</v>
      </c>
      <c r="AA1273" s="1">
        <f t="shared" si="896"/>
        <v>9.5125263810624663</v>
      </c>
      <c r="AC1273" s="1">
        <v>126.29700000000001</v>
      </c>
      <c r="AD1273" s="1">
        <f t="shared" si="874"/>
        <v>1.123968081522192</v>
      </c>
      <c r="AE1273" s="1">
        <v>4.4967591762500002E-2</v>
      </c>
      <c r="AF1273" s="1">
        <v>1.27885146067E-2</v>
      </c>
      <c r="AG1273" s="1">
        <f t="shared" si="875"/>
        <v>4.3985872268407583E-2</v>
      </c>
      <c r="AH1273" s="1">
        <f t="shared" si="876"/>
        <v>-1.2870991586191826E-2</v>
      </c>
      <c r="AI1273" s="1">
        <f t="shared" si="877"/>
        <v>-3.1114880682215757E-2</v>
      </c>
      <c r="AJ1273" s="1">
        <f t="shared" si="878"/>
        <v>0.41366032277759823</v>
      </c>
      <c r="AK1273" s="1">
        <f t="shared" si="879"/>
        <v>4.0213731839255598E-2</v>
      </c>
      <c r="AL1273" s="1">
        <v>5126.4363000000003</v>
      </c>
      <c r="AM1273" s="1">
        <f t="shared" si="857"/>
        <v>250.13890652246826</v>
      </c>
      <c r="AN1273" s="1">
        <f t="shared" si="880"/>
        <v>261.38705075488878</v>
      </c>
      <c r="AO1273" s="1">
        <f t="shared" si="897"/>
        <v>9.862981494742332</v>
      </c>
      <c r="AQ1273" s="1">
        <v>126.29900000000001</v>
      </c>
      <c r="AR1273" s="1">
        <f t="shared" si="881"/>
        <v>1.1417636621439939</v>
      </c>
      <c r="AS1273" s="1">
        <v>4.5662913471499998E-2</v>
      </c>
      <c r="AT1273" s="1">
        <v>1.46279642358E-2</v>
      </c>
      <c r="AU1273" s="1">
        <f t="shared" si="882"/>
        <v>4.4651051249482501E-2</v>
      </c>
      <c r="AV1273" s="1">
        <f t="shared" si="883"/>
        <v>-1.4736007837770545E-2</v>
      </c>
      <c r="AW1273" s="1">
        <f t="shared" si="884"/>
        <v>-2.9915043411711958E-2</v>
      </c>
      <c r="AX1273" s="1">
        <f t="shared" si="885"/>
        <v>0.49259523494461283</v>
      </c>
      <c r="AY1273" s="1">
        <f t="shared" si="886"/>
        <v>4.0835680101511611E-2</v>
      </c>
      <c r="AZ1273" s="1">
        <v>4990.2705999999998</v>
      </c>
      <c r="BA1273" s="1">
        <f t="shared" si="858"/>
        <v>250.13431333884432</v>
      </c>
      <c r="BB1273" s="1">
        <f t="shared" si="887"/>
        <v>261.55617484508906</v>
      </c>
      <c r="BC1273" s="1">
        <f t="shared" si="898"/>
        <v>10.009351252691973</v>
      </c>
      <c r="BE1273" s="1">
        <v>126.32099999999998</v>
      </c>
      <c r="BF1273" s="1">
        <f t="shared" si="888"/>
        <v>1.2235203241098018</v>
      </c>
      <c r="BG1273" s="1">
        <v>4.8987306654499997E-2</v>
      </c>
      <c r="BH1273" s="1">
        <v>1.6197709366700001E-2</v>
      </c>
      <c r="BI1273" s="1">
        <f t="shared" si="889"/>
        <v>4.7825228916259122E-2</v>
      </c>
      <c r="BJ1273" s="1">
        <f t="shared" si="890"/>
        <v>-1.6330326270995857E-2</v>
      </c>
      <c r="BK1273" s="1">
        <f t="shared" si="891"/>
        <v>-3.1494902645263265E-2</v>
      </c>
      <c r="BL1273" s="1">
        <f t="shared" si="892"/>
        <v>0.51850696142576858</v>
      </c>
      <c r="BM1273" s="1">
        <f t="shared" si="893"/>
        <v>4.3968155216537325E-2</v>
      </c>
      <c r="BN1273" s="1">
        <v>4918.1351999999997</v>
      </c>
      <c r="BO1273" s="1">
        <f t="shared" si="859"/>
        <v>246.81508889013344</v>
      </c>
      <c r="BP1273" s="1">
        <f t="shared" si="894"/>
        <v>258.90589533655208</v>
      </c>
      <c r="BQ1273" s="1">
        <f t="shared" si="899"/>
        <v>10.670681017529784</v>
      </c>
    </row>
    <row r="1274" spans="1:69" x14ac:dyDescent="0.25">
      <c r="A1274" s="1">
        <v>126.40399999999998</v>
      </c>
      <c r="B1274" s="1">
        <f t="shared" si="860"/>
        <v>1.3599243006417552</v>
      </c>
      <c r="C1274" s="1">
        <v>5.4485943168399997E-2</v>
      </c>
      <c r="D1274" s="1">
        <v>1.59060452133E-2</v>
      </c>
      <c r="E1274" s="1">
        <f t="shared" si="861"/>
        <v>5.3053390519155974E-2</v>
      </c>
      <c r="F1274" s="1">
        <f t="shared" si="862"/>
        <v>-1.6033903981239057E-2</v>
      </c>
      <c r="G1274" s="1">
        <f t="shared" si="863"/>
        <v>-3.7019486537916917E-2</v>
      </c>
      <c r="H1274" s="1">
        <f t="shared" si="864"/>
        <v>0.43312064754913493</v>
      </c>
      <c r="I1274" s="1">
        <f t="shared" si="865"/>
        <v>4.9051960608279953E-2</v>
      </c>
      <c r="J1274" s="1">
        <v>4915.7037</v>
      </c>
      <c r="K1274" s="1">
        <f t="shared" si="855"/>
        <v>245.82296799018008</v>
      </c>
      <c r="L1274" s="1">
        <f t="shared" si="866"/>
        <v>259.21686425358041</v>
      </c>
      <c r="M1274" s="1">
        <f t="shared" si="895"/>
        <v>11.887080136448558</v>
      </c>
      <c r="O1274" s="1">
        <v>126.404</v>
      </c>
      <c r="P1274" s="1">
        <f t="shared" si="867"/>
        <v>1.1122607988679258</v>
      </c>
      <c r="Q1274" s="1">
        <v>4.4667039066600002E-2</v>
      </c>
      <c r="R1274" s="1">
        <v>1.35675789788E-2</v>
      </c>
      <c r="S1274" s="1">
        <f t="shared" si="868"/>
        <v>4.3698211742937254E-2</v>
      </c>
      <c r="T1274" s="1">
        <f t="shared" si="869"/>
        <v>-1.3660459645785787E-2</v>
      </c>
      <c r="U1274" s="1">
        <f t="shared" si="870"/>
        <v>-3.0037752097151468E-2</v>
      </c>
      <c r="V1274" s="1">
        <f t="shared" si="871"/>
        <v>0.45477636281182415</v>
      </c>
      <c r="W1274" s="1">
        <f t="shared" si="872"/>
        <v>4.0051235013738466E-2</v>
      </c>
      <c r="X1274" s="1">
        <v>4901.1531000000004</v>
      </c>
      <c r="Y1274" s="1">
        <f t="shared" si="856"/>
        <v>242.35095832198095</v>
      </c>
      <c r="Z1274" s="1">
        <f t="shared" si="873"/>
        <v>253.17605804517683</v>
      </c>
      <c r="AA1274" s="1">
        <f t="shared" si="896"/>
        <v>9.526997664492221</v>
      </c>
      <c r="AC1274" s="1">
        <v>126.40300000000001</v>
      </c>
      <c r="AD1274" s="1">
        <f t="shared" si="874"/>
        <v>1.1259212384773896</v>
      </c>
      <c r="AE1274" s="1">
        <v>4.5045733451799998E-2</v>
      </c>
      <c r="AF1274" s="1">
        <v>1.2794270180200001E-2</v>
      </c>
      <c r="AG1274" s="1">
        <f t="shared" si="875"/>
        <v>4.4060648527863511E-2</v>
      </c>
      <c r="AH1274" s="1">
        <f t="shared" si="876"/>
        <v>-1.2876821735418219E-2</v>
      </c>
      <c r="AI1274" s="1">
        <f t="shared" si="877"/>
        <v>-3.1183826792445291E-2</v>
      </c>
      <c r="AJ1274" s="1">
        <f t="shared" si="878"/>
        <v>0.41293269812984612</v>
      </c>
      <c r="AK1274" s="1">
        <f t="shared" si="879"/>
        <v>4.0285243809692353E-2</v>
      </c>
      <c r="AL1274" s="1">
        <v>5130.4889000000003</v>
      </c>
      <c r="AM1274" s="1">
        <f t="shared" si="857"/>
        <v>250.33664874986567</v>
      </c>
      <c r="AN1274" s="1">
        <f t="shared" si="880"/>
        <v>261.61324670266902</v>
      </c>
      <c r="AO1274" s="1">
        <f t="shared" si="897"/>
        <v>9.8816818856474313</v>
      </c>
      <c r="AQ1274" s="1">
        <v>126.39000000000001</v>
      </c>
      <c r="AR1274" s="1">
        <f t="shared" si="881"/>
        <v>1.1439151906159619</v>
      </c>
      <c r="AS1274" s="1">
        <v>4.5748960226800001E-2</v>
      </c>
      <c r="AT1274" s="1">
        <v>1.4688913710400001E-2</v>
      </c>
      <c r="AU1274" s="1">
        <f t="shared" si="882"/>
        <v>4.4733337055000356E-2</v>
      </c>
      <c r="AV1274" s="1">
        <f t="shared" si="883"/>
        <v>-1.4797864027573314E-2</v>
      </c>
      <c r="AW1274" s="1">
        <f t="shared" si="884"/>
        <v>-2.9935473027427044E-2</v>
      </c>
      <c r="AX1274" s="1">
        <f t="shared" si="885"/>
        <v>0.4943253782566065</v>
      </c>
      <c r="AY1274" s="1">
        <f t="shared" si="886"/>
        <v>4.091703221475014E-2</v>
      </c>
      <c r="AZ1274" s="1">
        <v>4991.0811000000003</v>
      </c>
      <c r="BA1274" s="1">
        <f t="shared" si="858"/>
        <v>250.17493916401727</v>
      </c>
      <c r="BB1274" s="1">
        <f t="shared" si="887"/>
        <v>261.62018250557401</v>
      </c>
      <c r="BC1274" s="1">
        <f t="shared" si="898"/>
        <v>10.03063200382543</v>
      </c>
      <c r="BE1274" s="1">
        <v>126.40300000000001</v>
      </c>
      <c r="BF1274" s="1">
        <f t="shared" si="888"/>
        <v>1.2248154016782871</v>
      </c>
      <c r="BG1274" s="1">
        <v>4.90391589701E-2</v>
      </c>
      <c r="BH1274" s="1">
        <v>1.6220193356300001E-2</v>
      </c>
      <c r="BI1274" s="1">
        <f t="shared" si="889"/>
        <v>4.7874658526857711E-2</v>
      </c>
      <c r="BJ1274" s="1">
        <f t="shared" si="890"/>
        <v>-1.6353180707039085E-2</v>
      </c>
      <c r="BK1274" s="1">
        <f t="shared" si="891"/>
        <v>-3.1521477819818622E-2</v>
      </c>
      <c r="BL1274" s="1">
        <f t="shared" si="892"/>
        <v>0.51879486109490991</v>
      </c>
      <c r="BM1274" s="1">
        <f t="shared" si="893"/>
        <v>4.4011673057123349E-2</v>
      </c>
      <c r="BN1274" s="1">
        <v>4925.4297999999999</v>
      </c>
      <c r="BO1274" s="1">
        <f t="shared" si="859"/>
        <v>247.18116612758271</v>
      </c>
      <c r="BP1274" s="1">
        <f t="shared" si="894"/>
        <v>259.30272262772797</v>
      </c>
      <c r="BQ1274" s="1">
        <f t="shared" si="899"/>
        <v>10.681956677543221</v>
      </c>
    </row>
    <row r="1275" spans="1:69" x14ac:dyDescent="0.25">
      <c r="A1275" s="1">
        <v>126.504</v>
      </c>
      <c r="B1275" s="1">
        <f t="shared" si="860"/>
        <v>1.3620662850485088</v>
      </c>
      <c r="C1275" s="1">
        <v>5.4571762681000002E-2</v>
      </c>
      <c r="D1275" s="1">
        <v>1.5922458842400001E-2</v>
      </c>
      <c r="E1275" s="1">
        <f t="shared" si="861"/>
        <v>5.3134772372681806E-2</v>
      </c>
      <c r="F1275" s="1">
        <f t="shared" si="862"/>
        <v>-1.6050583045166354E-2</v>
      </c>
      <c r="G1275" s="1">
        <f t="shared" si="863"/>
        <v>-3.7084189327515449E-2</v>
      </c>
      <c r="H1275" s="1">
        <f t="shared" si="864"/>
        <v>0.43281472067281412</v>
      </c>
      <c r="I1275" s="1">
        <f t="shared" si="865"/>
        <v>4.9131697187851903E-2</v>
      </c>
      <c r="J1275" s="1">
        <v>4917.3247000000001</v>
      </c>
      <c r="K1275" s="1">
        <f t="shared" si="855"/>
        <v>245.90403044948008</v>
      </c>
      <c r="L1275" s="1">
        <f t="shared" si="866"/>
        <v>259.32344684147051</v>
      </c>
      <c r="M1275" s="1">
        <f t="shared" si="895"/>
        <v>11.907753451837005</v>
      </c>
      <c r="O1275" s="1">
        <v>126.50399999999999</v>
      </c>
      <c r="P1275" s="1">
        <f t="shared" si="867"/>
        <v>1.113803835672097</v>
      </c>
      <c r="Q1275" s="1">
        <v>4.4729005545399998E-2</v>
      </c>
      <c r="R1275" s="1">
        <v>1.3493429869399999E-2</v>
      </c>
      <c r="S1275" s="1">
        <f t="shared" si="868"/>
        <v>4.3757526949336663E-2</v>
      </c>
      <c r="T1275" s="1">
        <f t="shared" si="869"/>
        <v>-1.3585293500489445E-2</v>
      </c>
      <c r="U1275" s="1">
        <f t="shared" si="870"/>
        <v>-3.0172233448847216E-2</v>
      </c>
      <c r="V1275" s="1">
        <f t="shared" si="871"/>
        <v>0.4502581329791645</v>
      </c>
      <c r="W1275" s="1">
        <f t="shared" si="872"/>
        <v>4.010671509111715E-2</v>
      </c>
      <c r="X1275" s="1">
        <v>4906.0160999999998</v>
      </c>
      <c r="Y1275" s="1">
        <f t="shared" si="856"/>
        <v>242.59142269562389</v>
      </c>
      <c r="Z1275" s="1">
        <f t="shared" si="873"/>
        <v>253.44229578664292</v>
      </c>
      <c r="AA1275" s="1">
        <f t="shared" si="896"/>
        <v>9.541051277228247</v>
      </c>
      <c r="AC1275" s="1">
        <v>126.50600000000001</v>
      </c>
      <c r="AD1275" s="1">
        <f t="shared" si="874"/>
        <v>1.1278782131020189</v>
      </c>
      <c r="AE1275" s="1">
        <v>4.5124027878000003E-2</v>
      </c>
      <c r="AF1275" s="1">
        <v>1.28257665783E-2</v>
      </c>
      <c r="AG1275" s="1">
        <f t="shared" si="875"/>
        <v>4.4135565338627163E-2</v>
      </c>
      <c r="AH1275" s="1">
        <f t="shared" si="876"/>
        <v>-1.2908726838477547E-2</v>
      </c>
      <c r="AI1275" s="1">
        <f t="shared" si="877"/>
        <v>-3.1226838500149616E-2</v>
      </c>
      <c r="AJ1275" s="1">
        <f t="shared" si="878"/>
        <v>0.41338564704254954</v>
      </c>
      <c r="AK1275" s="1">
        <f t="shared" si="879"/>
        <v>4.036107071328196E-2</v>
      </c>
      <c r="AL1275" s="1">
        <v>5128.8679000000002</v>
      </c>
      <c r="AM1275" s="1">
        <f t="shared" si="857"/>
        <v>250.25755381066338</v>
      </c>
      <c r="AN1275" s="1">
        <f t="shared" si="880"/>
        <v>261.55018264549585</v>
      </c>
      <c r="AO1275" s="1">
        <f t="shared" si="897"/>
        <v>9.9015168171068275</v>
      </c>
      <c r="AQ1275" s="1">
        <v>126.49699999999999</v>
      </c>
      <c r="AR1275" s="1">
        <f t="shared" si="881"/>
        <v>1.1452770118224975</v>
      </c>
      <c r="AS1275" s="1">
        <v>4.5803423970900002E-2</v>
      </c>
      <c r="AT1275" s="1">
        <v>1.4710932038699999E-2</v>
      </c>
      <c r="AU1275" s="1">
        <f t="shared" si="882"/>
        <v>4.478541678728324E-2</v>
      </c>
      <c r="AV1275" s="1">
        <f t="shared" si="883"/>
        <v>-1.4820210852476758E-2</v>
      </c>
      <c r="AW1275" s="1">
        <f t="shared" si="884"/>
        <v>-2.9965205934806484E-2</v>
      </c>
      <c r="AX1275" s="1">
        <f t="shared" si="885"/>
        <v>0.49458064412172603</v>
      </c>
      <c r="AY1275" s="1">
        <f t="shared" si="886"/>
        <v>4.096519454875662E-2</v>
      </c>
      <c r="AZ1275" s="1">
        <v>4995.9441999999999</v>
      </c>
      <c r="BA1275" s="1">
        <f t="shared" si="858"/>
        <v>250.41869912749462</v>
      </c>
      <c r="BB1275" s="1">
        <f t="shared" si="887"/>
        <v>261.88873297387249</v>
      </c>
      <c r="BC1275" s="1">
        <f t="shared" si="898"/>
        <v>10.043238709446776</v>
      </c>
      <c r="BE1275" s="1">
        <v>126.504</v>
      </c>
      <c r="BF1275" s="1">
        <f t="shared" si="888"/>
        <v>1.2266807451026673</v>
      </c>
      <c r="BG1275" s="1">
        <v>4.9113843589999998E-2</v>
      </c>
      <c r="BH1275" s="1">
        <v>1.6264291480200001E-2</v>
      </c>
      <c r="BI1275" s="1">
        <f t="shared" si="889"/>
        <v>4.7945849350253741E-2</v>
      </c>
      <c r="BJ1275" s="1">
        <f t="shared" si="890"/>
        <v>-1.639800690898522E-2</v>
      </c>
      <c r="BK1275" s="1">
        <f t="shared" si="891"/>
        <v>-3.1547842441268521E-2</v>
      </c>
      <c r="BL1275" s="1">
        <f t="shared" si="892"/>
        <v>0.51978219871969999</v>
      </c>
      <c r="BM1275" s="1">
        <f t="shared" si="893"/>
        <v>4.408767466495507E-2</v>
      </c>
      <c r="BN1275" s="1">
        <v>4918.9457000000002</v>
      </c>
      <c r="BO1275" s="1">
        <f t="shared" si="859"/>
        <v>246.85576358113127</v>
      </c>
      <c r="BP1275" s="1">
        <f t="shared" si="894"/>
        <v>258.97979894294497</v>
      </c>
      <c r="BQ1275" s="1">
        <f t="shared" si="899"/>
        <v>10.701651830018447</v>
      </c>
    </row>
    <row r="1276" spans="1:69" x14ac:dyDescent="0.25">
      <c r="A1276" s="1">
        <v>126.60799999999999</v>
      </c>
      <c r="B1276" s="1">
        <f t="shared" si="860"/>
        <v>1.3638286313799965</v>
      </c>
      <c r="C1276" s="1">
        <v>5.4642371833300001E-2</v>
      </c>
      <c r="D1276" s="1">
        <v>1.59415546805E-2</v>
      </c>
      <c r="E1276" s="1">
        <f t="shared" si="861"/>
        <v>5.3201725415685748E-2</v>
      </c>
      <c r="F1276" s="1">
        <f t="shared" si="862"/>
        <v>-1.6069988043836983E-2</v>
      </c>
      <c r="G1276" s="1">
        <f t="shared" si="863"/>
        <v>-3.7131737371848765E-2</v>
      </c>
      <c r="H1276" s="1">
        <f t="shared" si="864"/>
        <v>0.43278309018797384</v>
      </c>
      <c r="I1276" s="1">
        <f t="shared" si="865"/>
        <v>4.9197062498543144E-2</v>
      </c>
      <c r="J1276" s="1">
        <v>4918.9457000000002</v>
      </c>
      <c r="K1276" s="1">
        <f t="shared" si="855"/>
        <v>245.98509290878008</v>
      </c>
      <c r="L1276" s="1">
        <f t="shared" si="866"/>
        <v>259.42630182095047</v>
      </c>
      <c r="M1276" s="1">
        <f t="shared" si="895"/>
        <v>11.924707571083166</v>
      </c>
      <c r="O1276" s="1">
        <v>126.60399999999998</v>
      </c>
      <c r="P1276" s="1">
        <f t="shared" si="867"/>
        <v>1.1156845335304373</v>
      </c>
      <c r="Q1276" s="1">
        <v>4.4804532080900003E-2</v>
      </c>
      <c r="R1276" s="1">
        <v>1.3577612116899999E-2</v>
      </c>
      <c r="S1276" s="1">
        <f t="shared" si="868"/>
        <v>4.3829817280334485E-2</v>
      </c>
      <c r="T1276" s="1">
        <f t="shared" si="869"/>
        <v>-1.3670630833300246E-2</v>
      </c>
      <c r="U1276" s="1">
        <f t="shared" si="870"/>
        <v>-3.0159186447034241E-2</v>
      </c>
      <c r="V1276" s="1">
        <f t="shared" si="871"/>
        <v>0.45328248019251771</v>
      </c>
      <c r="W1276" s="1">
        <f t="shared" si="872"/>
        <v>4.0185979694680928E-2</v>
      </c>
      <c r="X1276" s="1">
        <v>4896.29</v>
      </c>
      <c r="Y1276" s="1">
        <f t="shared" si="856"/>
        <v>242.11048900356366</v>
      </c>
      <c r="Z1276" s="1">
        <f t="shared" si="873"/>
        <v>252.95813617524624</v>
      </c>
      <c r="AA1276" s="1">
        <f t="shared" si="896"/>
        <v>9.5611210919702394</v>
      </c>
      <c r="AC1276" s="1">
        <v>126.60000000000001</v>
      </c>
      <c r="AD1276" s="1">
        <f t="shared" si="874"/>
        <v>1.1297455190520789</v>
      </c>
      <c r="AE1276" s="1">
        <v>4.5198734849700002E-2</v>
      </c>
      <c r="AF1276" s="1">
        <v>1.28538254648E-2</v>
      </c>
      <c r="AG1276" s="1">
        <f t="shared" si="875"/>
        <v>4.4207044225107163E-2</v>
      </c>
      <c r="AH1276" s="1">
        <f t="shared" si="876"/>
        <v>-1.2937150681323655E-2</v>
      </c>
      <c r="AI1276" s="1">
        <f t="shared" si="877"/>
        <v>-3.1269893543783511E-2</v>
      </c>
      <c r="AJ1276" s="1">
        <f t="shared" si="878"/>
        <v>0.41372544691299645</v>
      </c>
      <c r="AK1276" s="1">
        <f t="shared" si="879"/>
        <v>4.0432876308434125E-2</v>
      </c>
      <c r="AL1276" s="1">
        <v>5128.0573999999997</v>
      </c>
      <c r="AM1276" s="1">
        <f t="shared" si="857"/>
        <v>250.21800634106222</v>
      </c>
      <c r="AN1276" s="1">
        <f t="shared" si="880"/>
        <v>261.52754366429247</v>
      </c>
      <c r="AO1276" s="1">
        <f t="shared" si="897"/>
        <v>9.9202967708310847</v>
      </c>
      <c r="AQ1276" s="1">
        <v>126.59900000000002</v>
      </c>
      <c r="AR1276" s="1">
        <f t="shared" si="881"/>
        <v>1.1472721450958077</v>
      </c>
      <c r="AS1276" s="1">
        <v>4.5883215963800003E-2</v>
      </c>
      <c r="AT1276" s="1">
        <v>1.4761589467500001E-2</v>
      </c>
      <c r="AU1276" s="1">
        <f t="shared" si="882"/>
        <v>4.4861711191440536E-2</v>
      </c>
      <c r="AV1276" s="1">
        <f t="shared" si="883"/>
        <v>-1.4871625947535294E-2</v>
      </c>
      <c r="AW1276" s="1">
        <f t="shared" si="884"/>
        <v>-2.9990085243905243E-2</v>
      </c>
      <c r="AX1276" s="1">
        <f t="shared" si="885"/>
        <v>0.49588475079635164</v>
      </c>
      <c r="AY1276" s="1">
        <f t="shared" si="886"/>
        <v>4.1044296596868438E-2</v>
      </c>
      <c r="AZ1276" s="1">
        <v>4991.8915999999999</v>
      </c>
      <c r="BA1276" s="1">
        <f t="shared" si="858"/>
        <v>250.21556498919017</v>
      </c>
      <c r="BB1276" s="1">
        <f t="shared" si="887"/>
        <v>261.69625979509345</v>
      </c>
      <c r="BC1276" s="1">
        <f t="shared" si="898"/>
        <v>10.063947032091093</v>
      </c>
      <c r="BE1276" s="1">
        <v>126.60699999999999</v>
      </c>
      <c r="BF1276" s="1">
        <f t="shared" si="888"/>
        <v>1.2288112635462247</v>
      </c>
      <c r="BG1276" s="1">
        <v>4.9199145287300003E-2</v>
      </c>
      <c r="BH1276" s="1">
        <v>1.62930060178E-2</v>
      </c>
      <c r="BI1276" s="1">
        <f t="shared" si="889"/>
        <v>4.8027154377481882E-2</v>
      </c>
      <c r="BJ1276" s="1">
        <f t="shared" si="890"/>
        <v>-1.6427196615567807E-2</v>
      </c>
      <c r="BK1276" s="1">
        <f t="shared" si="891"/>
        <v>-3.1599957761914071E-2</v>
      </c>
      <c r="BL1276" s="1">
        <f t="shared" si="892"/>
        <v>0.51984868901839887</v>
      </c>
      <c r="BM1276" s="1">
        <f t="shared" si="893"/>
        <v>4.4166758688525966E-2</v>
      </c>
      <c r="BN1276" s="1">
        <v>4921.3771999999999</v>
      </c>
      <c r="BO1276" s="1">
        <f t="shared" si="859"/>
        <v>246.97778765412471</v>
      </c>
      <c r="BP1276" s="1">
        <f t="shared" si="894"/>
        <v>259.12888371165593</v>
      </c>
      <c r="BQ1276" s="1">
        <f t="shared" si="899"/>
        <v>10.722138889654119</v>
      </c>
    </row>
    <row r="1277" spans="1:69" x14ac:dyDescent="0.25">
      <c r="A1277" s="1">
        <v>126.70399999999999</v>
      </c>
      <c r="B1277" s="1">
        <f t="shared" si="860"/>
        <v>1.3658637815612396</v>
      </c>
      <c r="C1277" s="1">
        <v>5.4723910987400003E-2</v>
      </c>
      <c r="D1277" s="1">
        <v>1.5959862619600002E-2</v>
      </c>
      <c r="E1277" s="1">
        <f t="shared" si="861"/>
        <v>5.3279036933182471E-2</v>
      </c>
      <c r="F1277" s="1">
        <f t="shared" si="862"/>
        <v>-1.6088592741042226E-2</v>
      </c>
      <c r="G1277" s="1">
        <f t="shared" si="863"/>
        <v>-3.7190444192140244E-2</v>
      </c>
      <c r="H1277" s="1">
        <f t="shared" si="864"/>
        <v>0.43260017702188019</v>
      </c>
      <c r="I1277" s="1">
        <f t="shared" si="865"/>
        <v>4.927604410846563E-2</v>
      </c>
      <c r="J1277" s="1">
        <v>4916.5141999999996</v>
      </c>
      <c r="K1277" s="1">
        <f t="shared" si="855"/>
        <v>245.86349921983003</v>
      </c>
      <c r="L1277" s="1">
        <f t="shared" si="866"/>
        <v>259.31811146618674</v>
      </c>
      <c r="M1277" s="1">
        <f t="shared" si="895"/>
        <v>11.945193205533023</v>
      </c>
      <c r="O1277" s="1">
        <v>126.71299999999999</v>
      </c>
      <c r="P1277" s="1">
        <f t="shared" si="867"/>
        <v>1.1177463067680267</v>
      </c>
      <c r="Q1277" s="1">
        <v>4.4887330383099999E-2</v>
      </c>
      <c r="R1277" s="1">
        <v>1.3563581742299999E-2</v>
      </c>
      <c r="S1277" s="1">
        <f t="shared" si="868"/>
        <v>4.3909061788800663E-2</v>
      </c>
      <c r="T1277" s="1">
        <f t="shared" si="869"/>
        <v>-1.365640743874552E-2</v>
      </c>
      <c r="U1277" s="1">
        <f t="shared" si="870"/>
        <v>-3.0252654350055141E-2</v>
      </c>
      <c r="V1277" s="1">
        <f t="shared" si="871"/>
        <v>0.45141187549120393</v>
      </c>
      <c r="W1277" s="1">
        <f t="shared" si="872"/>
        <v>4.0262522463265268E-2</v>
      </c>
      <c r="X1277" s="1">
        <v>4899.5321000000004</v>
      </c>
      <c r="Y1277" s="1">
        <f t="shared" si="856"/>
        <v>242.27080353076661</v>
      </c>
      <c r="Z1277" s="1">
        <f t="shared" si="873"/>
        <v>253.14569313103127</v>
      </c>
      <c r="AA1277" s="1">
        <f t="shared" si="896"/>
        <v>9.5804903861133592</v>
      </c>
      <c r="AC1277" s="1">
        <v>126.7</v>
      </c>
      <c r="AD1277" s="1">
        <f t="shared" si="874"/>
        <v>1.1311817076913011</v>
      </c>
      <c r="AE1277" s="1">
        <v>4.5256193727299998E-2</v>
      </c>
      <c r="AF1277" s="1">
        <v>1.2903388589600001E-2</v>
      </c>
      <c r="AG1277" s="1">
        <f t="shared" si="875"/>
        <v>4.4262016831145098E-2</v>
      </c>
      <c r="AH1277" s="1">
        <f t="shared" si="876"/>
        <v>-1.2987360437857486E-2</v>
      </c>
      <c r="AI1277" s="1">
        <f t="shared" si="877"/>
        <v>-3.1274656393287609E-2</v>
      </c>
      <c r="AJ1277" s="1">
        <f t="shared" si="878"/>
        <v>0.41526788574549861</v>
      </c>
      <c r="AK1277" s="1">
        <f t="shared" si="879"/>
        <v>4.049062424542816E-2</v>
      </c>
      <c r="AL1277" s="1">
        <v>5124.0047999999997</v>
      </c>
      <c r="AM1277" s="1">
        <f t="shared" si="857"/>
        <v>250.02026411366481</v>
      </c>
      <c r="AN1277" s="1">
        <f t="shared" si="880"/>
        <v>261.33522962214352</v>
      </c>
      <c r="AO1277" s="1">
        <f t="shared" si="897"/>
        <v>9.9353938940752204</v>
      </c>
      <c r="AQ1277" s="1">
        <v>126.703</v>
      </c>
      <c r="AR1277" s="1">
        <f t="shared" si="881"/>
        <v>1.1495456972193443</v>
      </c>
      <c r="AS1277" s="1">
        <v>4.5974142849399997E-2</v>
      </c>
      <c r="AT1277" s="1">
        <v>1.4794536866199999E-2</v>
      </c>
      <c r="AU1277" s="1">
        <f t="shared" si="882"/>
        <v>4.4948645307931939E-2</v>
      </c>
      <c r="AV1277" s="1">
        <f t="shared" si="883"/>
        <v>-1.4905067548327348E-2</v>
      </c>
      <c r="AW1277" s="1">
        <f t="shared" si="884"/>
        <v>-3.0043577759604589E-2</v>
      </c>
      <c r="AX1277" s="1">
        <f t="shared" si="885"/>
        <v>0.49611493236894422</v>
      </c>
      <c r="AY1277" s="1">
        <f t="shared" si="886"/>
        <v>4.1132138559210996E-2</v>
      </c>
      <c r="AZ1277" s="1">
        <v>4990.2705999999998</v>
      </c>
      <c r="BA1277" s="1">
        <f t="shared" si="858"/>
        <v>250.13431333884432</v>
      </c>
      <c r="BB1277" s="1">
        <f t="shared" si="887"/>
        <v>261.63402399182092</v>
      </c>
      <c r="BC1277" s="1">
        <f t="shared" si="898"/>
        <v>10.086932211631659</v>
      </c>
      <c r="BE1277" s="1">
        <v>126.705</v>
      </c>
      <c r="BF1277" s="1">
        <f t="shared" si="888"/>
        <v>1.2306442277058518</v>
      </c>
      <c r="BG1277" s="1">
        <v>4.9272533506199999E-2</v>
      </c>
      <c r="BH1277" s="1">
        <v>1.6337972134400001E-2</v>
      </c>
      <c r="BI1277" s="1">
        <f t="shared" si="889"/>
        <v>4.8097098822929188E-2</v>
      </c>
      <c r="BJ1277" s="1">
        <f t="shared" si="890"/>
        <v>-1.6472908544655298E-2</v>
      </c>
      <c r="BK1277" s="1">
        <f t="shared" si="891"/>
        <v>-3.1624190278273887E-2</v>
      </c>
      <c r="BL1277" s="1">
        <f t="shared" si="892"/>
        <v>0.52089582056342287</v>
      </c>
      <c r="BM1277" s="1">
        <f t="shared" si="893"/>
        <v>4.4233889785758693E-2</v>
      </c>
      <c r="BN1277" s="1">
        <v>4924.6193000000003</v>
      </c>
      <c r="BO1277" s="1">
        <f t="shared" si="859"/>
        <v>247.14049143658494</v>
      </c>
      <c r="BP1277" s="1">
        <f t="shared" si="894"/>
        <v>259.31772958163282</v>
      </c>
      <c r="BQ1277" s="1">
        <f t="shared" si="899"/>
        <v>10.739540834657603</v>
      </c>
    </row>
    <row r="1278" spans="1:69" x14ac:dyDescent="0.25">
      <c r="A1278" s="1">
        <v>126.79799999999999</v>
      </c>
      <c r="B1278" s="1">
        <f t="shared" si="860"/>
        <v>1.3676414696224479</v>
      </c>
      <c r="C1278" s="1">
        <v>5.4795134812600003E-2</v>
      </c>
      <c r="D1278" s="1">
        <v>1.5970278531300001E-2</v>
      </c>
      <c r="E1278" s="1">
        <f t="shared" si="861"/>
        <v>5.3346563059925654E-2</v>
      </c>
      <c r="F1278" s="1">
        <f t="shared" si="862"/>
        <v>-1.6099177641423872E-2</v>
      </c>
      <c r="G1278" s="1">
        <f t="shared" si="863"/>
        <v>-3.7247385418501783E-2</v>
      </c>
      <c r="H1278" s="1">
        <f t="shared" si="864"/>
        <v>0.43222302614096975</v>
      </c>
      <c r="I1278" s="1">
        <f t="shared" si="865"/>
        <v>4.9350559431282442E-2</v>
      </c>
      <c r="J1278" s="1">
        <v>4907.5986000000003</v>
      </c>
      <c r="K1278" s="1">
        <f t="shared" si="855"/>
        <v>245.41765069291148</v>
      </c>
      <c r="L1278" s="1">
        <f t="shared" si="866"/>
        <v>258.86534394802112</v>
      </c>
      <c r="M1278" s="1">
        <f t="shared" si="895"/>
        <v>11.964499509262284</v>
      </c>
      <c r="O1278" s="1">
        <v>126.804</v>
      </c>
      <c r="P1278" s="1">
        <f t="shared" si="867"/>
        <v>1.1189708846715696</v>
      </c>
      <c r="Q1278" s="1">
        <v>4.4936507940299998E-2</v>
      </c>
      <c r="R1278" s="1">
        <v>1.35853718966E-2</v>
      </c>
      <c r="S1278" s="1">
        <f t="shared" si="868"/>
        <v>4.3956125619069086E-2</v>
      </c>
      <c r="T1278" s="1">
        <f t="shared" si="869"/>
        <v>-1.367849745343884E-2</v>
      </c>
      <c r="U1278" s="1">
        <f t="shared" si="870"/>
        <v>-3.0277628165630247E-2</v>
      </c>
      <c r="V1278" s="1">
        <f t="shared" si="871"/>
        <v>0.45176912070563152</v>
      </c>
      <c r="W1278" s="1">
        <f t="shared" si="872"/>
        <v>4.0304588642469698E-2</v>
      </c>
      <c r="X1278" s="1">
        <v>4906.0160999999998</v>
      </c>
      <c r="Y1278" s="1">
        <f t="shared" si="856"/>
        <v>242.59142269562389</v>
      </c>
      <c r="Z1278" s="1">
        <f t="shared" si="873"/>
        <v>253.49263408783443</v>
      </c>
      <c r="AA1278" s="1">
        <f t="shared" si="896"/>
        <v>9.5911465554456701</v>
      </c>
      <c r="AC1278" s="1">
        <v>126.801</v>
      </c>
      <c r="AD1278" s="1">
        <f t="shared" si="874"/>
        <v>1.1331043232885489</v>
      </c>
      <c r="AE1278" s="1">
        <v>4.5333113521299997E-2</v>
      </c>
      <c r="AF1278" s="1">
        <v>1.29092242569E-2</v>
      </c>
      <c r="AG1278" s="1">
        <f t="shared" si="875"/>
        <v>4.4335603540660976E-2</v>
      </c>
      <c r="AH1278" s="1">
        <f t="shared" si="876"/>
        <v>-1.2993272406840714E-2</v>
      </c>
      <c r="AI1278" s="1">
        <f t="shared" si="877"/>
        <v>-3.1342331133820261E-2</v>
      </c>
      <c r="AJ1278" s="1">
        <f t="shared" si="878"/>
        <v>0.414559859997784</v>
      </c>
      <c r="AK1278" s="1">
        <f t="shared" si="879"/>
        <v>4.0552598031224331E-2</v>
      </c>
      <c r="AL1278" s="1">
        <v>5139.4044999999996</v>
      </c>
      <c r="AM1278" s="1">
        <f t="shared" si="857"/>
        <v>250.77167579486994</v>
      </c>
      <c r="AN1278" s="1">
        <f t="shared" si="880"/>
        <v>262.1399366416054</v>
      </c>
      <c r="AO1278" s="1">
        <f t="shared" si="897"/>
        <v>9.9516147629870435</v>
      </c>
      <c r="AQ1278" s="1">
        <v>126.80100000000002</v>
      </c>
      <c r="AR1278" s="1">
        <f t="shared" si="881"/>
        <v>1.1510371802015245</v>
      </c>
      <c r="AS1278" s="1">
        <v>4.6033792197699999E-2</v>
      </c>
      <c r="AT1278" s="1">
        <v>1.47551279515E-2</v>
      </c>
      <c r="AU1278" s="1">
        <f t="shared" si="882"/>
        <v>4.5005671237247906E-2</v>
      </c>
      <c r="AV1278" s="1">
        <f t="shared" si="883"/>
        <v>-1.4865067641705384E-2</v>
      </c>
      <c r="AW1278" s="1">
        <f t="shared" si="884"/>
        <v>-3.014060359554252E-2</v>
      </c>
      <c r="AX1278" s="1">
        <f t="shared" si="885"/>
        <v>0.49319077484910662</v>
      </c>
      <c r="AY1278" s="1">
        <f t="shared" si="886"/>
        <v>4.118460748510324E-2</v>
      </c>
      <c r="AZ1278" s="1">
        <v>4995.9441999999999</v>
      </c>
      <c r="BA1278" s="1">
        <f t="shared" si="858"/>
        <v>250.41869912749462</v>
      </c>
      <c r="BB1278" s="1">
        <f t="shared" si="887"/>
        <v>261.94642148554811</v>
      </c>
      <c r="BC1278" s="1">
        <f t="shared" si="898"/>
        <v>10.100668063427849</v>
      </c>
      <c r="BE1278" s="1">
        <v>126.80399999999999</v>
      </c>
      <c r="BF1278" s="1">
        <f t="shared" si="888"/>
        <v>1.2322502578748891</v>
      </c>
      <c r="BG1278" s="1">
        <v>4.9336835741999999E-2</v>
      </c>
      <c r="BH1278" s="1">
        <v>1.63265336305E-2</v>
      </c>
      <c r="BI1278" s="1">
        <f t="shared" si="889"/>
        <v>4.8158379627982646E-2</v>
      </c>
      <c r="BJ1278" s="1">
        <f t="shared" si="890"/>
        <v>-1.6461280122422577E-2</v>
      </c>
      <c r="BK1278" s="1">
        <f t="shared" si="891"/>
        <v>-3.1697099505560072E-2</v>
      </c>
      <c r="BL1278" s="1">
        <f t="shared" si="892"/>
        <v>0.51933080247721275</v>
      </c>
      <c r="BM1278" s="1">
        <f t="shared" si="893"/>
        <v>4.429620554447123E-2</v>
      </c>
      <c r="BN1278" s="1">
        <v>4922.9983000000002</v>
      </c>
      <c r="BO1278" s="1">
        <f t="shared" si="859"/>
        <v>247.0591420545893</v>
      </c>
      <c r="BP1278" s="1">
        <f t="shared" si="894"/>
        <v>259.24825836469603</v>
      </c>
      <c r="BQ1278" s="1">
        <f t="shared" si="899"/>
        <v>10.755698251148299</v>
      </c>
    </row>
    <row r="1279" spans="1:69" x14ac:dyDescent="0.25">
      <c r="A1279" s="1">
        <v>126.91099999999999</v>
      </c>
      <c r="B1279" s="1">
        <f t="shared" si="860"/>
        <v>1.3696193440109039</v>
      </c>
      <c r="C1279" s="1">
        <v>5.4874379187799999E-2</v>
      </c>
      <c r="D1279" s="1">
        <v>1.5973357483700001E-2</v>
      </c>
      <c r="E1279" s="1">
        <f t="shared" si="861"/>
        <v>5.3421687978507826E-2</v>
      </c>
      <c r="F1279" s="1">
        <f t="shared" si="862"/>
        <v>-1.610230656847737E-2</v>
      </c>
      <c r="G1279" s="1">
        <f t="shared" si="863"/>
        <v>-3.7319381410030453E-2</v>
      </c>
      <c r="H1279" s="1">
        <f t="shared" si="864"/>
        <v>0.4314730298329516</v>
      </c>
      <c r="I1279" s="1">
        <f t="shared" si="865"/>
        <v>4.941482409296688E-2</v>
      </c>
      <c r="J1279" s="1">
        <v>4920.5667000000003</v>
      </c>
      <c r="K1279" s="1">
        <f t="shared" si="855"/>
        <v>246.06615536808008</v>
      </c>
      <c r="L1279" s="1">
        <f t="shared" si="866"/>
        <v>259.56888288303219</v>
      </c>
      <c r="M1279" s="1">
        <f t="shared" si="895"/>
        <v>11.981158009358749</v>
      </c>
      <c r="O1279" s="1">
        <v>126.916</v>
      </c>
      <c r="P1279" s="1">
        <f t="shared" si="867"/>
        <v>1.1208782058049183</v>
      </c>
      <c r="Q1279" s="1">
        <v>4.50131036341E-2</v>
      </c>
      <c r="R1279" s="1">
        <v>1.3674727641000001E-2</v>
      </c>
      <c r="S1279" s="1">
        <f t="shared" si="868"/>
        <v>4.4029424700932233E-2</v>
      </c>
      <c r="T1279" s="1">
        <f t="shared" si="869"/>
        <v>-1.3769087950888716E-2</v>
      </c>
      <c r="U1279" s="1">
        <f t="shared" si="870"/>
        <v>-3.0260336750043519E-2</v>
      </c>
      <c r="V1279" s="1">
        <f t="shared" si="871"/>
        <v>0.45502097562972144</v>
      </c>
      <c r="W1279" s="1">
        <f t="shared" si="872"/>
        <v>4.0378826655383879E-2</v>
      </c>
      <c r="X1279" s="1">
        <v>4904.3951000000006</v>
      </c>
      <c r="Y1279" s="1">
        <f t="shared" si="856"/>
        <v>242.51126790440961</v>
      </c>
      <c r="Z1279" s="1">
        <f t="shared" si="873"/>
        <v>253.42745273902776</v>
      </c>
      <c r="AA1279" s="1">
        <f t="shared" si="896"/>
        <v>9.6099629254218257</v>
      </c>
      <c r="AC1279" s="1">
        <v>126.89700000000001</v>
      </c>
      <c r="AD1279" s="1">
        <f t="shared" si="874"/>
        <v>1.1347503906348597</v>
      </c>
      <c r="AE1279" s="1">
        <v>4.5398969203200003E-2</v>
      </c>
      <c r="AF1279" s="1">
        <v>1.29131413996E-2</v>
      </c>
      <c r="AG1279" s="1">
        <f t="shared" si="875"/>
        <v>4.4398601265205333E-2</v>
      </c>
      <c r="AH1279" s="1">
        <f t="shared" si="876"/>
        <v>-1.2997240786009683E-2</v>
      </c>
      <c r="AI1279" s="1">
        <f t="shared" si="877"/>
        <v>-3.1401360479195652E-2</v>
      </c>
      <c r="AJ1279" s="1">
        <f t="shared" si="878"/>
        <v>0.41390693230061631</v>
      </c>
      <c r="AK1279" s="1">
        <f t="shared" si="879"/>
        <v>4.0627886789317023E-2</v>
      </c>
      <c r="AL1279" s="1">
        <v>5122.3837999999996</v>
      </c>
      <c r="AM1279" s="1">
        <f t="shared" si="857"/>
        <v>249.94116917446252</v>
      </c>
      <c r="AN1279" s="1">
        <f t="shared" si="880"/>
        <v>261.28824061642575</v>
      </c>
      <c r="AO1279" s="1">
        <f t="shared" si="897"/>
        <v>9.9713188916952831</v>
      </c>
      <c r="AQ1279" s="1">
        <v>126.898</v>
      </c>
      <c r="AR1279" s="1">
        <f t="shared" si="881"/>
        <v>1.152765258658903</v>
      </c>
      <c r="AS1279" s="1">
        <v>4.6102903783300002E-2</v>
      </c>
      <c r="AT1279" s="1">
        <v>1.4781373553E-2</v>
      </c>
      <c r="AU1279" s="1">
        <f t="shared" si="882"/>
        <v>4.5071739181811822E-2</v>
      </c>
      <c r="AV1279" s="1">
        <f t="shared" si="883"/>
        <v>-1.4891706654832589E-2</v>
      </c>
      <c r="AW1279" s="1">
        <f t="shared" si="884"/>
        <v>-3.0180032526979234E-2</v>
      </c>
      <c r="AX1279" s="1">
        <f t="shared" si="885"/>
        <v>0.49342911216282653</v>
      </c>
      <c r="AY1279" s="1">
        <f t="shared" si="886"/>
        <v>4.1249183095045834E-2</v>
      </c>
      <c r="AZ1279" s="1">
        <v>4997.5652</v>
      </c>
      <c r="BA1279" s="1">
        <f t="shared" si="858"/>
        <v>250.49995077784044</v>
      </c>
      <c r="BB1279" s="1">
        <f t="shared" si="887"/>
        <v>262.04872590627264</v>
      </c>
      <c r="BC1279" s="1">
        <f t="shared" si="898"/>
        <v>10.117586716552742</v>
      </c>
      <c r="BE1279" s="1">
        <v>126.937</v>
      </c>
      <c r="BF1279" s="1">
        <f t="shared" si="888"/>
        <v>1.2345543031282686</v>
      </c>
      <c r="BG1279" s="1">
        <v>4.9429085105700002E-2</v>
      </c>
      <c r="BH1279" s="1">
        <v>1.63769442588E-2</v>
      </c>
      <c r="BI1279" s="1">
        <f t="shared" si="889"/>
        <v>4.8246287824740525E-2</v>
      </c>
      <c r="BJ1279" s="1">
        <f t="shared" si="890"/>
        <v>-1.6512528754994725E-2</v>
      </c>
      <c r="BK1279" s="1">
        <f t="shared" si="891"/>
        <v>-3.17337590697458E-2</v>
      </c>
      <c r="BL1279" s="1">
        <f t="shared" si="892"/>
        <v>0.52034581590862872</v>
      </c>
      <c r="BM1279" s="1">
        <f t="shared" si="893"/>
        <v>4.4379322863098356E-2</v>
      </c>
      <c r="BN1279" s="1">
        <v>4928.6718000000001</v>
      </c>
      <c r="BO1279" s="1">
        <f t="shared" si="859"/>
        <v>247.34386489157396</v>
      </c>
      <c r="BP1279" s="1">
        <f t="shared" si="894"/>
        <v>259.56984583967233</v>
      </c>
      <c r="BQ1279" s="1">
        <f t="shared" si="899"/>
        <v>10.777259635986637</v>
      </c>
    </row>
    <row r="1280" spans="1:69" x14ac:dyDescent="0.25">
      <c r="A1280" s="1">
        <v>126.998</v>
      </c>
      <c r="B1280" s="1">
        <f t="shared" si="860"/>
        <v>1.3708495647741425</v>
      </c>
      <c r="C1280" s="1">
        <v>5.4923668503799997E-2</v>
      </c>
      <c r="D1280" s="1">
        <v>1.6009734943500002E-2</v>
      </c>
      <c r="E1280" s="1">
        <f t="shared" si="861"/>
        <v>5.3468412181388675E-2</v>
      </c>
      <c r="F1280" s="1">
        <f t="shared" si="862"/>
        <v>-1.6139275214086229E-2</v>
      </c>
      <c r="G1280" s="1">
        <f t="shared" si="863"/>
        <v>-3.7329136967302445E-2</v>
      </c>
      <c r="H1280" s="1">
        <f t="shared" si="864"/>
        <v>0.4323506120225345</v>
      </c>
      <c r="I1280" s="1">
        <f t="shared" si="865"/>
        <v>4.9461361073952763E-2</v>
      </c>
      <c r="J1280" s="1">
        <v>4920.5667000000003</v>
      </c>
      <c r="K1280" s="1">
        <f t="shared" si="855"/>
        <v>246.06615536808008</v>
      </c>
      <c r="L1280" s="1">
        <f t="shared" si="866"/>
        <v>259.58101131552104</v>
      </c>
      <c r="M1280" s="1">
        <f t="shared" si="895"/>
        <v>11.993237843736319</v>
      </c>
      <c r="O1280" s="1">
        <v>127.00700000000001</v>
      </c>
      <c r="P1280" s="1">
        <f t="shared" si="867"/>
        <v>1.1227703136382621</v>
      </c>
      <c r="Q1280" s="1">
        <v>4.5089088380299999E-2</v>
      </c>
      <c r="R1280" s="1">
        <v>1.36882094666E-2</v>
      </c>
      <c r="S1280" s="1">
        <f t="shared" si="868"/>
        <v>4.4102133821590311E-2</v>
      </c>
      <c r="T1280" s="1">
        <f t="shared" si="869"/>
        <v>-1.3782756786229826E-2</v>
      </c>
      <c r="U1280" s="1">
        <f t="shared" si="870"/>
        <v>-3.0319377035360487E-2</v>
      </c>
      <c r="V1280" s="1">
        <f t="shared" si="871"/>
        <v>0.45458575122290451</v>
      </c>
      <c r="W1280" s="1">
        <f t="shared" si="872"/>
        <v>4.0451873676069353E-2</v>
      </c>
      <c r="X1280" s="1">
        <v>4903.5846000000001</v>
      </c>
      <c r="Y1280" s="1">
        <f t="shared" si="856"/>
        <v>242.47119050880241</v>
      </c>
      <c r="Z1280" s="1">
        <f t="shared" si="873"/>
        <v>253.40399544733035</v>
      </c>
      <c r="AA1280" s="1">
        <f t="shared" si="896"/>
        <v>9.6284741890616843</v>
      </c>
      <c r="AC1280" s="1">
        <v>127.00000000000001</v>
      </c>
      <c r="AD1280" s="1">
        <f t="shared" si="874"/>
        <v>1.1365337078549318</v>
      </c>
      <c r="AE1280" s="1">
        <v>4.5470315963000003E-2</v>
      </c>
      <c r="AF1280" s="1">
        <v>1.2915539555300001E-2</v>
      </c>
      <c r="AG1280" s="1">
        <f t="shared" si="875"/>
        <v>4.4466847291232889E-2</v>
      </c>
      <c r="AH1280" s="1">
        <f t="shared" si="876"/>
        <v>-1.2999670317506661E-2</v>
      </c>
      <c r="AI1280" s="1">
        <f t="shared" si="877"/>
        <v>-3.1467176973726224E-2</v>
      </c>
      <c r="AJ1280" s="1">
        <f t="shared" si="878"/>
        <v>0.41311841632189766</v>
      </c>
      <c r="AK1280" s="1">
        <f t="shared" si="879"/>
        <v>4.0688715356857419E-2</v>
      </c>
      <c r="AL1280" s="1">
        <v>5132.1099000000004</v>
      </c>
      <c r="AM1280" s="1">
        <f t="shared" si="857"/>
        <v>250.41574368906799</v>
      </c>
      <c r="AN1280" s="1">
        <f t="shared" si="880"/>
        <v>261.80222667671956</v>
      </c>
      <c r="AO1280" s="1">
        <f t="shared" si="897"/>
        <v>9.9872283136050228</v>
      </c>
      <c r="AQ1280" s="1">
        <v>127.054</v>
      </c>
      <c r="AR1280" s="1">
        <f t="shared" si="881"/>
        <v>1.1559161701498515</v>
      </c>
      <c r="AS1280" s="1">
        <v>4.6228919178199997E-2</v>
      </c>
      <c r="AT1280" s="1">
        <v>1.48793384433E-2</v>
      </c>
      <c r="AU1280" s="1">
        <f t="shared" si="882"/>
        <v>4.5192193684935399E-2</v>
      </c>
      <c r="AV1280" s="1">
        <f t="shared" si="883"/>
        <v>-1.4991146270108176E-2</v>
      </c>
      <c r="AW1280" s="1">
        <f t="shared" si="884"/>
        <v>-3.0201047414827223E-2</v>
      </c>
      <c r="AX1280" s="1">
        <f t="shared" si="885"/>
        <v>0.49637835616086162</v>
      </c>
      <c r="AY1280" s="1">
        <f t="shared" si="886"/>
        <v>4.1371037165059812E-2</v>
      </c>
      <c r="AZ1280" s="1">
        <v>4995.1337000000003</v>
      </c>
      <c r="BA1280" s="1">
        <f t="shared" si="858"/>
        <v>250.37807330232172</v>
      </c>
      <c r="BB1280" s="1">
        <f t="shared" si="887"/>
        <v>261.95278101700819</v>
      </c>
      <c r="BC1280" s="1">
        <f t="shared" si="898"/>
        <v>10.149512574708771</v>
      </c>
      <c r="BE1280" s="1">
        <v>127.008</v>
      </c>
      <c r="BF1280" s="1">
        <f t="shared" si="888"/>
        <v>1.2361431201822362</v>
      </c>
      <c r="BG1280" s="1">
        <v>4.9492698162799997E-2</v>
      </c>
      <c r="BH1280" s="1">
        <v>1.63645576686E-2</v>
      </c>
      <c r="BI1280" s="1">
        <f t="shared" si="889"/>
        <v>4.8306902810612284E-2</v>
      </c>
      <c r="BJ1280" s="1">
        <f t="shared" si="890"/>
        <v>-1.6499936012137319E-2</v>
      </c>
      <c r="BK1280" s="1">
        <f t="shared" si="891"/>
        <v>-3.1806966798474966E-2</v>
      </c>
      <c r="BL1280" s="1">
        <f t="shared" si="892"/>
        <v>0.51875226319689283</v>
      </c>
      <c r="BM1280" s="1">
        <f t="shared" si="893"/>
        <v>4.4445427030941322E-2</v>
      </c>
      <c r="BN1280" s="1">
        <v>4921.3771999999999</v>
      </c>
      <c r="BO1280" s="1">
        <f t="shared" si="859"/>
        <v>246.97778765412471</v>
      </c>
      <c r="BP1280" s="1">
        <f t="shared" si="894"/>
        <v>259.20138475140641</v>
      </c>
      <c r="BQ1280" s="1">
        <f t="shared" si="899"/>
        <v>10.794406106236185</v>
      </c>
    </row>
    <row r="1281" spans="1:69" x14ac:dyDescent="0.25">
      <c r="A1281" s="1">
        <v>127.104</v>
      </c>
      <c r="B1281" s="1">
        <f t="shared" si="860"/>
        <v>1.3729496151178298</v>
      </c>
      <c r="C1281" s="1">
        <v>5.5007807910399997E-2</v>
      </c>
      <c r="D1281" s="1">
        <v>1.5968622639799999E-2</v>
      </c>
      <c r="E1281" s="1">
        <f t="shared" si="861"/>
        <v>5.35481677635819E-2</v>
      </c>
      <c r="F1281" s="1">
        <f t="shared" si="862"/>
        <v>-1.6097494877102273E-2</v>
      </c>
      <c r="G1281" s="1">
        <f t="shared" si="863"/>
        <v>-3.745067288647963E-2</v>
      </c>
      <c r="H1281" s="1">
        <f t="shared" si="864"/>
        <v>0.42983192654233349</v>
      </c>
      <c r="I1281" s="1">
        <f t="shared" si="865"/>
        <v>4.9543437383819756E-2</v>
      </c>
      <c r="J1281" s="1">
        <v>4917.3247000000001</v>
      </c>
      <c r="K1281" s="1">
        <f t="shared" si="855"/>
        <v>245.90403044948008</v>
      </c>
      <c r="L1281" s="1">
        <f t="shared" si="866"/>
        <v>259.43067212083821</v>
      </c>
      <c r="M1281" s="1">
        <f t="shared" si="895"/>
        <v>12.014537125613476</v>
      </c>
      <c r="O1281" s="1">
        <v>127.10499999999999</v>
      </c>
      <c r="P1281" s="1">
        <f t="shared" si="867"/>
        <v>1.1242026829603298</v>
      </c>
      <c r="Q1281" s="1">
        <v>4.51466105878E-2</v>
      </c>
      <c r="R1281" s="1">
        <v>1.3653015717900001E-2</v>
      </c>
      <c r="S1281" s="1">
        <f t="shared" si="868"/>
        <v>4.4157172789246468E-2</v>
      </c>
      <c r="T1281" s="1">
        <f t="shared" si="869"/>
        <v>-1.3747075249054696E-2</v>
      </c>
      <c r="U1281" s="1">
        <f t="shared" si="870"/>
        <v>-3.041009754019177E-2</v>
      </c>
      <c r="V1281" s="1">
        <f t="shared" si="871"/>
        <v>0.4520562694968589</v>
      </c>
      <c r="W1281" s="1">
        <f t="shared" si="872"/>
        <v>4.0510332054046791E-2</v>
      </c>
      <c r="X1281" s="1">
        <v>4898.7215000000006</v>
      </c>
      <c r="Y1281" s="1">
        <f t="shared" si="856"/>
        <v>242.23072119038517</v>
      </c>
      <c r="Z1281" s="1">
        <f t="shared" si="873"/>
        <v>253.16661723236945</v>
      </c>
      <c r="AA1281" s="1">
        <f t="shared" si="896"/>
        <v>9.6432808372358298</v>
      </c>
      <c r="AC1281" s="1">
        <v>127.104</v>
      </c>
      <c r="AD1281" s="1">
        <f t="shared" si="874"/>
        <v>1.1381835928706736</v>
      </c>
      <c r="AE1281" s="1">
        <v>4.5536324381799997E-2</v>
      </c>
      <c r="AF1281" s="1">
        <v>1.29352044314E-2</v>
      </c>
      <c r="AG1281" s="1">
        <f t="shared" si="875"/>
        <v>4.4529982833270976E-2</v>
      </c>
      <c r="AH1281" s="1">
        <f t="shared" si="876"/>
        <v>-1.3019592697783324E-2</v>
      </c>
      <c r="AI1281" s="1">
        <f t="shared" si="877"/>
        <v>-3.1510390135487648E-2</v>
      </c>
      <c r="AJ1281" s="1">
        <f t="shared" si="878"/>
        <v>0.41318411615349665</v>
      </c>
      <c r="AK1281" s="1">
        <f t="shared" si="879"/>
        <v>4.0748032037396943E-2</v>
      </c>
      <c r="AL1281" s="1">
        <v>5136.973</v>
      </c>
      <c r="AM1281" s="1">
        <f t="shared" si="857"/>
        <v>250.65303338606651</v>
      </c>
      <c r="AN1281" s="1">
        <f t="shared" si="880"/>
        <v>262.06685122161656</v>
      </c>
      <c r="AO1281" s="1">
        <f t="shared" si="897"/>
        <v>10.002765400974138</v>
      </c>
      <c r="AQ1281" s="1">
        <v>127.1</v>
      </c>
      <c r="AR1281" s="1">
        <f t="shared" si="881"/>
        <v>1.156726835675582</v>
      </c>
      <c r="AS1281" s="1">
        <v>4.6261340379699999E-2</v>
      </c>
      <c r="AT1281" s="1">
        <v>1.48712014779E-2</v>
      </c>
      <c r="AU1281" s="1">
        <f t="shared" si="882"/>
        <v>4.5223181835398377E-2</v>
      </c>
      <c r="AV1281" s="1">
        <f t="shared" si="883"/>
        <v>-1.4982886437467743E-2</v>
      </c>
      <c r="AW1281" s="1">
        <f t="shared" si="884"/>
        <v>-3.0240295397930633E-2</v>
      </c>
      <c r="AX1281" s="1">
        <f t="shared" si="885"/>
        <v>0.49546098145896533</v>
      </c>
      <c r="AY1281" s="1">
        <f t="shared" si="886"/>
        <v>4.1403767075971834E-2</v>
      </c>
      <c r="AZ1281" s="1">
        <v>4992.7021000000004</v>
      </c>
      <c r="BA1281" s="1">
        <f t="shared" si="858"/>
        <v>250.25619081436309</v>
      </c>
      <c r="BB1281" s="1">
        <f t="shared" si="887"/>
        <v>261.83337763975351</v>
      </c>
      <c r="BC1281" s="1">
        <f t="shared" si="898"/>
        <v>10.158084311863664</v>
      </c>
      <c r="BE1281" s="1">
        <v>127.105</v>
      </c>
      <c r="BF1281" s="1">
        <f t="shared" si="888"/>
        <v>1.2382983882936505</v>
      </c>
      <c r="BG1281" s="1">
        <v>4.9578990787299999E-2</v>
      </c>
      <c r="BH1281" s="1">
        <v>1.6393352299900001E-2</v>
      </c>
      <c r="BI1281" s="1">
        <f t="shared" si="889"/>
        <v>4.8389122608061878E-2</v>
      </c>
      <c r="BJ1281" s="1">
        <f t="shared" si="890"/>
        <v>-1.6529210122779803E-2</v>
      </c>
      <c r="BK1281" s="1">
        <f t="shared" si="891"/>
        <v>-3.1859912485282076E-2</v>
      </c>
      <c r="BL1281" s="1">
        <f t="shared" si="892"/>
        <v>0.51880902467687551</v>
      </c>
      <c r="BM1281" s="1">
        <f t="shared" si="893"/>
        <v>4.4524149259754904E-2</v>
      </c>
      <c r="BN1281" s="1">
        <v>4925.4297999999999</v>
      </c>
      <c r="BO1281" s="1">
        <f t="shared" si="859"/>
        <v>247.18116612758271</v>
      </c>
      <c r="BP1281" s="1">
        <f t="shared" si="894"/>
        <v>259.43615888581621</v>
      </c>
      <c r="BQ1281" s="1">
        <f t="shared" si="899"/>
        <v>10.814820257926947</v>
      </c>
    </row>
    <row r="1282" spans="1:69" x14ac:dyDescent="0.25">
      <c r="A1282" s="1">
        <v>127.218</v>
      </c>
      <c r="B1282" s="1">
        <f t="shared" si="860"/>
        <v>1.3748836958422641</v>
      </c>
      <c r="C1282" s="1">
        <v>5.5085297673899997E-2</v>
      </c>
      <c r="D1282" s="1">
        <v>1.6037985682499999E-2</v>
      </c>
      <c r="E1282" s="1">
        <f t="shared" si="861"/>
        <v>5.3621614535508545E-2</v>
      </c>
      <c r="F1282" s="1">
        <f t="shared" si="862"/>
        <v>-1.6167986010885593E-2</v>
      </c>
      <c r="G1282" s="1">
        <f t="shared" si="863"/>
        <v>-3.7453628524622952E-2</v>
      </c>
      <c r="H1282" s="1">
        <f t="shared" si="864"/>
        <v>0.43168009743719105</v>
      </c>
      <c r="I1282" s="1">
        <f t="shared" si="865"/>
        <v>4.9609328501610581E-2</v>
      </c>
      <c r="J1282" s="1">
        <v>4926.2403000000004</v>
      </c>
      <c r="K1282" s="1">
        <f t="shared" si="855"/>
        <v>246.34987897639866</v>
      </c>
      <c r="L1282" s="1">
        <f t="shared" si="866"/>
        <v>259.9201353917428</v>
      </c>
      <c r="M1282" s="1">
        <f t="shared" si="895"/>
        <v>12.031647428229762</v>
      </c>
      <c r="O1282" s="1">
        <v>127.20499999999998</v>
      </c>
      <c r="P1282" s="1">
        <f t="shared" si="867"/>
        <v>1.1260642714293967</v>
      </c>
      <c r="Q1282" s="1">
        <v>4.52213697135E-2</v>
      </c>
      <c r="R1282" s="1">
        <v>1.3740960508600001E-2</v>
      </c>
      <c r="S1282" s="1">
        <f t="shared" si="868"/>
        <v>4.4228700028886909E-2</v>
      </c>
      <c r="T1282" s="1">
        <f t="shared" si="869"/>
        <v>-1.3836241346793756E-2</v>
      </c>
      <c r="U1282" s="1">
        <f t="shared" si="870"/>
        <v>-3.0392458682093153E-2</v>
      </c>
      <c r="V1282" s="1">
        <f t="shared" si="871"/>
        <v>0.45525245231133249</v>
      </c>
      <c r="W1282" s="1">
        <f t="shared" si="872"/>
        <v>4.0581598435906932E-2</v>
      </c>
      <c r="X1282" s="1">
        <v>4898.7215000000006</v>
      </c>
      <c r="Y1282" s="1">
        <f t="shared" si="856"/>
        <v>242.23072119038517</v>
      </c>
      <c r="Z1282" s="1">
        <f t="shared" si="873"/>
        <v>253.18472618930332</v>
      </c>
      <c r="AA1282" s="1">
        <f t="shared" si="896"/>
        <v>9.661323751333672</v>
      </c>
      <c r="AC1282" s="1">
        <v>127.20100000000001</v>
      </c>
      <c r="AD1282" s="1">
        <f t="shared" si="874"/>
        <v>1.1402721374219833</v>
      </c>
      <c r="AE1282" s="1">
        <v>4.5619882643200001E-2</v>
      </c>
      <c r="AF1282" s="1">
        <v>1.3000035658499999E-2</v>
      </c>
      <c r="AG1282" s="1">
        <f t="shared" si="875"/>
        <v>4.460989868189464E-2</v>
      </c>
      <c r="AH1282" s="1">
        <f t="shared" si="876"/>
        <v>-1.3085275676822335E-2</v>
      </c>
      <c r="AI1282" s="1">
        <f t="shared" si="877"/>
        <v>-3.1524623005072305E-2</v>
      </c>
      <c r="AJ1282" s="1">
        <f t="shared" si="878"/>
        <v>0.41508111531474673</v>
      </c>
      <c r="AK1282" s="1">
        <f t="shared" si="879"/>
        <v>4.0830032731143232E-2</v>
      </c>
      <c r="AL1282" s="1">
        <v>5133.7308999999996</v>
      </c>
      <c r="AM1282" s="1">
        <f t="shared" si="857"/>
        <v>250.49483862827023</v>
      </c>
      <c r="AN1282" s="1">
        <f t="shared" si="880"/>
        <v>261.92238376921921</v>
      </c>
      <c r="AO1282" s="1">
        <f t="shared" si="897"/>
        <v>10.024249141366555</v>
      </c>
      <c r="AQ1282" s="1">
        <v>127.20400000000004</v>
      </c>
      <c r="AR1282" s="1">
        <f t="shared" si="881"/>
        <v>1.1584453199069573</v>
      </c>
      <c r="AS1282" s="1">
        <v>4.6330068260400002E-2</v>
      </c>
      <c r="AT1282" s="1">
        <v>1.47919841111E-2</v>
      </c>
      <c r="AU1282" s="1">
        <f t="shared" si="882"/>
        <v>4.5288868696618238E-2</v>
      </c>
      <c r="AV1282" s="1">
        <f t="shared" si="883"/>
        <v>-1.4902476462621581E-2</v>
      </c>
      <c r="AW1282" s="1">
        <f t="shared" si="884"/>
        <v>-3.0386392233996657E-2</v>
      </c>
      <c r="AX1282" s="1">
        <f t="shared" si="885"/>
        <v>0.49043257086468178</v>
      </c>
      <c r="AY1282" s="1">
        <f t="shared" si="886"/>
        <v>4.1465482529989647E-2</v>
      </c>
      <c r="AZ1282" s="1">
        <v>4997.5652</v>
      </c>
      <c r="BA1282" s="1">
        <f t="shared" si="858"/>
        <v>250.49995077784044</v>
      </c>
      <c r="BB1282" s="1">
        <f t="shared" si="887"/>
        <v>262.10563059660461</v>
      </c>
      <c r="BC1282" s="1">
        <f t="shared" si="898"/>
        <v>10.174251878749139</v>
      </c>
      <c r="BE1282" s="1">
        <v>127.20799999999998</v>
      </c>
      <c r="BF1282" s="1">
        <f t="shared" si="888"/>
        <v>1.2397384282056532</v>
      </c>
      <c r="BG1282" s="1">
        <v>4.9636647105200001E-2</v>
      </c>
      <c r="BH1282" s="1">
        <v>1.64264068007E-2</v>
      </c>
      <c r="BI1282" s="1">
        <f t="shared" si="889"/>
        <v>4.8444053904183874E-2</v>
      </c>
      <c r="BJ1282" s="1">
        <f t="shared" si="890"/>
        <v>-1.6562816093514777E-2</v>
      </c>
      <c r="BK1282" s="1">
        <f t="shared" si="891"/>
        <v>-3.1881237810669094E-2</v>
      </c>
      <c r="BL1282" s="1">
        <f t="shared" si="892"/>
        <v>0.51951609256438624</v>
      </c>
      <c r="BM1282" s="1">
        <f t="shared" si="893"/>
        <v>4.4577596177232892E-2</v>
      </c>
      <c r="BN1282" s="1">
        <v>4927.0508</v>
      </c>
      <c r="BO1282" s="1">
        <f t="shared" si="859"/>
        <v>247.26251550957835</v>
      </c>
      <c r="BP1282" s="1">
        <f t="shared" si="894"/>
        <v>259.53579773427134</v>
      </c>
      <c r="BQ1282" s="1">
        <f t="shared" si="899"/>
        <v>10.828688983596379</v>
      </c>
    </row>
    <row r="1283" spans="1:69" x14ac:dyDescent="0.25">
      <c r="A1283" s="1">
        <v>127.30399999999999</v>
      </c>
      <c r="B1283" s="1">
        <f t="shared" si="860"/>
        <v>1.376567845843387</v>
      </c>
      <c r="C1283" s="1">
        <v>5.5152773857099997E-2</v>
      </c>
      <c r="D1283" s="1">
        <v>1.6029069200199999E-2</v>
      </c>
      <c r="E1283" s="1">
        <f t="shared" si="861"/>
        <v>5.368556578739176E-2</v>
      </c>
      <c r="F1283" s="1">
        <f t="shared" si="862"/>
        <v>-1.6158924236375192E-2</v>
      </c>
      <c r="G1283" s="1">
        <f t="shared" si="863"/>
        <v>-3.7526641551016565E-2</v>
      </c>
      <c r="H1283" s="1">
        <f t="shared" si="864"/>
        <v>0.43059873115497221</v>
      </c>
      <c r="I1283" s="1">
        <f t="shared" si="865"/>
        <v>4.968028512778673E-2</v>
      </c>
      <c r="J1283" s="1">
        <v>4917.3247000000001</v>
      </c>
      <c r="K1283" s="1">
        <f t="shared" si="855"/>
        <v>245.90403044948008</v>
      </c>
      <c r="L1283" s="1">
        <f t="shared" si="866"/>
        <v>259.46631983140969</v>
      </c>
      <c r="M1283" s="1">
        <f t="shared" si="895"/>
        <v>12.050074383501874</v>
      </c>
      <c r="O1283" s="1">
        <v>127.30500000000001</v>
      </c>
      <c r="P1283" s="1">
        <f t="shared" si="867"/>
        <v>1.127615007650328</v>
      </c>
      <c r="Q1283" s="1">
        <v>4.5283645391500003E-2</v>
      </c>
      <c r="R1283" s="1">
        <v>1.3731084764E-2</v>
      </c>
      <c r="S1283" s="1">
        <f t="shared" si="868"/>
        <v>4.4288279582696571E-2</v>
      </c>
      <c r="T1283" s="1">
        <f t="shared" si="869"/>
        <v>-1.3826228059452101E-2</v>
      </c>
      <c r="U1283" s="1">
        <f t="shared" si="870"/>
        <v>-3.0462051523244472E-2</v>
      </c>
      <c r="V1283" s="1">
        <f t="shared" si="871"/>
        <v>0.45388368045080002</v>
      </c>
      <c r="W1283" s="1">
        <f t="shared" si="872"/>
        <v>4.0635529532164573E-2</v>
      </c>
      <c r="X1283" s="1">
        <v>4906.0160999999998</v>
      </c>
      <c r="Y1283" s="1">
        <f t="shared" si="856"/>
        <v>242.59142269562389</v>
      </c>
      <c r="Z1283" s="1">
        <f t="shared" si="873"/>
        <v>253.576846655992</v>
      </c>
      <c r="AA1283" s="1">
        <f t="shared" si="896"/>
        <v>9.6749888549160694</v>
      </c>
      <c r="AC1283" s="1">
        <v>127.301</v>
      </c>
      <c r="AD1283" s="1">
        <f t="shared" si="874"/>
        <v>1.1422939193153114</v>
      </c>
      <c r="AE1283" s="1">
        <v>4.5700769871499999E-2</v>
      </c>
      <c r="AF1283" s="1">
        <v>1.29846073687E-2</v>
      </c>
      <c r="AG1283" s="1">
        <f t="shared" si="875"/>
        <v>4.4687253848107997E-2</v>
      </c>
      <c r="AH1283" s="1">
        <f t="shared" si="876"/>
        <v>-1.3069644299137382E-2</v>
      </c>
      <c r="AI1283" s="1">
        <f t="shared" si="877"/>
        <v>-3.1617609548970617E-2</v>
      </c>
      <c r="AJ1283" s="1">
        <f t="shared" si="878"/>
        <v>0.41336598451235201</v>
      </c>
      <c r="AK1283" s="1">
        <f t="shared" si="879"/>
        <v>4.0908885898414328E-2</v>
      </c>
      <c r="AL1283" s="1">
        <v>5131.2993999999999</v>
      </c>
      <c r="AM1283" s="1">
        <f t="shared" si="857"/>
        <v>250.37619621946681</v>
      </c>
      <c r="AN1283" s="1">
        <f t="shared" si="880"/>
        <v>261.81858114419418</v>
      </c>
      <c r="AO1283" s="1">
        <f t="shared" si="897"/>
        <v>10.044898458323077</v>
      </c>
      <c r="AQ1283" s="1">
        <v>127.30000000000004</v>
      </c>
      <c r="AR1283" s="1">
        <f t="shared" si="881"/>
        <v>1.1598949795141089</v>
      </c>
      <c r="AS1283" s="1">
        <v>4.6388044953299998E-2</v>
      </c>
      <c r="AT1283" s="1">
        <v>1.48379346356E-2</v>
      </c>
      <c r="AU1283" s="1">
        <f t="shared" si="882"/>
        <v>4.5344276725581951E-2</v>
      </c>
      <c r="AV1283" s="1">
        <f t="shared" si="883"/>
        <v>-1.4949117979304644E-2</v>
      </c>
      <c r="AW1283" s="1">
        <f t="shared" si="884"/>
        <v>-3.0395158746277309E-2</v>
      </c>
      <c r="AX1283" s="1">
        <f t="shared" si="885"/>
        <v>0.49182562605091046</v>
      </c>
      <c r="AY1283" s="1">
        <f t="shared" si="886"/>
        <v>4.1516337879839826E-2</v>
      </c>
      <c r="AZ1283" s="1">
        <v>5003.2388000000001</v>
      </c>
      <c r="BA1283" s="1">
        <f t="shared" si="858"/>
        <v>250.78433656649071</v>
      </c>
      <c r="BB1283" s="1">
        <f t="shared" si="887"/>
        <v>262.41773164472062</v>
      </c>
      <c r="BC1283" s="1">
        <f t="shared" si="898"/>
        <v>10.187589288294827</v>
      </c>
      <c r="BE1283" s="1">
        <v>127.30499999999999</v>
      </c>
      <c r="BF1283" s="1">
        <f t="shared" si="888"/>
        <v>1.2419452426181681</v>
      </c>
      <c r="BG1283" s="1">
        <v>4.9725003540500003E-2</v>
      </c>
      <c r="BH1283" s="1">
        <v>1.6422620043200001E-2</v>
      </c>
      <c r="BI1283" s="1">
        <f t="shared" si="889"/>
        <v>4.8528228477273561E-2</v>
      </c>
      <c r="BJ1283" s="1">
        <f t="shared" si="890"/>
        <v>-1.6558966101773848E-2</v>
      </c>
      <c r="BK1283" s="1">
        <f t="shared" si="891"/>
        <v>-3.1969262375499713E-2</v>
      </c>
      <c r="BL1283" s="1">
        <f t="shared" si="892"/>
        <v>0.51796522257154565</v>
      </c>
      <c r="BM1283" s="1">
        <f t="shared" si="893"/>
        <v>4.4662081365144657E-2</v>
      </c>
      <c r="BN1283" s="1">
        <v>4926.2403000000004</v>
      </c>
      <c r="BO1283" s="1">
        <f t="shared" si="859"/>
        <v>247.22184081858055</v>
      </c>
      <c r="BP1283" s="1">
        <f t="shared" si="894"/>
        <v>259.51494772857336</v>
      </c>
      <c r="BQ1283" s="1">
        <f t="shared" si="899"/>
        <v>10.850615033479464</v>
      </c>
    </row>
    <row r="1284" spans="1:69" x14ac:dyDescent="0.25">
      <c r="A1284" s="1">
        <v>127.40599999999999</v>
      </c>
      <c r="B1284" s="1">
        <f t="shared" si="860"/>
        <v>1.3786659436056967</v>
      </c>
      <c r="C1284" s="1">
        <v>5.52368350327E-2</v>
      </c>
      <c r="D1284" s="1">
        <v>1.6073733568200001E-2</v>
      </c>
      <c r="E1284" s="1">
        <f t="shared" si="861"/>
        <v>5.3765229916982099E-2</v>
      </c>
      <c r="F1284" s="1">
        <f t="shared" si="862"/>
        <v>-1.6204317225470857E-2</v>
      </c>
      <c r="G1284" s="1">
        <f t="shared" si="863"/>
        <v>-3.7560912691511239E-2</v>
      </c>
      <c r="H1284" s="1">
        <f t="shared" si="864"/>
        <v>0.43141436307890968</v>
      </c>
      <c r="I1284" s="1">
        <f t="shared" si="865"/>
        <v>4.9755008514004606E-2</v>
      </c>
      <c r="J1284" s="1">
        <v>4922.9983000000002</v>
      </c>
      <c r="K1284" s="1">
        <f t="shared" si="855"/>
        <v>246.18775405779866</v>
      </c>
      <c r="L1284" s="1">
        <f t="shared" si="866"/>
        <v>259.78638641576021</v>
      </c>
      <c r="M1284" s="1">
        <f t="shared" si="895"/>
        <v>12.069474543758666</v>
      </c>
      <c r="O1284" s="1">
        <v>127.41399999999999</v>
      </c>
      <c r="P1284" s="1">
        <f t="shared" si="867"/>
        <v>1.1297283576836115</v>
      </c>
      <c r="Q1284" s="1">
        <v>4.5368514955000001E-2</v>
      </c>
      <c r="R1284" s="1">
        <v>1.36853093281E-2</v>
      </c>
      <c r="S1284" s="1">
        <f t="shared" si="868"/>
        <v>4.4369469141779055E-2</v>
      </c>
      <c r="T1284" s="1">
        <f t="shared" si="869"/>
        <v>-1.3779816403417721E-2</v>
      </c>
      <c r="U1284" s="1">
        <f t="shared" si="870"/>
        <v>-3.0589652738361332E-2</v>
      </c>
      <c r="V1284" s="1">
        <f t="shared" si="871"/>
        <v>0.45047312309423415</v>
      </c>
      <c r="W1284" s="1">
        <f t="shared" si="872"/>
        <v>4.0717026016808787E-2</v>
      </c>
      <c r="X1284" s="1">
        <v>4905.2056000000002</v>
      </c>
      <c r="Y1284" s="1">
        <f t="shared" si="856"/>
        <v>242.55134530001675</v>
      </c>
      <c r="Z1284" s="1">
        <f t="shared" si="873"/>
        <v>253.55553963661595</v>
      </c>
      <c r="AA1284" s="1">
        <f t="shared" si="896"/>
        <v>9.6956536082821092</v>
      </c>
      <c r="AC1284" s="1">
        <v>127.40400000000001</v>
      </c>
      <c r="AD1284" s="1">
        <f t="shared" si="874"/>
        <v>1.1437015219883657</v>
      </c>
      <c r="AE1284" s="1">
        <v>4.57570850849E-2</v>
      </c>
      <c r="AF1284" s="1">
        <v>1.30520770326E-2</v>
      </c>
      <c r="AG1284" s="1">
        <f t="shared" si="875"/>
        <v>4.4741106440241526E-2</v>
      </c>
      <c r="AH1284" s="1">
        <f t="shared" si="876"/>
        <v>-1.3138003891631472E-2</v>
      </c>
      <c r="AI1284" s="1">
        <f t="shared" si="877"/>
        <v>-3.1603102548610054E-2</v>
      </c>
      <c r="AJ1284" s="1">
        <f t="shared" si="878"/>
        <v>0.41571880075455753</v>
      </c>
      <c r="AK1284" s="1">
        <f t="shared" si="879"/>
        <v>4.0961938176511989E-2</v>
      </c>
      <c r="AL1284" s="1">
        <v>5132.1099000000004</v>
      </c>
      <c r="AM1284" s="1">
        <f t="shared" si="857"/>
        <v>250.41574368906799</v>
      </c>
      <c r="AN1284" s="1">
        <f t="shared" si="880"/>
        <v>261.87403817964719</v>
      </c>
      <c r="AO1284" s="1">
        <f t="shared" si="897"/>
        <v>10.058790001562107</v>
      </c>
      <c r="AQ1284" s="1">
        <v>127.40200000000002</v>
      </c>
      <c r="AR1284" s="1">
        <f t="shared" si="881"/>
        <v>1.161573410181248</v>
      </c>
      <c r="AS1284" s="1">
        <v>4.6455170959200001E-2</v>
      </c>
      <c r="AT1284" s="1">
        <v>1.48863587528E-2</v>
      </c>
      <c r="AU1284" s="1">
        <f t="shared" si="882"/>
        <v>4.5408424871427391E-2</v>
      </c>
      <c r="AV1284" s="1">
        <f t="shared" si="883"/>
        <v>-1.4998272640296725E-2</v>
      </c>
      <c r="AW1284" s="1">
        <f t="shared" si="884"/>
        <v>-3.0410152231130666E-2</v>
      </c>
      <c r="AX1284" s="1">
        <f t="shared" si="885"/>
        <v>0.49319952515538856</v>
      </c>
      <c r="AY1284" s="1">
        <f t="shared" si="886"/>
        <v>4.1584581568047688E-2</v>
      </c>
      <c r="AZ1284" s="1">
        <v>4997.5652</v>
      </c>
      <c r="BA1284" s="1">
        <f t="shared" si="858"/>
        <v>250.49995077784044</v>
      </c>
      <c r="BB1284" s="1">
        <f t="shared" si="887"/>
        <v>262.13696881649622</v>
      </c>
      <c r="BC1284" s="1">
        <f t="shared" si="898"/>
        <v>10.205488062007948</v>
      </c>
      <c r="BE1284" s="1">
        <v>127.408</v>
      </c>
      <c r="BF1284" s="1">
        <f t="shared" si="888"/>
        <v>1.2434597176244562</v>
      </c>
      <c r="BG1284" s="1">
        <v>4.9785640090700002E-2</v>
      </c>
      <c r="BH1284" s="1">
        <v>1.6507109627099999E-2</v>
      </c>
      <c r="BI1284" s="1">
        <f t="shared" si="889"/>
        <v>4.8585991032944191E-2</v>
      </c>
      <c r="BJ1284" s="1">
        <f t="shared" si="890"/>
        <v>-1.6644870083168214E-2</v>
      </c>
      <c r="BK1284" s="1">
        <f t="shared" si="891"/>
        <v>-3.1941120949775977E-2</v>
      </c>
      <c r="BL1284" s="1">
        <f t="shared" si="892"/>
        <v>0.52111101890696032</v>
      </c>
      <c r="BM1284" s="1">
        <f t="shared" si="893"/>
        <v>4.4722165086594191E-2</v>
      </c>
      <c r="BN1284" s="1">
        <v>4922.9983000000002</v>
      </c>
      <c r="BO1284" s="1">
        <f t="shared" si="859"/>
        <v>247.0591420545893</v>
      </c>
      <c r="BP1284" s="1">
        <f t="shared" si="894"/>
        <v>259.35913958203622</v>
      </c>
      <c r="BQ1284" s="1">
        <f t="shared" si="899"/>
        <v>10.866202976544139</v>
      </c>
    </row>
    <row r="1285" spans="1:69" x14ac:dyDescent="0.25">
      <c r="A1285" s="1">
        <v>127.526</v>
      </c>
      <c r="B1285" s="1">
        <f t="shared" si="860"/>
        <v>1.3810615779426643</v>
      </c>
      <c r="C1285" s="1">
        <v>5.5332817137200001E-2</v>
      </c>
      <c r="D1285" s="1">
        <v>1.6156906262E-2</v>
      </c>
      <c r="E1285" s="1">
        <f t="shared" si="861"/>
        <v>5.3856183659700435E-2</v>
      </c>
      <c r="F1285" s="1">
        <f t="shared" si="862"/>
        <v>-1.6288852227929005E-2</v>
      </c>
      <c r="G1285" s="1">
        <f t="shared" si="863"/>
        <v>-3.7567331431771434E-2</v>
      </c>
      <c r="H1285" s="1">
        <f t="shared" si="864"/>
        <v>0.43359087822120901</v>
      </c>
      <c r="I1285" s="1">
        <f t="shared" si="865"/>
        <v>4.9845597495489266E-2</v>
      </c>
      <c r="J1285" s="1">
        <v>4922.9983000000002</v>
      </c>
      <c r="K1285" s="1">
        <f t="shared" si="855"/>
        <v>246.18775405779866</v>
      </c>
      <c r="L1285" s="1">
        <f t="shared" si="866"/>
        <v>259.81001603449681</v>
      </c>
      <c r="M1285" s="1">
        <f t="shared" si="895"/>
        <v>12.093009398199197</v>
      </c>
      <c r="O1285" s="1">
        <v>127.511</v>
      </c>
      <c r="P1285" s="1">
        <f t="shared" si="867"/>
        <v>1.1314716720205726</v>
      </c>
      <c r="Q1285" s="1">
        <v>4.54385243356E-2</v>
      </c>
      <c r="R1285" s="1">
        <v>1.38079775497E-2</v>
      </c>
      <c r="S1285" s="1">
        <f t="shared" si="868"/>
        <v>4.4436437904855144E-2</v>
      </c>
      <c r="T1285" s="1">
        <f t="shared" si="869"/>
        <v>-1.3904194405218265E-2</v>
      </c>
      <c r="U1285" s="1">
        <f t="shared" si="870"/>
        <v>-3.0532243499636881E-2</v>
      </c>
      <c r="V1285" s="1">
        <f t="shared" si="871"/>
        <v>0.45539380050416628</v>
      </c>
      <c r="W1285" s="1">
        <f t="shared" si="872"/>
        <v>4.0783146628911859E-2</v>
      </c>
      <c r="X1285" s="1">
        <v>4906.0160999999998</v>
      </c>
      <c r="Y1285" s="1">
        <f t="shared" si="856"/>
        <v>242.59142269562389</v>
      </c>
      <c r="Z1285" s="1">
        <f t="shared" si="873"/>
        <v>253.6144189593868</v>
      </c>
      <c r="AA1285" s="1">
        <f t="shared" si="896"/>
        <v>9.7124208023334386</v>
      </c>
      <c r="AC1285" s="1">
        <v>127.504</v>
      </c>
      <c r="AD1285" s="1">
        <f t="shared" si="874"/>
        <v>1.1453914459760701</v>
      </c>
      <c r="AE1285" s="1">
        <v>4.5824695378500001E-2</v>
      </c>
      <c r="AF1285" s="1">
        <v>1.30750201643E-2</v>
      </c>
      <c r="AG1285" s="1">
        <f t="shared" si="875"/>
        <v>4.4805756356639713E-2</v>
      </c>
      <c r="AH1285" s="1">
        <f t="shared" si="876"/>
        <v>-1.3161250709264338E-2</v>
      </c>
      <c r="AI1285" s="1">
        <f t="shared" si="877"/>
        <v>-3.1644505647375379E-2</v>
      </c>
      <c r="AJ1285" s="1">
        <f t="shared" si="878"/>
        <v>0.4159095059320651</v>
      </c>
      <c r="AK1285" s="1">
        <f t="shared" si="879"/>
        <v>4.1020374966104389E-2</v>
      </c>
      <c r="AL1285" s="1">
        <v>5140.2150000000001</v>
      </c>
      <c r="AM1285" s="1">
        <f t="shared" si="857"/>
        <v>250.81122326447112</v>
      </c>
      <c r="AN1285" s="1">
        <f t="shared" si="880"/>
        <v>262.30457116807446</v>
      </c>
      <c r="AO1285" s="1">
        <f t="shared" si="897"/>
        <v>10.074105659113751</v>
      </c>
      <c r="AQ1285" s="1">
        <v>127.49100000000001</v>
      </c>
      <c r="AR1285" s="1">
        <f t="shared" si="881"/>
        <v>1.1637553979939494</v>
      </c>
      <c r="AS1285" s="1">
        <v>4.6542435884500001E-2</v>
      </c>
      <c r="AT1285" s="1">
        <v>1.49270445108E-2</v>
      </c>
      <c r="AU1285" s="1">
        <f t="shared" si="882"/>
        <v>4.5491812377523998E-2</v>
      </c>
      <c r="AV1285" s="1">
        <f t="shared" si="883"/>
        <v>-1.5039574066337446E-2</v>
      </c>
      <c r="AW1285" s="1">
        <f t="shared" si="884"/>
        <v>-3.0452238311186552E-2</v>
      </c>
      <c r="AX1285" s="1">
        <f t="shared" si="885"/>
        <v>0.49387417478644574</v>
      </c>
      <c r="AY1285" s="1">
        <f t="shared" si="886"/>
        <v>4.1668270398793568E-2</v>
      </c>
      <c r="AZ1285" s="1">
        <v>4996.7547000000004</v>
      </c>
      <c r="BA1285" s="1">
        <f t="shared" si="858"/>
        <v>250.45932495266754</v>
      </c>
      <c r="BB1285" s="1">
        <f t="shared" si="887"/>
        <v>262.1163120259522</v>
      </c>
      <c r="BC1285" s="1">
        <f t="shared" si="898"/>
        <v>10.227425134052146</v>
      </c>
      <c r="BE1285" s="1">
        <v>127.50599999999999</v>
      </c>
      <c r="BF1285" s="1">
        <f t="shared" si="888"/>
        <v>1.2453422741639057</v>
      </c>
      <c r="BG1285" s="1">
        <v>4.9861013889299997E-2</v>
      </c>
      <c r="BH1285" s="1">
        <v>1.6531959176100001E-2</v>
      </c>
      <c r="BI1285" s="1">
        <f t="shared" si="889"/>
        <v>4.8657787683575496E-2</v>
      </c>
      <c r="BJ1285" s="1">
        <f t="shared" si="890"/>
        <v>-1.667013703037306E-2</v>
      </c>
      <c r="BK1285" s="1">
        <f t="shared" si="891"/>
        <v>-3.1987650653202436E-2</v>
      </c>
      <c r="BL1285" s="1">
        <f t="shared" si="892"/>
        <v>0.52114290014931541</v>
      </c>
      <c r="BM1285" s="1">
        <f t="shared" si="893"/>
        <v>4.4796229069455011E-2</v>
      </c>
      <c r="BN1285" s="1">
        <v>4919.7561999999998</v>
      </c>
      <c r="BO1285" s="1">
        <f t="shared" si="859"/>
        <v>246.89643827212907</v>
      </c>
      <c r="BP1285" s="1">
        <f t="shared" si="894"/>
        <v>259.20694501003442</v>
      </c>
      <c r="BQ1285" s="1">
        <f t="shared" si="899"/>
        <v>10.885406511344854</v>
      </c>
    </row>
    <row r="1286" spans="1:69" x14ac:dyDescent="0.25">
      <c r="A1286" s="1">
        <v>127.60799999999999</v>
      </c>
      <c r="B1286" s="1">
        <f t="shared" si="860"/>
        <v>1.3817977950084039</v>
      </c>
      <c r="C1286" s="1">
        <v>5.53623139858E-2</v>
      </c>
      <c r="D1286" s="1">
        <v>1.6183026135E-2</v>
      </c>
      <c r="E1286" s="1">
        <f t="shared" si="861"/>
        <v>5.3884133549920818E-2</v>
      </c>
      <c r="F1286" s="1">
        <f t="shared" si="862"/>
        <v>-1.6315401400147971E-2</v>
      </c>
      <c r="G1286" s="1">
        <f t="shared" si="863"/>
        <v>-3.7568732149772847E-2</v>
      </c>
      <c r="H1286" s="1">
        <f t="shared" si="864"/>
        <v>0.43428139483399147</v>
      </c>
      <c r="I1286" s="1">
        <f t="shared" si="865"/>
        <v>4.9866832176430682E-2</v>
      </c>
      <c r="J1286" s="1">
        <v>4931.1034</v>
      </c>
      <c r="K1286" s="1">
        <f t="shared" si="855"/>
        <v>246.59307135506725</v>
      </c>
      <c r="L1286" s="1">
        <f t="shared" si="866"/>
        <v>260.24503439814924</v>
      </c>
      <c r="M1286" s="1">
        <f t="shared" si="895"/>
        <v>12.098530999733152</v>
      </c>
      <c r="O1286" s="1">
        <v>127.61500000000001</v>
      </c>
      <c r="P1286" s="1">
        <f t="shared" si="867"/>
        <v>1.1332416096325419</v>
      </c>
      <c r="Q1286" s="1">
        <v>4.5509602874500003E-2</v>
      </c>
      <c r="R1286" s="1">
        <v>1.3772313483100001E-2</v>
      </c>
      <c r="S1286" s="1">
        <f t="shared" si="868"/>
        <v>4.4504424803240995E-2</v>
      </c>
      <c r="T1286" s="1">
        <f t="shared" si="869"/>
        <v>-1.3868031648943131E-2</v>
      </c>
      <c r="U1286" s="1">
        <f t="shared" si="870"/>
        <v>-3.0636393154297864E-2</v>
      </c>
      <c r="V1286" s="1">
        <f t="shared" si="871"/>
        <v>0.45266528533884015</v>
      </c>
      <c r="W1286" s="1">
        <f t="shared" si="872"/>
        <v>4.0849074315784877E-2</v>
      </c>
      <c r="X1286" s="1">
        <v>4908.4477000000006</v>
      </c>
      <c r="Y1286" s="1">
        <f t="shared" si="856"/>
        <v>242.71165982721971</v>
      </c>
      <c r="Z1286" s="1">
        <f t="shared" si="873"/>
        <v>253.7573710789672</v>
      </c>
      <c r="AA1286" s="1">
        <f t="shared" si="896"/>
        <v>9.7291457265843633</v>
      </c>
      <c r="AC1286" s="1">
        <v>127.604</v>
      </c>
      <c r="AD1286" s="1">
        <f t="shared" si="874"/>
        <v>1.1471690832490613</v>
      </c>
      <c r="AE1286" s="1">
        <v>4.5895814895599997E-2</v>
      </c>
      <c r="AF1286" s="1">
        <v>1.3065187260500001E-2</v>
      </c>
      <c r="AG1286" s="1">
        <f t="shared" si="875"/>
        <v>4.487375733170116E-2</v>
      </c>
      <c r="AH1286" s="1">
        <f t="shared" si="876"/>
        <v>-1.3151287586415355E-2</v>
      </c>
      <c r="AI1286" s="1">
        <f t="shared" si="877"/>
        <v>-3.1722469745285808E-2</v>
      </c>
      <c r="AJ1286" s="1">
        <f t="shared" si="878"/>
        <v>0.41457325649651638</v>
      </c>
      <c r="AK1286" s="1">
        <f t="shared" si="879"/>
        <v>4.1091103086910975E-2</v>
      </c>
      <c r="AL1286" s="1">
        <v>5136.1625000000004</v>
      </c>
      <c r="AM1286" s="1">
        <f t="shared" si="857"/>
        <v>250.61348591646541</v>
      </c>
      <c r="AN1286" s="1">
        <f t="shared" si="880"/>
        <v>262.11559607642852</v>
      </c>
      <c r="AO1286" s="1">
        <f t="shared" si="897"/>
        <v>10.092651285584891</v>
      </c>
      <c r="AQ1286" s="1">
        <v>127.59799999999998</v>
      </c>
      <c r="AR1286" s="1">
        <f t="shared" si="881"/>
        <v>1.1655617206234405</v>
      </c>
      <c r="AS1286" s="1">
        <v>4.6614676713900002E-2</v>
      </c>
      <c r="AT1286" s="1">
        <v>1.50065021589E-2</v>
      </c>
      <c r="AU1286" s="1">
        <f t="shared" si="882"/>
        <v>4.556083808896623E-2</v>
      </c>
      <c r="AV1286" s="1">
        <f t="shared" si="883"/>
        <v>-1.5120239008384237E-2</v>
      </c>
      <c r="AW1286" s="1">
        <f t="shared" si="884"/>
        <v>-3.0440599080581991E-2</v>
      </c>
      <c r="AX1286" s="1">
        <f t="shared" si="885"/>
        <v>0.49671292501038233</v>
      </c>
      <c r="AY1286" s="1">
        <f t="shared" si="886"/>
        <v>4.1730209445263164E-2</v>
      </c>
      <c r="AZ1286" s="1">
        <v>5005.6702999999998</v>
      </c>
      <c r="BA1286" s="1">
        <f t="shared" si="858"/>
        <v>250.90621404200945</v>
      </c>
      <c r="BB1286" s="1">
        <f t="shared" si="887"/>
        <v>262.60212609508631</v>
      </c>
      <c r="BC1286" s="1">
        <f t="shared" si="898"/>
        <v>10.243675413913262</v>
      </c>
      <c r="BE1286" s="1">
        <v>127.604</v>
      </c>
      <c r="BF1286" s="1">
        <f t="shared" si="888"/>
        <v>1.2468395360551241</v>
      </c>
      <c r="BG1286" s="1">
        <v>4.9920961260799999E-2</v>
      </c>
      <c r="BH1286" s="1">
        <v>1.6526358202100001E-2</v>
      </c>
      <c r="BI1286" s="1">
        <f t="shared" si="889"/>
        <v>4.8714886346413529E-2</v>
      </c>
      <c r="BJ1286" s="1">
        <f t="shared" si="890"/>
        <v>-1.6664441921006645E-2</v>
      </c>
      <c r="BK1286" s="1">
        <f t="shared" si="891"/>
        <v>-3.2050444425406888E-2</v>
      </c>
      <c r="BL1286" s="1">
        <f t="shared" si="892"/>
        <v>0.51994417611870869</v>
      </c>
      <c r="BM1286" s="1">
        <f t="shared" si="893"/>
        <v>4.4847381315458026E-2</v>
      </c>
      <c r="BN1286" s="1">
        <v>4927.0508</v>
      </c>
      <c r="BO1286" s="1">
        <f t="shared" si="859"/>
        <v>247.26251550957835</v>
      </c>
      <c r="BP1286" s="1">
        <f t="shared" si="894"/>
        <v>259.60609796757996</v>
      </c>
      <c r="BQ1286" s="1">
        <f t="shared" si="899"/>
        <v>10.898675737546837</v>
      </c>
    </row>
    <row r="1287" spans="1:69" x14ac:dyDescent="0.25">
      <c r="A1287" s="1">
        <v>127.69799999999999</v>
      </c>
      <c r="B1287" s="1">
        <f t="shared" si="860"/>
        <v>1.3839283428531837</v>
      </c>
      <c r="C1287" s="1">
        <v>5.5447675287699998E-2</v>
      </c>
      <c r="D1287" s="1">
        <v>1.6205593943600001E-2</v>
      </c>
      <c r="E1287" s="1">
        <f t="shared" si="861"/>
        <v>5.3965013688237751E-2</v>
      </c>
      <c r="F1287" s="1">
        <f t="shared" si="862"/>
        <v>-1.6338340694798611E-2</v>
      </c>
      <c r="G1287" s="1">
        <f t="shared" si="863"/>
        <v>-3.7626672993439136E-2</v>
      </c>
      <c r="H1287" s="1">
        <f t="shared" si="864"/>
        <v>0.43422230548120699</v>
      </c>
      <c r="I1287" s="1">
        <f t="shared" si="865"/>
        <v>4.9953991028068377E-2</v>
      </c>
      <c r="J1287" s="1">
        <v>4922.9983000000002</v>
      </c>
      <c r="K1287" s="1">
        <f t="shared" si="855"/>
        <v>246.18775405779866</v>
      </c>
      <c r="L1287" s="1">
        <f t="shared" si="866"/>
        <v>259.83829270460365</v>
      </c>
      <c r="M1287" s="1">
        <f t="shared" si="895"/>
        <v>12.121195932506245</v>
      </c>
      <c r="O1287" s="1">
        <v>127.71099999999998</v>
      </c>
      <c r="P1287" s="1">
        <f t="shared" si="867"/>
        <v>1.1347942011313499</v>
      </c>
      <c r="Q1287" s="1">
        <v>4.5571953058199999E-2</v>
      </c>
      <c r="R1287" s="1">
        <v>1.3787206262400001E-2</v>
      </c>
      <c r="S1287" s="1">
        <f t="shared" si="868"/>
        <v>4.4564059190567135E-2</v>
      </c>
      <c r="T1287" s="1">
        <f t="shared" si="869"/>
        <v>-1.3883132514545284E-2</v>
      </c>
      <c r="U1287" s="1">
        <f t="shared" si="870"/>
        <v>-3.068092667602185E-2</v>
      </c>
      <c r="V1287" s="1">
        <f t="shared" si="871"/>
        <v>0.45250043002760432</v>
      </c>
      <c r="W1287" s="1">
        <f t="shared" si="872"/>
        <v>4.0911508887570253E-2</v>
      </c>
      <c r="X1287" s="1">
        <v>4904.3951000000006</v>
      </c>
      <c r="Y1287" s="1">
        <f t="shared" si="856"/>
        <v>242.51126790440961</v>
      </c>
      <c r="Z1287" s="1">
        <f t="shared" si="873"/>
        <v>253.5629800214339</v>
      </c>
      <c r="AA1287" s="1">
        <f t="shared" si="896"/>
        <v>9.7449828910238434</v>
      </c>
      <c r="AC1287" s="1">
        <v>127.69799999999999</v>
      </c>
      <c r="AD1287" s="1">
        <f t="shared" si="874"/>
        <v>1.1490211185213961</v>
      </c>
      <c r="AE1287" s="1">
        <v>4.5969910919699999E-2</v>
      </c>
      <c r="AF1287" s="1">
        <v>1.30816549063E-2</v>
      </c>
      <c r="AG1287" s="1">
        <f t="shared" si="875"/>
        <v>4.4944599377838942E-2</v>
      </c>
      <c r="AH1287" s="1">
        <f t="shared" si="876"/>
        <v>-1.3167973372523626E-2</v>
      </c>
      <c r="AI1287" s="1">
        <f t="shared" si="877"/>
        <v>-3.177662600531532E-2</v>
      </c>
      <c r="AJ1287" s="1">
        <f t="shared" si="878"/>
        <v>0.41439180391023894</v>
      </c>
      <c r="AK1287" s="1">
        <f t="shared" si="879"/>
        <v>4.1164662001805935E-2</v>
      </c>
      <c r="AL1287" s="1">
        <v>5132.1099000000004</v>
      </c>
      <c r="AM1287" s="1">
        <f t="shared" si="857"/>
        <v>250.41574368906799</v>
      </c>
      <c r="AN1287" s="1">
        <f t="shared" si="880"/>
        <v>261.92733311934489</v>
      </c>
      <c r="AO1287" s="1">
        <f t="shared" si="897"/>
        <v>10.1119253001999</v>
      </c>
      <c r="AQ1287" s="1">
        <v>127.70099999999999</v>
      </c>
      <c r="AR1287" s="1">
        <f t="shared" si="881"/>
        <v>1.1668072001980552</v>
      </c>
      <c r="AS1287" s="1">
        <v>4.6664487570499999E-2</v>
      </c>
      <c r="AT1287" s="1">
        <v>1.4980095438700001E-2</v>
      </c>
      <c r="AU1287" s="1">
        <f t="shared" si="882"/>
        <v>4.5608429310872341E-2</v>
      </c>
      <c r="AV1287" s="1">
        <f t="shared" si="883"/>
        <v>-1.5093430337773861E-2</v>
      </c>
      <c r="AW1287" s="1">
        <f t="shared" si="884"/>
        <v>-3.0514998973098478E-2</v>
      </c>
      <c r="AX1287" s="1">
        <f t="shared" si="885"/>
        <v>0.4946233277307327</v>
      </c>
      <c r="AY1287" s="1">
        <f t="shared" si="886"/>
        <v>4.1783200874340051E-2</v>
      </c>
      <c r="AZ1287" s="1">
        <v>4998.3756999999996</v>
      </c>
      <c r="BA1287" s="1">
        <f t="shared" si="858"/>
        <v>250.54057660301333</v>
      </c>
      <c r="BB1287" s="1">
        <f t="shared" si="887"/>
        <v>262.23192422581053</v>
      </c>
      <c r="BC1287" s="1">
        <f t="shared" si="898"/>
        <v>10.25758126709062</v>
      </c>
      <c r="BE1287" s="1">
        <v>127.705</v>
      </c>
      <c r="BF1287" s="1">
        <f t="shared" si="888"/>
        <v>1.2487201386732958</v>
      </c>
      <c r="BG1287" s="1">
        <v>4.9996256828300001E-2</v>
      </c>
      <c r="BH1287" s="1">
        <v>1.6551917418800001E-2</v>
      </c>
      <c r="BI1287" s="1">
        <f t="shared" si="889"/>
        <v>4.8786599237649178E-2</v>
      </c>
      <c r="BJ1287" s="1">
        <f t="shared" si="890"/>
        <v>-1.6690430974241093E-2</v>
      </c>
      <c r="BK1287" s="1">
        <f t="shared" si="891"/>
        <v>-3.2096168263408081E-2</v>
      </c>
      <c r="BL1287" s="1">
        <f t="shared" si="892"/>
        <v>0.52001319401323598</v>
      </c>
      <c r="BM1287" s="1">
        <f t="shared" si="893"/>
        <v>4.4919453097096884E-2</v>
      </c>
      <c r="BN1287" s="1">
        <v>4926.2403000000004</v>
      </c>
      <c r="BO1287" s="1">
        <f t="shared" si="859"/>
        <v>247.22184081858055</v>
      </c>
      <c r="BP1287" s="1">
        <f t="shared" si="894"/>
        <v>259.5820074657114</v>
      </c>
      <c r="BQ1287" s="1">
        <f t="shared" si="899"/>
        <v>10.917385143428977</v>
      </c>
    </row>
    <row r="1288" spans="1:69" x14ac:dyDescent="0.25">
      <c r="A1288" s="1">
        <v>127.80499999999999</v>
      </c>
      <c r="B1288" s="1">
        <f t="shared" si="860"/>
        <v>1.3858070073907784</v>
      </c>
      <c r="C1288" s="1">
        <v>5.5522944778200002E-2</v>
      </c>
      <c r="D1288" s="1">
        <v>1.6198491677599999E-2</v>
      </c>
      <c r="E1288" s="1">
        <f t="shared" si="861"/>
        <v>5.4036326372380664E-2</v>
      </c>
      <c r="F1288" s="1">
        <f t="shared" si="862"/>
        <v>-1.6331121462487636E-2</v>
      </c>
      <c r="G1288" s="1">
        <f t="shared" si="863"/>
        <v>-3.7705204909893028E-2</v>
      </c>
      <c r="H1288" s="1">
        <f t="shared" si="864"/>
        <v>0.43312644770172576</v>
      </c>
      <c r="I1288" s="1">
        <f t="shared" si="865"/>
        <v>5.0030300975349912E-2</v>
      </c>
      <c r="J1288" s="1">
        <v>4916.5141999999996</v>
      </c>
      <c r="K1288" s="1">
        <f t="shared" si="855"/>
        <v>245.86349921983003</v>
      </c>
      <c r="L1288" s="1">
        <f t="shared" si="866"/>
        <v>259.51456470998767</v>
      </c>
      <c r="M1288" s="1">
        <f t="shared" si="895"/>
        <v>12.141011827091155</v>
      </c>
      <c r="O1288" s="1">
        <v>127.80500000000001</v>
      </c>
      <c r="P1288" s="1">
        <f t="shared" si="867"/>
        <v>1.1366577376450511</v>
      </c>
      <c r="Q1288" s="1">
        <v>4.5646790414999999E-2</v>
      </c>
      <c r="R1288" s="1">
        <v>1.37828951702E-2</v>
      </c>
      <c r="S1288" s="1">
        <f t="shared" si="868"/>
        <v>4.4635632149699747E-2</v>
      </c>
      <c r="T1288" s="1">
        <f t="shared" si="869"/>
        <v>-1.3878761163043117E-2</v>
      </c>
      <c r="U1288" s="1">
        <f t="shared" si="870"/>
        <v>-3.075687098665663E-2</v>
      </c>
      <c r="V1288" s="1">
        <f t="shared" si="871"/>
        <v>0.45124099811922325</v>
      </c>
      <c r="W1288" s="1">
        <f t="shared" si="872"/>
        <v>4.098221675009505E-2</v>
      </c>
      <c r="X1288" s="1">
        <v>4905.2056000000002</v>
      </c>
      <c r="Y1288" s="1">
        <f t="shared" si="856"/>
        <v>242.55134530001675</v>
      </c>
      <c r="Z1288" s="1">
        <f t="shared" si="873"/>
        <v>253.6230357238029</v>
      </c>
      <c r="AA1288" s="1">
        <f t="shared" si="896"/>
        <v>9.7629139105617497</v>
      </c>
      <c r="AC1288" s="1">
        <v>127.801</v>
      </c>
      <c r="AD1288" s="1">
        <f t="shared" si="874"/>
        <v>1.150691954161944</v>
      </c>
      <c r="AE1288" s="1">
        <v>4.6036757528800001E-2</v>
      </c>
      <c r="AF1288" s="1">
        <v>1.3121625408500001E-2</v>
      </c>
      <c r="AG1288" s="1">
        <f t="shared" si="875"/>
        <v>4.5008506066217119E-2</v>
      </c>
      <c r="AH1288" s="1">
        <f t="shared" si="876"/>
        <v>-1.3208474506006002E-2</v>
      </c>
      <c r="AI1288" s="1">
        <f t="shared" si="877"/>
        <v>-3.180003156021112E-2</v>
      </c>
      <c r="AJ1288" s="1">
        <f t="shared" si="878"/>
        <v>0.41536042129381812</v>
      </c>
      <c r="AK1288" s="1">
        <f t="shared" si="879"/>
        <v>4.1228924112448467E-2</v>
      </c>
      <c r="AL1288" s="1">
        <v>5131.2993999999999</v>
      </c>
      <c r="AM1288" s="1">
        <f t="shared" si="857"/>
        <v>250.37619621946681</v>
      </c>
      <c r="AN1288" s="1">
        <f t="shared" si="880"/>
        <v>261.90270445580569</v>
      </c>
      <c r="AO1288" s="1">
        <f t="shared" si="897"/>
        <v>10.128756512116167</v>
      </c>
      <c r="AQ1288" s="1">
        <v>127.79900000000001</v>
      </c>
      <c r="AR1288" s="1">
        <f t="shared" si="881"/>
        <v>1.1689891880107564</v>
      </c>
      <c r="AS1288" s="1">
        <v>4.6751752495799999E-2</v>
      </c>
      <c r="AT1288" s="1">
        <v>1.50245307013E-2</v>
      </c>
      <c r="AU1288" s="1">
        <f t="shared" si="882"/>
        <v>4.5691800141460598E-2</v>
      </c>
      <c r="AV1288" s="1">
        <f t="shared" si="883"/>
        <v>-1.5138542385443777E-2</v>
      </c>
      <c r="AW1288" s="1">
        <f t="shared" si="884"/>
        <v>-3.0553257756016819E-2</v>
      </c>
      <c r="AX1288" s="1">
        <f t="shared" si="885"/>
        <v>0.49548046582569616</v>
      </c>
      <c r="AY1288" s="1">
        <f t="shared" si="886"/>
        <v>4.186253076615333E-2</v>
      </c>
      <c r="AZ1288" s="1">
        <v>5003.2388000000001</v>
      </c>
      <c r="BA1288" s="1">
        <f t="shared" si="858"/>
        <v>250.78433656649071</v>
      </c>
      <c r="BB1288" s="1">
        <f t="shared" si="887"/>
        <v>262.50894379947073</v>
      </c>
      <c r="BC1288" s="1">
        <f t="shared" si="898"/>
        <v>10.278395085235847</v>
      </c>
      <c r="BE1288" s="1">
        <v>127.80499999999999</v>
      </c>
      <c r="BF1288" s="1">
        <f t="shared" si="888"/>
        <v>1.2503547333111358</v>
      </c>
      <c r="BG1288" s="1">
        <v>5.0061702728300003E-2</v>
      </c>
      <c r="BH1288" s="1">
        <v>1.6595147550100001E-2</v>
      </c>
      <c r="BI1288" s="1">
        <f t="shared" si="889"/>
        <v>4.8848926946008994E-2</v>
      </c>
      <c r="BJ1288" s="1">
        <f t="shared" si="890"/>
        <v>-1.673438965619136E-2</v>
      </c>
      <c r="BK1288" s="1">
        <f t="shared" si="891"/>
        <v>-3.2114537289817634E-2</v>
      </c>
      <c r="BL1288" s="1">
        <f t="shared" si="892"/>
        <v>0.52108456382764801</v>
      </c>
      <c r="BM1288" s="1">
        <f t="shared" si="893"/>
        <v>4.4987266455852284E-2</v>
      </c>
      <c r="BN1288" s="1">
        <v>4918.9457000000002</v>
      </c>
      <c r="BO1288" s="1">
        <f t="shared" si="859"/>
        <v>246.85576358113127</v>
      </c>
      <c r="BP1288" s="1">
        <f t="shared" si="894"/>
        <v>259.21378343429734</v>
      </c>
      <c r="BQ1288" s="1">
        <f t="shared" si="899"/>
        <v>10.934975785973524</v>
      </c>
    </row>
    <row r="1289" spans="1:69" x14ac:dyDescent="0.25">
      <c r="A1289" s="1">
        <v>127.89799999999998</v>
      </c>
      <c r="B1289" s="1">
        <f t="shared" si="860"/>
        <v>1.3878174248421267</v>
      </c>
      <c r="C1289" s="1">
        <v>5.5603493004999997E-2</v>
      </c>
      <c r="D1289" s="1">
        <v>1.6251916065799999E-2</v>
      </c>
      <c r="E1289" s="1">
        <f t="shared" si="861"/>
        <v>5.411263466486143E-2</v>
      </c>
      <c r="F1289" s="1">
        <f t="shared" si="862"/>
        <v>-1.6385426968608938E-2</v>
      </c>
      <c r="G1289" s="1">
        <f t="shared" si="863"/>
        <v>-3.7727207696252492E-2</v>
      </c>
      <c r="H1289" s="1">
        <f t="shared" si="864"/>
        <v>0.43431327069128761</v>
      </c>
      <c r="I1289" s="1">
        <f t="shared" si="865"/>
        <v>5.0103661747300007E-2</v>
      </c>
      <c r="J1289" s="1">
        <v>4919.7561999999998</v>
      </c>
      <c r="K1289" s="1">
        <f t="shared" si="855"/>
        <v>246.02562413843003</v>
      </c>
      <c r="L1289" s="1">
        <f t="shared" si="866"/>
        <v>259.70550820926201</v>
      </c>
      <c r="M1289" s="1">
        <f t="shared" si="895"/>
        <v>12.160057019771825</v>
      </c>
      <c r="O1289" s="1">
        <v>127.91200000000001</v>
      </c>
      <c r="P1289" s="1">
        <f t="shared" si="867"/>
        <v>1.1383972486570111</v>
      </c>
      <c r="Q1289" s="1">
        <v>4.5716647058700002E-2</v>
      </c>
      <c r="R1289" s="1">
        <v>1.38559481129E-2</v>
      </c>
      <c r="S1289" s="1">
        <f t="shared" si="868"/>
        <v>4.470243703160056E-2</v>
      </c>
      <c r="T1289" s="1">
        <f t="shared" si="869"/>
        <v>-1.3952837802085226E-2</v>
      </c>
      <c r="U1289" s="1">
        <f t="shared" si="870"/>
        <v>-3.0749599229515333E-2</v>
      </c>
      <c r="V1289" s="1">
        <f t="shared" si="871"/>
        <v>0.45375673672821221</v>
      </c>
      <c r="W1289" s="1">
        <f t="shared" si="872"/>
        <v>4.1045155260888026E-2</v>
      </c>
      <c r="X1289" s="1">
        <v>4910.0687000000007</v>
      </c>
      <c r="Y1289" s="1">
        <f t="shared" si="856"/>
        <v>242.79181461843402</v>
      </c>
      <c r="Z1289" s="1">
        <f t="shared" si="873"/>
        <v>253.89144231608628</v>
      </c>
      <c r="AA1289" s="1">
        <f t="shared" si="896"/>
        <v>9.7788850132886029</v>
      </c>
      <c r="AC1289" s="1">
        <v>127.902</v>
      </c>
      <c r="AD1289" s="1">
        <f t="shared" si="874"/>
        <v>1.1526317958311985</v>
      </c>
      <c r="AE1289" s="1">
        <v>4.6114366501600002E-2</v>
      </c>
      <c r="AF1289" s="1">
        <v>1.31465662271E-2</v>
      </c>
      <c r="AG1289" s="1">
        <f t="shared" si="875"/>
        <v>4.5082696665494609E-2</v>
      </c>
      <c r="AH1289" s="1">
        <f t="shared" si="876"/>
        <v>-1.3233747259371553E-2</v>
      </c>
      <c r="AI1289" s="1">
        <f t="shared" si="877"/>
        <v>-3.1848949406123053E-2</v>
      </c>
      <c r="AJ1289" s="1">
        <f t="shared" si="878"/>
        <v>0.4155159748166552</v>
      </c>
      <c r="AK1289" s="1">
        <f t="shared" si="879"/>
        <v>4.1296266805092775E-2</v>
      </c>
      <c r="AL1289" s="1">
        <v>5140.2150000000001</v>
      </c>
      <c r="AM1289" s="1">
        <f t="shared" si="857"/>
        <v>250.81122326447112</v>
      </c>
      <c r="AN1289" s="1">
        <f t="shared" si="880"/>
        <v>262.37722393680355</v>
      </c>
      <c r="AO1289" s="1">
        <f t="shared" si="897"/>
        <v>10.146409723154829</v>
      </c>
      <c r="AQ1289" s="1">
        <v>127.90100000000004</v>
      </c>
      <c r="AR1289" s="1">
        <f t="shared" si="881"/>
        <v>1.1706619366582478</v>
      </c>
      <c r="AS1289" s="1">
        <v>4.6818651258900001E-2</v>
      </c>
      <c r="AT1289" s="1">
        <v>1.5011847019199999E-2</v>
      </c>
      <c r="AU1289" s="1">
        <f t="shared" si="882"/>
        <v>4.5755708919500863E-2</v>
      </c>
      <c r="AV1289" s="1">
        <f t="shared" si="883"/>
        <v>-1.5125665313038191E-2</v>
      </c>
      <c r="AW1289" s="1">
        <f t="shared" si="884"/>
        <v>-3.0630043606462674E-2</v>
      </c>
      <c r="AX1289" s="1">
        <f t="shared" si="885"/>
        <v>0.4938179490494361</v>
      </c>
      <c r="AY1289" s="1">
        <f t="shared" si="886"/>
        <v>4.1925574450056055E-2</v>
      </c>
      <c r="AZ1289" s="1">
        <v>5004.0492999999997</v>
      </c>
      <c r="BA1289" s="1">
        <f t="shared" si="858"/>
        <v>250.8249623916636</v>
      </c>
      <c r="BB1289" s="1">
        <f t="shared" si="887"/>
        <v>262.56824883290562</v>
      </c>
      <c r="BC1289" s="1">
        <f t="shared" si="898"/>
        <v>10.29494648551427</v>
      </c>
      <c r="BE1289" s="1">
        <v>127.90400000000001</v>
      </c>
      <c r="BF1289" s="1">
        <f t="shared" si="888"/>
        <v>1.2521400590097207</v>
      </c>
      <c r="BG1289" s="1">
        <v>5.0133183598499997E-2</v>
      </c>
      <c r="BH1289" s="1">
        <v>1.6592228785199999E-2</v>
      </c>
      <c r="BI1289" s="1">
        <f t="shared" si="889"/>
        <v>4.8916997648107176E-2</v>
      </c>
      <c r="BJ1289" s="1">
        <f t="shared" si="890"/>
        <v>-1.673142164097223E-2</v>
      </c>
      <c r="BK1289" s="1">
        <f t="shared" si="891"/>
        <v>-3.2185576007134946E-2</v>
      </c>
      <c r="BL1289" s="1">
        <f t="shared" si="892"/>
        <v>0.51984223110573458</v>
      </c>
      <c r="BM1289" s="1">
        <f t="shared" si="893"/>
        <v>4.5044892793443377E-2</v>
      </c>
      <c r="BN1289" s="1">
        <v>4931.9138999999996</v>
      </c>
      <c r="BO1289" s="1">
        <f t="shared" si="859"/>
        <v>247.50656867403416</v>
      </c>
      <c r="BP1289" s="1">
        <f t="shared" si="894"/>
        <v>259.91486092320423</v>
      </c>
      <c r="BQ1289" s="1">
        <f t="shared" si="899"/>
        <v>10.94993352723</v>
      </c>
    </row>
    <row r="1290" spans="1:69" x14ac:dyDescent="0.25">
      <c r="A1290" s="1">
        <v>127.99899999999998</v>
      </c>
      <c r="B1290" s="1">
        <f t="shared" si="860"/>
        <v>1.3897399760241651</v>
      </c>
      <c r="C1290" s="1">
        <v>5.5680520832499997E-2</v>
      </c>
      <c r="D1290" s="1">
        <v>1.6179710626600001E-2</v>
      </c>
      <c r="E1290" s="1">
        <f t="shared" si="861"/>
        <v>5.4185602420056184E-2</v>
      </c>
      <c r="F1290" s="1">
        <f t="shared" si="862"/>
        <v>-1.6312031359884967E-2</v>
      </c>
      <c r="G1290" s="1">
        <f t="shared" si="863"/>
        <v>-3.7873571060171217E-2</v>
      </c>
      <c r="H1290" s="1">
        <f t="shared" si="864"/>
        <v>0.43069694521198987</v>
      </c>
      <c r="I1290" s="1">
        <f t="shared" si="865"/>
        <v>5.018294206926989E-2</v>
      </c>
      <c r="J1290" s="1">
        <v>4911.6511</v>
      </c>
      <c r="K1290" s="1">
        <f t="shared" ref="K1290:K1353" si="900">J1290/B$5</f>
        <v>245.62030684116147</v>
      </c>
      <c r="L1290" s="1">
        <f t="shared" si="866"/>
        <v>259.2965734531158</v>
      </c>
      <c r="M1290" s="1">
        <f t="shared" si="895"/>
        <v>12.180630345840441</v>
      </c>
      <c r="O1290" s="1">
        <v>128.006</v>
      </c>
      <c r="P1290" s="1">
        <f t="shared" si="867"/>
        <v>1.1398944600326335</v>
      </c>
      <c r="Q1290" s="1">
        <v>4.5776773244099997E-2</v>
      </c>
      <c r="R1290" s="1">
        <v>1.38380760327E-2</v>
      </c>
      <c r="S1290" s="1">
        <f t="shared" si="868"/>
        <v>4.4759932967119886E-2</v>
      </c>
      <c r="T1290" s="1">
        <f t="shared" si="869"/>
        <v>-1.3934714772069322E-2</v>
      </c>
      <c r="U1290" s="1">
        <f t="shared" si="870"/>
        <v>-3.0825218195050564E-2</v>
      </c>
      <c r="V1290" s="1">
        <f t="shared" si="871"/>
        <v>0.45205567350393461</v>
      </c>
      <c r="W1290" s="1">
        <f t="shared" si="872"/>
        <v>4.11078746321469E-2</v>
      </c>
      <c r="X1290" s="1">
        <v>4902.7741000000005</v>
      </c>
      <c r="Y1290" s="1">
        <f t="shared" ref="Y1290:Y1353" si="901">X1290/P$5</f>
        <v>242.43111311319527</v>
      </c>
      <c r="Z1290" s="1">
        <f t="shared" si="873"/>
        <v>253.52882720549275</v>
      </c>
      <c r="AA1290" s="1">
        <f t="shared" si="896"/>
        <v>9.7947975534228036</v>
      </c>
      <c r="AC1290" s="1">
        <v>128.00200000000001</v>
      </c>
      <c r="AD1290" s="1">
        <f t="shared" si="874"/>
        <v>1.1544666050315266</v>
      </c>
      <c r="AE1290" s="1">
        <v>4.6187773346900003E-2</v>
      </c>
      <c r="AF1290" s="1">
        <v>1.3131218030999999E-2</v>
      </c>
      <c r="AG1290" s="1">
        <f t="shared" si="875"/>
        <v>4.5152865159740416E-2</v>
      </c>
      <c r="AH1290" s="1">
        <f t="shared" si="876"/>
        <v>-1.3218194720135953E-2</v>
      </c>
      <c r="AI1290" s="1">
        <f t="shared" si="877"/>
        <v>-3.1934670439604462E-2</v>
      </c>
      <c r="AJ1290" s="1">
        <f t="shared" si="878"/>
        <v>0.41391360982210507</v>
      </c>
      <c r="AK1290" s="1">
        <f t="shared" si="879"/>
        <v>4.1366766681385905E-2</v>
      </c>
      <c r="AL1290" s="1">
        <v>5139.4044999999996</v>
      </c>
      <c r="AM1290" s="1">
        <f t="shared" ref="AM1290:AM1353" si="902">AL1290/AD$5</f>
        <v>250.77167579486994</v>
      </c>
      <c r="AN1290" s="1">
        <f t="shared" si="880"/>
        <v>262.35426111830571</v>
      </c>
      <c r="AO1290" s="1">
        <f t="shared" si="897"/>
        <v>10.164906475546577</v>
      </c>
      <c r="AQ1290" s="1">
        <v>127.999</v>
      </c>
      <c r="AR1290" s="1">
        <f t="shared" si="881"/>
        <v>1.1724262496215752</v>
      </c>
      <c r="AS1290" s="1">
        <v>4.6889211982499998E-2</v>
      </c>
      <c r="AT1290" s="1">
        <v>1.50688868016E-2</v>
      </c>
      <c r="AU1290" s="1">
        <f t="shared" si="882"/>
        <v>4.5823111564220823E-2</v>
      </c>
      <c r="AV1290" s="1">
        <f t="shared" si="883"/>
        <v>-1.5183576094860827E-2</v>
      </c>
      <c r="AW1290" s="1">
        <f t="shared" si="884"/>
        <v>-3.0639535469359998E-2</v>
      </c>
      <c r="AX1290" s="1">
        <f t="shared" si="885"/>
        <v>0.49555503574930609</v>
      </c>
      <c r="AY1290" s="1">
        <f t="shared" si="886"/>
        <v>4.1994580137501424E-2</v>
      </c>
      <c r="AZ1290" s="1">
        <v>5001.6178</v>
      </c>
      <c r="BA1290" s="1">
        <f t="shared" ref="BA1290:BA1353" si="903">AZ1290/AR$5</f>
        <v>250.70308491614489</v>
      </c>
      <c r="BB1290" s="1">
        <f t="shared" si="887"/>
        <v>262.45835500944469</v>
      </c>
      <c r="BC1290" s="1">
        <f t="shared" si="898"/>
        <v>10.313061396376895</v>
      </c>
      <c r="BE1290" s="1">
        <v>128.005</v>
      </c>
      <c r="BF1290" s="1">
        <f t="shared" si="888"/>
        <v>1.2539748840465179</v>
      </c>
      <c r="BG1290" s="1">
        <v>5.0206646323200002E-2</v>
      </c>
      <c r="BH1290" s="1">
        <v>1.6658101230899999E-2</v>
      </c>
      <c r="BI1290" s="1">
        <f t="shared" si="889"/>
        <v>4.8986950827762679E-2</v>
      </c>
      <c r="BJ1290" s="1">
        <f t="shared" si="890"/>
        <v>-1.6798407741674279E-2</v>
      </c>
      <c r="BK1290" s="1">
        <f t="shared" si="891"/>
        <v>-3.21885430860884E-2</v>
      </c>
      <c r="BL1290" s="1">
        <f t="shared" si="892"/>
        <v>0.5218753671685874</v>
      </c>
      <c r="BM1290" s="1">
        <f t="shared" si="893"/>
        <v>4.511648430950204E-2</v>
      </c>
      <c r="BN1290" s="1">
        <v>4929.4822999999997</v>
      </c>
      <c r="BO1290" s="1">
        <f t="shared" ref="BO1290:BO1353" si="904">BN1290/BF$5</f>
        <v>247.38453958257176</v>
      </c>
      <c r="BP1290" s="1">
        <f t="shared" si="894"/>
        <v>259.80488766722164</v>
      </c>
      <c r="BQ1290" s="1">
        <f t="shared" si="899"/>
        <v>10.968537289593607</v>
      </c>
    </row>
    <row r="1291" spans="1:69" x14ac:dyDescent="0.25">
      <c r="A1291" s="1">
        <v>128.09300000000002</v>
      </c>
      <c r="B1291" s="1">
        <f t="shared" ref="B1291:B1354" si="905">C1291*B$6</f>
        <v>1.391216315323391</v>
      </c>
      <c r="C1291" s="1">
        <v>5.5739670991899998E-2</v>
      </c>
      <c r="D1291" s="1">
        <v>1.6280954703700001E-2</v>
      </c>
      <c r="E1291" s="1">
        <f t="shared" ref="E1291:E1354" si="906">LN(1+C1291)</f>
        <v>5.4241631210199009E-2</v>
      </c>
      <c r="F1291" s="1">
        <f t="shared" ref="F1291:F1354" si="907">LN(1-D1291)</f>
        <v>-1.6414945772222599E-2</v>
      </c>
      <c r="G1291" s="1">
        <f t="shared" ref="G1291:G1354" si="908">-E1291-F1291</f>
        <v>-3.7826685437976411E-2</v>
      </c>
      <c r="H1291" s="1">
        <f t="shared" ref="H1291:H1354" si="909">F1291/G1291</f>
        <v>0.43395147056005812</v>
      </c>
      <c r="I1291" s="1">
        <f t="shared" ref="I1291:I1354" si="910">E1291-(L1291/(B$8*1000))</f>
        <v>5.0234122733161822E-2</v>
      </c>
      <c r="J1291" s="1">
        <v>4917.3247000000001</v>
      </c>
      <c r="K1291" s="1">
        <f t="shared" si="900"/>
        <v>245.90403044948008</v>
      </c>
      <c r="L1291" s="1">
        <f t="shared" ref="L1291:L1354" si="911">K1291*(1+C1291)</f>
        <v>259.61064020231623</v>
      </c>
      <c r="M1291" s="1">
        <f t="shared" si="895"/>
        <v>12.19390935368704</v>
      </c>
      <c r="O1291" s="1">
        <v>128.11199999999999</v>
      </c>
      <c r="P1291" s="1">
        <f t="shared" ref="P1291:P1354" si="912">Q1291*P$6</f>
        <v>1.1418972353505712</v>
      </c>
      <c r="Q1291" s="1">
        <v>4.5857202261700002E-2</v>
      </c>
      <c r="R1291" s="1">
        <v>1.3870369642999999E-2</v>
      </c>
      <c r="S1291" s="1">
        <f t="shared" ref="S1291:S1354" si="913">LN(1+Q1291)</f>
        <v>4.483683840906786E-2</v>
      </c>
      <c r="T1291" s="1">
        <f t="shared" ref="T1291:T1354" si="914">LN(1-R1291)</f>
        <v>-1.3967462070745399E-2</v>
      </c>
      <c r="U1291" s="1">
        <f t="shared" ref="U1291:U1354" si="915">-S1291-T1291</f>
        <v>-3.0869376338322461E-2</v>
      </c>
      <c r="V1291" s="1">
        <f t="shared" ref="V1291:V1354" si="916">T1291/U1291</f>
        <v>0.45246984965503306</v>
      </c>
      <c r="W1291" s="1">
        <f t="shared" ref="W1291:W1354" si="917">S1291-(Z1291/(P$8*1000))</f>
        <v>4.1183291630351039E-2</v>
      </c>
      <c r="X1291" s="1">
        <v>4904.3951000000006</v>
      </c>
      <c r="Y1291" s="1">
        <f t="shared" si="901"/>
        <v>242.51126790440961</v>
      </c>
      <c r="Z1291" s="1">
        <f t="shared" ref="Z1291:Z1354" si="918">Y1291*(1+Q1291)</f>
        <v>253.63215616744347</v>
      </c>
      <c r="AA1291" s="1">
        <f t="shared" si="896"/>
        <v>9.8139218329089264</v>
      </c>
      <c r="AC1291" s="1">
        <v>128.09899999999999</v>
      </c>
      <c r="AD1291" s="1">
        <f t="shared" ref="AD1291:AD1354" si="919">AE1291*AD$6</f>
        <v>1.1561298053332119</v>
      </c>
      <c r="AE1291" s="1">
        <v>4.62543144822E-2</v>
      </c>
      <c r="AF1291" s="1">
        <v>1.3180940412E-2</v>
      </c>
      <c r="AG1291" s="1">
        <f t="shared" ref="AG1291:AG1354" si="920">LN(1+AE1291)</f>
        <v>4.5216466571420581E-2</v>
      </c>
      <c r="AH1291" s="1">
        <f t="shared" ref="AH1291:AH1354" si="921">LN(1-AF1291)</f>
        <v>-1.3268579973531727E-2</v>
      </c>
      <c r="AI1291" s="1">
        <f t="shared" ref="AI1291:AI1354" si="922">-AG1291-AH1291</f>
        <v>-3.1947886597888858E-2</v>
      </c>
      <c r="AJ1291" s="1">
        <f t="shared" ref="AJ1291:AJ1354" si="923">AH1291/AI1291</f>
        <v>0.41531949016022002</v>
      </c>
      <c r="AK1291" s="1">
        <f t="shared" ref="AK1291:AK1354" si="924">AG1291-(AN1291/(AD$8*1000))</f>
        <v>4.143132151905464E-2</v>
      </c>
      <c r="AL1291" s="1">
        <v>5137.7834999999995</v>
      </c>
      <c r="AM1291" s="1">
        <f t="shared" si="902"/>
        <v>250.69258085566764</v>
      </c>
      <c r="AN1291" s="1">
        <f t="shared" ref="AN1291:AN1354" si="925">AM1291*(1+AE1291)</f>
        <v>262.28819432892004</v>
      </c>
      <c r="AO1291" s="1">
        <f t="shared" si="897"/>
        <v>10.181840579819337</v>
      </c>
      <c r="AQ1291" s="1">
        <v>128.09900000000002</v>
      </c>
      <c r="AR1291" s="1">
        <f t="shared" ref="AR1291:AR1354" si="926">AS1291*AR$6</f>
        <v>1.1742668506525873</v>
      </c>
      <c r="AS1291" s="1">
        <v>4.6962823718799999E-2</v>
      </c>
      <c r="AT1291" s="1">
        <v>1.51004781947E-2</v>
      </c>
      <c r="AU1291" s="1">
        <f t="shared" ref="AU1291:AU1354" si="927">LN(1+AS1291)</f>
        <v>4.5893423826095354E-2</v>
      </c>
      <c r="AV1291" s="1">
        <f t="shared" ref="AV1291:AV1354" si="928">LN(1-AT1291)</f>
        <v>-1.5215651332742979E-2</v>
      </c>
      <c r="AW1291" s="1">
        <f t="shared" ref="AW1291:AW1354" si="929">-AU1291-AV1291</f>
        <v>-3.0677772493352375E-2</v>
      </c>
      <c r="AX1291" s="1">
        <f t="shared" ref="AX1291:AX1354" si="930">AV1291/AW1291</f>
        <v>0.49598292496758323</v>
      </c>
      <c r="AY1291" s="1">
        <f t="shared" ref="AY1291:AY1354" si="931">AU1291-(BB1291/(AR$8*1000))</f>
        <v>4.2062761853718163E-2</v>
      </c>
      <c r="AZ1291" s="1">
        <v>5004.0492999999997</v>
      </c>
      <c r="BA1291" s="1">
        <f t="shared" si="903"/>
        <v>250.8249623916636</v>
      </c>
      <c r="BB1291" s="1">
        <f t="shared" ref="BB1291:BB1354" si="932">BA1291*(1+AS1291)</f>
        <v>262.60441088473794</v>
      </c>
      <c r="BC1291" s="1">
        <f t="shared" si="898"/>
        <v>10.330961236626981</v>
      </c>
      <c r="BE1291" s="1">
        <v>128.096</v>
      </c>
      <c r="BF1291" s="1">
        <f t="shared" ref="BF1291:BF1354" si="933">BG1291*BF$6</f>
        <v>1.2555084330450452</v>
      </c>
      <c r="BG1291" s="1">
        <v>5.0268046557900001E-2</v>
      </c>
      <c r="BH1291" s="1">
        <v>1.6676323488400001E-2</v>
      </c>
      <c r="BI1291" s="1">
        <f t="shared" ref="BI1291:BI1354" si="934">LN(1+BG1291)</f>
        <v>4.904541402651056E-2</v>
      </c>
      <c r="BJ1291" s="1">
        <f t="shared" ref="BJ1291:BJ1354" si="935">LN(1-BH1291)</f>
        <v>-1.6816938861280575E-2</v>
      </c>
      <c r="BK1291" s="1">
        <f t="shared" ref="BK1291:BK1354" si="936">-BI1291-BJ1291</f>
        <v>-3.2228475165229989E-2</v>
      </c>
      <c r="BL1291" s="1">
        <f t="shared" ref="BL1291:BL1354" si="937">BJ1291/BK1291</f>
        <v>0.52180373955214909</v>
      </c>
      <c r="BM1291" s="1">
        <f t="shared" ref="BM1291:BM1354" si="938">BI1291-(BP1291/(BF$8*1000))</f>
        <v>4.5178539711830994E-2</v>
      </c>
      <c r="BN1291" s="1">
        <v>4924.6193000000003</v>
      </c>
      <c r="BO1291" s="1">
        <f t="shared" si="904"/>
        <v>247.14049143658494</v>
      </c>
      <c r="BP1291" s="1">
        <f t="shared" ref="BP1291:BP1354" si="939">BO1291*(1+BG1291)</f>
        <v>259.56376116646146</v>
      </c>
      <c r="BQ1291" s="1">
        <f t="shared" si="899"/>
        <v>10.984652104823816</v>
      </c>
    </row>
    <row r="1292" spans="1:69" x14ac:dyDescent="0.25">
      <c r="A1292" s="1">
        <v>128.21199999999999</v>
      </c>
      <c r="B1292" s="1">
        <f t="shared" si="905"/>
        <v>1.3929367275943085</v>
      </c>
      <c r="C1292" s="1">
        <v>5.5808600038300002E-2</v>
      </c>
      <c r="D1292" s="1">
        <v>1.6336193308199999E-2</v>
      </c>
      <c r="E1292" s="1">
        <f t="shared" si="906"/>
        <v>5.4306918892578958E-2</v>
      </c>
      <c r="F1292" s="1">
        <f t="shared" si="907"/>
        <v>-1.6471100174970155E-2</v>
      </c>
      <c r="G1292" s="1">
        <f t="shared" si="908"/>
        <v>-3.7835818717608799E-2</v>
      </c>
      <c r="H1292" s="1">
        <f t="shared" si="909"/>
        <v>0.4353308778092993</v>
      </c>
      <c r="I1292" s="1">
        <f t="shared" si="910"/>
        <v>5.0300469930671166E-2</v>
      </c>
      <c r="J1292" s="1">
        <v>4915.7037</v>
      </c>
      <c r="K1292" s="1">
        <f t="shared" si="900"/>
        <v>245.82296799018008</v>
      </c>
      <c r="L1292" s="1">
        <f t="shared" si="911"/>
        <v>259.54200369097185</v>
      </c>
      <c r="M1292" s="1">
        <f t="shared" si="895"/>
        <v>12.211131515187983</v>
      </c>
      <c r="O1292" s="1">
        <v>128.209</v>
      </c>
      <c r="P1292" s="1">
        <f t="shared" si="912"/>
        <v>1.1436882303964477</v>
      </c>
      <c r="Q1292" s="1">
        <v>4.5929126441499997E-2</v>
      </c>
      <c r="R1292" s="1">
        <v>1.38974115252E-2</v>
      </c>
      <c r="S1292" s="1">
        <f t="shared" si="913"/>
        <v>4.4905606599051094E-2</v>
      </c>
      <c r="T1292" s="1">
        <f t="shared" si="914"/>
        <v>-1.3994884685530225E-2</v>
      </c>
      <c r="U1292" s="1">
        <f t="shared" si="915"/>
        <v>-3.0910721913520869E-2</v>
      </c>
      <c r="V1292" s="1">
        <f t="shared" si="916"/>
        <v>0.45275179029088375</v>
      </c>
      <c r="W1292" s="1">
        <f t="shared" si="917"/>
        <v>4.1245770225252776E-2</v>
      </c>
      <c r="X1292" s="1">
        <v>4912.5002000000004</v>
      </c>
      <c r="Y1292" s="1">
        <f t="shared" si="901"/>
        <v>242.9120468052555</v>
      </c>
      <c r="Z1292" s="1">
        <f t="shared" si="918"/>
        <v>254.06878491713766</v>
      </c>
      <c r="AA1292" s="1">
        <f t="shared" si="896"/>
        <v>9.8297820536235534</v>
      </c>
      <c r="AC1292" s="1">
        <v>128.19900000000001</v>
      </c>
      <c r="AD1292" s="1">
        <f t="shared" si="919"/>
        <v>1.1576252144056856</v>
      </c>
      <c r="AE1292" s="1">
        <v>4.6314142644400001E-2</v>
      </c>
      <c r="AF1292" s="1">
        <v>1.3198766857400001E-2</v>
      </c>
      <c r="AG1292" s="1">
        <f t="shared" si="920"/>
        <v>4.5273648129340469E-2</v>
      </c>
      <c r="AH1292" s="1">
        <f t="shared" si="921"/>
        <v>-1.3286644689896959E-2</v>
      </c>
      <c r="AI1292" s="1">
        <f t="shared" si="922"/>
        <v>-3.1987003439443509E-2</v>
      </c>
      <c r="AJ1292" s="1">
        <f t="shared" si="923"/>
        <v>0.41537634855514655</v>
      </c>
      <c r="AK1292" s="1">
        <f t="shared" si="924"/>
        <v>4.1488883781867422E-2</v>
      </c>
      <c r="AL1292" s="1">
        <v>5136.973</v>
      </c>
      <c r="AM1292" s="1">
        <f t="shared" si="902"/>
        <v>250.65303338606651</v>
      </c>
      <c r="AN1292" s="1">
        <f t="shared" si="925"/>
        <v>262.26181372856036</v>
      </c>
      <c r="AO1292" s="1">
        <f t="shared" si="897"/>
        <v>10.196937722530462</v>
      </c>
      <c r="AQ1292" s="1">
        <v>128.203</v>
      </c>
      <c r="AR1292" s="1">
        <f t="shared" si="926"/>
        <v>1.1763705942906755</v>
      </c>
      <c r="AS1292" s="1">
        <v>4.7046959400199997E-2</v>
      </c>
      <c r="AT1292" s="1">
        <v>1.5098483301699999E-2</v>
      </c>
      <c r="AU1292" s="1">
        <f t="shared" si="927"/>
        <v>4.5973782267706882E-2</v>
      </c>
      <c r="AV1292" s="1">
        <f t="shared" si="928"/>
        <v>-1.5213625856097462E-2</v>
      </c>
      <c r="AW1292" s="1">
        <f t="shared" si="929"/>
        <v>-3.076015641160942E-2</v>
      </c>
      <c r="AX1292" s="1">
        <f t="shared" si="930"/>
        <v>0.49458870275300593</v>
      </c>
      <c r="AY1292" s="1">
        <f t="shared" si="931"/>
        <v>4.2144673950004909E-2</v>
      </c>
      <c r="AZ1292" s="1">
        <v>5001.6178</v>
      </c>
      <c r="BA1292" s="1">
        <f t="shared" si="903"/>
        <v>250.70308491614489</v>
      </c>
      <c r="BB1292" s="1">
        <f t="shared" si="932"/>
        <v>262.49790277369965</v>
      </c>
      <c r="BC1292" s="1">
        <f t="shared" si="898"/>
        <v>10.352467352265373</v>
      </c>
      <c r="BE1292" s="1">
        <v>128.19799999999998</v>
      </c>
      <c r="BF1292" s="1">
        <f t="shared" si="933"/>
        <v>1.2576503958839462</v>
      </c>
      <c r="BG1292" s="1">
        <v>5.03538064659E-2</v>
      </c>
      <c r="BH1292" s="1">
        <v>1.6654472798099999E-2</v>
      </c>
      <c r="BI1292" s="1">
        <f t="shared" si="934"/>
        <v>4.9127065950605488E-2</v>
      </c>
      <c r="BJ1292" s="1">
        <f t="shared" si="935"/>
        <v>-1.6794717848962214E-2</v>
      </c>
      <c r="BK1292" s="1">
        <f t="shared" si="936"/>
        <v>-3.2332348101643274E-2</v>
      </c>
      <c r="BL1292" s="1">
        <f t="shared" si="937"/>
        <v>0.51944009127220281</v>
      </c>
      <c r="BM1292" s="1">
        <f t="shared" si="938"/>
        <v>4.5259239418332445E-2</v>
      </c>
      <c r="BN1292" s="1">
        <v>4925.4297999999999</v>
      </c>
      <c r="BO1292" s="1">
        <f t="shared" si="904"/>
        <v>247.18116612758271</v>
      </c>
      <c r="BP1292" s="1">
        <f t="shared" si="939"/>
        <v>259.62767872878646</v>
      </c>
      <c r="BQ1292" s="1">
        <f t="shared" si="899"/>
        <v>11.005601403232623</v>
      </c>
    </row>
    <row r="1293" spans="1:69" x14ac:dyDescent="0.25">
      <c r="A1293" s="1">
        <v>128.30599999999998</v>
      </c>
      <c r="B1293" s="1">
        <f t="shared" si="905"/>
        <v>1.3945560704084174</v>
      </c>
      <c r="C1293" s="1">
        <v>5.5873479694100003E-2</v>
      </c>
      <c r="D1293" s="1">
        <v>1.6353160142899999E-2</v>
      </c>
      <c r="E1293" s="1">
        <f t="shared" si="906"/>
        <v>5.436836721043245E-2</v>
      </c>
      <c r="F1293" s="1">
        <f t="shared" si="907"/>
        <v>-1.6488348935078445E-2</v>
      </c>
      <c r="G1293" s="1">
        <f t="shared" si="908"/>
        <v>-3.7880018275354005E-2</v>
      </c>
      <c r="H1293" s="1">
        <f t="shared" si="909"/>
        <v>0.43527827297291227</v>
      </c>
      <c r="I1293" s="1">
        <f t="shared" si="910"/>
        <v>5.0361011428512778E-2</v>
      </c>
      <c r="J1293" s="1">
        <v>4916.5141999999996</v>
      </c>
      <c r="K1293" s="1">
        <f t="shared" si="900"/>
        <v>245.86349921983003</v>
      </c>
      <c r="L1293" s="1">
        <f t="shared" si="911"/>
        <v>259.60074845100957</v>
      </c>
      <c r="M1293" s="1">
        <f t="shared" ref="M1293:M1356" si="940">(((L1293+L1292)/2)*(I1293-I1292))+M1292</f>
        <v>12.22684635509213</v>
      </c>
      <c r="O1293" s="1">
        <v>128.303</v>
      </c>
      <c r="P1293" s="1">
        <f t="shared" si="912"/>
        <v>1.1452846065149032</v>
      </c>
      <c r="Q1293" s="1">
        <v>4.5993234962200001E-2</v>
      </c>
      <c r="R1293" s="1">
        <v>1.3881421648000001E-2</v>
      </c>
      <c r="S1293" s="1">
        <f t="shared" si="913"/>
        <v>4.4966898090459125E-2</v>
      </c>
      <c r="T1293" s="1">
        <f t="shared" si="914"/>
        <v>-1.3978669590114684E-2</v>
      </c>
      <c r="U1293" s="1">
        <f t="shared" si="915"/>
        <v>-3.0988228500344439E-2</v>
      </c>
      <c r="V1293" s="1">
        <f t="shared" si="916"/>
        <v>0.45109611831987456</v>
      </c>
      <c r="W1293" s="1">
        <f t="shared" si="917"/>
        <v>4.1307441256381493E-2</v>
      </c>
      <c r="X1293" s="1">
        <v>4911.6896999999999</v>
      </c>
      <c r="Y1293" s="1">
        <f t="shared" si="901"/>
        <v>242.8719694096483</v>
      </c>
      <c r="Z1293" s="1">
        <f t="shared" si="918"/>
        <v>254.04243696443854</v>
      </c>
      <c r="AA1293" s="1">
        <f t="shared" ref="AA1293:AA1356" si="941">(((Z1293+Z1292)/2)*(W1293-W1292))+AA1292</f>
        <v>9.8454499251143073</v>
      </c>
      <c r="AC1293" s="1">
        <v>128.30200000000002</v>
      </c>
      <c r="AD1293" s="1">
        <f t="shared" si="919"/>
        <v>1.1598758702391261</v>
      </c>
      <c r="AE1293" s="1">
        <v>4.6404186636200002E-2</v>
      </c>
      <c r="AF1293" s="1">
        <v>1.32351396605E-2</v>
      </c>
      <c r="AG1293" s="1">
        <f t="shared" si="920"/>
        <v>4.5359702703045499E-2</v>
      </c>
      <c r="AH1293" s="1">
        <f t="shared" si="921"/>
        <v>-1.3323504669630433E-2</v>
      </c>
      <c r="AI1293" s="1">
        <f t="shared" si="922"/>
        <v>-3.2036198033415064E-2</v>
      </c>
      <c r="AJ1293" s="1">
        <f t="shared" si="923"/>
        <v>0.41588907197206959</v>
      </c>
      <c r="AK1293" s="1">
        <f t="shared" si="924"/>
        <v>4.1575807051199926E-2</v>
      </c>
      <c r="AL1293" s="1">
        <v>5135.3519999999999</v>
      </c>
      <c r="AM1293" s="1">
        <f t="shared" si="902"/>
        <v>250.57393844686422</v>
      </c>
      <c r="AN1293" s="1">
        <f t="shared" si="925"/>
        <v>262.20161825272021</v>
      </c>
      <c r="AO1293" s="1">
        <f t="shared" ref="AO1293:AO1356" si="942">(((AN1293+AN1292)/2)*(AK1293-AK1292))+AO1292</f>
        <v>10.219731760607042</v>
      </c>
      <c r="AQ1293" s="1">
        <v>128.29900000000001</v>
      </c>
      <c r="AR1293" s="1">
        <f t="shared" si="926"/>
        <v>1.1777744251683757</v>
      </c>
      <c r="AS1293" s="1">
        <v>4.7103103250300003E-2</v>
      </c>
      <c r="AT1293" s="1">
        <v>1.51423607022E-2</v>
      </c>
      <c r="AU1293" s="1">
        <f t="shared" si="927"/>
        <v>4.6027401968715582E-2</v>
      </c>
      <c r="AV1293" s="1">
        <f t="shared" si="928"/>
        <v>-1.525817688699241E-2</v>
      </c>
      <c r="AW1293" s="1">
        <f t="shared" si="929"/>
        <v>-3.0769225081723174E-2</v>
      </c>
      <c r="AX1293" s="1">
        <f t="shared" si="930"/>
        <v>0.49589084048969828</v>
      </c>
      <c r="AY1293" s="1">
        <f t="shared" si="931"/>
        <v>4.2202432123160424E-2</v>
      </c>
      <c r="AZ1293" s="1">
        <v>4995.9441999999999</v>
      </c>
      <c r="BA1293" s="1">
        <f t="shared" si="903"/>
        <v>250.41869912749462</v>
      </c>
      <c r="BB1293" s="1">
        <f t="shared" si="932"/>
        <v>262.21419696830282</v>
      </c>
      <c r="BC1293" s="1">
        <f t="shared" ref="BC1293:BC1356" si="943">(((BB1293+BB1292)/2)*(AY1293-AY1292))+BC1292</f>
        <v>10.367620558422219</v>
      </c>
      <c r="BE1293" s="1">
        <v>128.30700000000002</v>
      </c>
      <c r="BF1293" s="1">
        <f t="shared" si="933"/>
        <v>1.2591762222414697</v>
      </c>
      <c r="BG1293" s="1">
        <v>5.0414897501500001E-2</v>
      </c>
      <c r="BH1293" s="1">
        <v>1.6689814627200001E-2</v>
      </c>
      <c r="BI1293" s="1">
        <f t="shared" si="934"/>
        <v>4.9185226599611616E-2</v>
      </c>
      <c r="BJ1293" s="1">
        <f t="shared" si="935"/>
        <v>-1.6830658892305859E-2</v>
      </c>
      <c r="BK1293" s="1">
        <f t="shared" si="936"/>
        <v>-3.2354567707305756E-2</v>
      </c>
      <c r="BL1293" s="1">
        <f t="shared" si="937"/>
        <v>0.52019421321167725</v>
      </c>
      <c r="BM1293" s="1">
        <f t="shared" si="938"/>
        <v>4.5316538601502102E-2</v>
      </c>
      <c r="BN1293" s="1">
        <v>4926.2403000000004</v>
      </c>
      <c r="BO1293" s="1">
        <f t="shared" si="904"/>
        <v>247.22184081858055</v>
      </c>
      <c r="BP1293" s="1">
        <f t="shared" si="939"/>
        <v>259.68550458358141</v>
      </c>
      <c r="BQ1293" s="1">
        <f t="shared" ref="BQ1293:BQ1356" si="944">(((BP1293+BP1292)/2)*(BM1293-BM1292))+BQ1292</f>
        <v>11.02047951383914</v>
      </c>
    </row>
    <row r="1294" spans="1:69" x14ac:dyDescent="0.25">
      <c r="A1294" s="1">
        <v>128.40600000000001</v>
      </c>
      <c r="B1294" s="1">
        <f t="shared" si="905"/>
        <v>1.3966903374600994</v>
      </c>
      <c r="C1294" s="1">
        <v>5.5958990007599997E-2</v>
      </c>
      <c r="D1294" s="1">
        <v>1.6299420967699998E-2</v>
      </c>
      <c r="E1294" s="1">
        <f t="shared" si="906"/>
        <v>5.444934930988736E-2</v>
      </c>
      <c r="F1294" s="1">
        <f t="shared" si="907"/>
        <v>-1.643371783667924E-2</v>
      </c>
      <c r="G1294" s="1">
        <f t="shared" si="908"/>
        <v>-3.801563147320812E-2</v>
      </c>
      <c r="H1294" s="1">
        <f t="shared" si="909"/>
        <v>0.43228843504180803</v>
      </c>
      <c r="I1294" s="1">
        <f t="shared" si="910"/>
        <v>5.0431098086839377E-2</v>
      </c>
      <c r="J1294" s="1">
        <v>4929.4822999999997</v>
      </c>
      <c r="K1294" s="1">
        <f t="shared" si="900"/>
        <v>246.51200389499863</v>
      </c>
      <c r="L1294" s="1">
        <f t="shared" si="911"/>
        <v>260.30656665771232</v>
      </c>
      <c r="M1294" s="1">
        <f t="shared" si="940"/>
        <v>12.245065638269892</v>
      </c>
      <c r="O1294" s="1">
        <v>128.40899999999999</v>
      </c>
      <c r="P1294" s="1">
        <f t="shared" si="912"/>
        <v>1.1470889595804177</v>
      </c>
      <c r="Q1294" s="1">
        <v>4.6065695583799998E-2</v>
      </c>
      <c r="R1294" s="1">
        <v>1.39683475718E-2</v>
      </c>
      <c r="S1294" s="1">
        <f t="shared" si="913"/>
        <v>4.5036170155954798E-2</v>
      </c>
      <c r="T1294" s="1">
        <f t="shared" si="914"/>
        <v>-1.4066823040596902E-2</v>
      </c>
      <c r="U1294" s="1">
        <f t="shared" si="915"/>
        <v>-3.0969347115357898E-2</v>
      </c>
      <c r="V1294" s="1">
        <f t="shared" si="916"/>
        <v>0.45421761680022871</v>
      </c>
      <c r="W1294" s="1">
        <f t="shared" si="917"/>
        <v>4.1377063720220465E-2</v>
      </c>
      <c r="X1294" s="1">
        <v>4910.8792000000003</v>
      </c>
      <c r="Y1294" s="1">
        <f t="shared" si="901"/>
        <v>242.83189201404116</v>
      </c>
      <c r="Z1294" s="1">
        <f t="shared" si="918"/>
        <v>254.01811202959814</v>
      </c>
      <c r="AA1294" s="1">
        <f t="shared" si="941"/>
        <v>9.8631361387144807</v>
      </c>
      <c r="AC1294" s="1">
        <v>128.399</v>
      </c>
      <c r="AD1294" s="1">
        <f t="shared" si="919"/>
        <v>1.1616267838260983</v>
      </c>
      <c r="AE1294" s="1">
        <v>4.6474236995000001E-2</v>
      </c>
      <c r="AF1294" s="1">
        <v>1.32127571851E-2</v>
      </c>
      <c r="AG1294" s="1">
        <f t="shared" si="920"/>
        <v>4.5426644344791371E-2</v>
      </c>
      <c r="AH1294" s="1">
        <f t="shared" si="921"/>
        <v>-1.3300822242989372E-2</v>
      </c>
      <c r="AI1294" s="1">
        <f t="shared" si="922"/>
        <v>-3.2125822101801996E-2</v>
      </c>
      <c r="AJ1294" s="1">
        <f t="shared" si="923"/>
        <v>0.41402278207359261</v>
      </c>
      <c r="AK1294" s="1">
        <f t="shared" si="924"/>
        <v>4.1638314683692029E-2</v>
      </c>
      <c r="AL1294" s="1">
        <v>5141.0254999999997</v>
      </c>
      <c r="AM1294" s="1">
        <f t="shared" si="902"/>
        <v>250.85077073407223</v>
      </c>
      <c r="AN1294" s="1">
        <f t="shared" si="925"/>
        <v>262.50886890354593</v>
      </c>
      <c r="AO1294" s="1">
        <f t="shared" si="942"/>
        <v>10.236130965755001</v>
      </c>
      <c r="AQ1294" s="1">
        <v>128.39900000000003</v>
      </c>
      <c r="AR1294" s="1">
        <f t="shared" si="926"/>
        <v>1.1799907845256656</v>
      </c>
      <c r="AS1294" s="1">
        <v>4.7191742807600003E-2</v>
      </c>
      <c r="AT1294" s="1">
        <v>1.5193656086899999E-2</v>
      </c>
      <c r="AU1294" s="1">
        <f t="shared" si="927"/>
        <v>4.611205056298575E-2</v>
      </c>
      <c r="AV1294" s="1">
        <f t="shared" si="928"/>
        <v>-1.5310262303742562E-2</v>
      </c>
      <c r="AW1294" s="1">
        <f t="shared" si="929"/>
        <v>-3.0801788259243186E-2</v>
      </c>
      <c r="AX1294" s="1">
        <f t="shared" si="930"/>
        <v>0.49705757908871301</v>
      </c>
      <c r="AY1294" s="1">
        <f t="shared" si="931"/>
        <v>4.2283654007950179E-2</v>
      </c>
      <c r="AZ1294" s="1">
        <v>4999.9966999999997</v>
      </c>
      <c r="BA1294" s="1">
        <f t="shared" si="903"/>
        <v>250.62182825335915</v>
      </c>
      <c r="BB1294" s="1">
        <f t="shared" si="932"/>
        <v>262.44910911426217</v>
      </c>
      <c r="BC1294" s="1">
        <f t="shared" si="943"/>
        <v>10.388927629722245</v>
      </c>
      <c r="BE1294" s="1">
        <v>128.40600000000001</v>
      </c>
      <c r="BF1294" s="1">
        <f t="shared" si="933"/>
        <v>1.2611332138727072</v>
      </c>
      <c r="BG1294" s="1">
        <v>5.0493251532299999E-2</v>
      </c>
      <c r="BH1294" s="1">
        <v>1.6703618690400001E-2</v>
      </c>
      <c r="BI1294" s="1">
        <f t="shared" si="934"/>
        <v>4.9259817229261364E-2</v>
      </c>
      <c r="BJ1294" s="1">
        <f t="shared" si="935"/>
        <v>-1.6844697351684722E-2</v>
      </c>
      <c r="BK1294" s="1">
        <f t="shared" si="936"/>
        <v>-3.2415119877576642E-2</v>
      </c>
      <c r="BL1294" s="1">
        <f t="shared" si="937"/>
        <v>0.51965556244439937</v>
      </c>
      <c r="BM1294" s="1">
        <f t="shared" si="938"/>
        <v>4.5392113755460088E-2</v>
      </c>
      <c r="BN1294" s="1">
        <v>4924.6193000000003</v>
      </c>
      <c r="BO1294" s="1">
        <f t="shared" si="904"/>
        <v>247.14049143658494</v>
      </c>
      <c r="BP1294" s="1">
        <f t="shared" si="939"/>
        <v>259.61941843450865</v>
      </c>
      <c r="BQ1294" s="1">
        <f t="shared" si="944"/>
        <v>11.040102788593256</v>
      </c>
    </row>
    <row r="1295" spans="1:69" x14ac:dyDescent="0.25">
      <c r="A1295" s="1">
        <v>128.50599999999997</v>
      </c>
      <c r="B1295" s="1">
        <f t="shared" si="905"/>
        <v>1.3985366448956462</v>
      </c>
      <c r="C1295" s="1">
        <v>5.60329630971E-2</v>
      </c>
      <c r="D1295" s="1">
        <v>1.6351187601699999E-2</v>
      </c>
      <c r="E1295" s="1">
        <f t="shared" si="906"/>
        <v>5.4519399850961971E-2</v>
      </c>
      <c r="F1295" s="1">
        <f t="shared" si="907"/>
        <v>-1.6486343602328601E-2</v>
      </c>
      <c r="G1295" s="1">
        <f t="shared" si="908"/>
        <v>-3.8033056248633373E-2</v>
      </c>
      <c r="H1295" s="1">
        <f t="shared" si="909"/>
        <v>0.43347406778336406</v>
      </c>
      <c r="I1295" s="1">
        <f t="shared" si="910"/>
        <v>5.0510117336445816E-2</v>
      </c>
      <c r="J1295" s="1">
        <v>4918.1351999999997</v>
      </c>
      <c r="K1295" s="1">
        <f t="shared" si="900"/>
        <v>245.94456167913003</v>
      </c>
      <c r="L1295" s="1">
        <f t="shared" si="911"/>
        <v>259.72556422762915</v>
      </c>
      <c r="M1295" s="1">
        <f t="shared" si="940"/>
        <v>12.265611912646792</v>
      </c>
      <c r="O1295" s="1">
        <v>128.51499999999999</v>
      </c>
      <c r="P1295" s="1">
        <f t="shared" si="912"/>
        <v>1.1486911798352657</v>
      </c>
      <c r="Q1295" s="1">
        <v>4.6130038797900001E-2</v>
      </c>
      <c r="R1295" s="1">
        <v>1.39584718272E-2</v>
      </c>
      <c r="S1295" s="1">
        <f t="shared" si="913"/>
        <v>4.5097677990105313E-2</v>
      </c>
      <c r="T1295" s="1">
        <f t="shared" si="914"/>
        <v>-1.4056807444119839E-2</v>
      </c>
      <c r="U1295" s="1">
        <f t="shared" si="915"/>
        <v>-3.1040870545985474E-2</v>
      </c>
      <c r="V1295" s="1">
        <f t="shared" si="916"/>
        <v>0.45284836400755551</v>
      </c>
      <c r="W1295" s="1">
        <f t="shared" si="917"/>
        <v>4.1431703042787378E-2</v>
      </c>
      <c r="X1295" s="1">
        <v>4919.7948000000006</v>
      </c>
      <c r="Y1295" s="1">
        <f t="shared" si="901"/>
        <v>243.27274831049425</v>
      </c>
      <c r="Z1295" s="1">
        <f t="shared" si="918"/>
        <v>254.49492962852912</v>
      </c>
      <c r="AA1295" s="1">
        <f t="shared" si="941"/>
        <v>9.8770285427708018</v>
      </c>
      <c r="AC1295" s="1">
        <v>128.49900000000002</v>
      </c>
      <c r="AD1295" s="1">
        <f t="shared" si="919"/>
        <v>1.163126010568003</v>
      </c>
      <c r="AE1295" s="1">
        <v>4.6534217894099998E-2</v>
      </c>
      <c r="AF1295" s="1">
        <v>1.32597619668E-2</v>
      </c>
      <c r="AG1295" s="1">
        <f t="shared" si="920"/>
        <v>4.5483959831478758E-2</v>
      </c>
      <c r="AH1295" s="1">
        <f t="shared" si="921"/>
        <v>-1.3348457537825747E-2</v>
      </c>
      <c r="AI1295" s="1">
        <f t="shared" si="922"/>
        <v>-3.2135502293653015E-2</v>
      </c>
      <c r="AJ1295" s="1">
        <f t="shared" si="923"/>
        <v>0.41538039193686915</v>
      </c>
      <c r="AK1295" s="1">
        <f t="shared" si="924"/>
        <v>4.1698399420065757E-2</v>
      </c>
      <c r="AL1295" s="1">
        <v>5136.973</v>
      </c>
      <c r="AM1295" s="1">
        <f t="shared" si="902"/>
        <v>250.65303338606651</v>
      </c>
      <c r="AN1295" s="1">
        <f t="shared" si="925"/>
        <v>262.31697625747086</v>
      </c>
      <c r="AO1295" s="1">
        <f t="shared" si="942"/>
        <v>10.25189797702931</v>
      </c>
      <c r="AQ1295" s="1">
        <v>128.50399999999999</v>
      </c>
      <c r="AR1295" s="1">
        <f t="shared" si="926"/>
        <v>1.1817398212458423</v>
      </c>
      <c r="AS1295" s="1">
        <v>4.7261692583600003E-2</v>
      </c>
      <c r="AT1295" s="1">
        <v>1.5166930854299999E-2</v>
      </c>
      <c r="AU1295" s="1">
        <f t="shared" si="927"/>
        <v>4.6178845818343514E-2</v>
      </c>
      <c r="AV1295" s="1">
        <f t="shared" si="928"/>
        <v>-1.5283125120738907E-2</v>
      </c>
      <c r="AW1295" s="1">
        <f t="shared" si="929"/>
        <v>-3.0895720697604608E-2</v>
      </c>
      <c r="AX1295" s="1">
        <f t="shared" si="930"/>
        <v>0.49466802442720914</v>
      </c>
      <c r="AY1295" s="1">
        <f t="shared" si="931"/>
        <v>4.2347710959690463E-2</v>
      </c>
      <c r="AZ1295" s="1">
        <v>5003.2388000000001</v>
      </c>
      <c r="BA1295" s="1">
        <f t="shared" si="903"/>
        <v>250.78433656649071</v>
      </c>
      <c r="BB1295" s="1">
        <f t="shared" si="932"/>
        <v>262.6368287860783</v>
      </c>
      <c r="BC1295" s="1">
        <f t="shared" si="943"/>
        <v>10.405745332014037</v>
      </c>
      <c r="BE1295" s="1">
        <v>128.50299999999999</v>
      </c>
      <c r="BF1295" s="1">
        <f t="shared" si="933"/>
        <v>1.26279832689813</v>
      </c>
      <c r="BG1295" s="1">
        <v>5.0559919327500001E-2</v>
      </c>
      <c r="BH1295" s="1">
        <v>1.6757341101800001E-2</v>
      </c>
      <c r="BI1295" s="1">
        <f t="shared" si="934"/>
        <v>4.932327854109006E-2</v>
      </c>
      <c r="BJ1295" s="1">
        <f t="shared" si="935"/>
        <v>-1.6899333858069757E-2</v>
      </c>
      <c r="BK1295" s="1">
        <f t="shared" si="936"/>
        <v>-3.2423944683020303E-2</v>
      </c>
      <c r="BL1295" s="1">
        <f t="shared" si="937"/>
        <v>0.52119919470870435</v>
      </c>
      <c r="BM1295" s="1">
        <f t="shared" si="938"/>
        <v>4.5451510058744801E-2</v>
      </c>
      <c r="BN1295" s="1">
        <v>4929.4822999999997</v>
      </c>
      <c r="BO1295" s="1">
        <f t="shared" si="904"/>
        <v>247.38453958257176</v>
      </c>
      <c r="BP1295" s="1">
        <f t="shared" si="939"/>
        <v>259.89228194673728</v>
      </c>
      <c r="BQ1295" s="1">
        <f t="shared" si="944"/>
        <v>11.055531325851156</v>
      </c>
    </row>
    <row r="1296" spans="1:69" x14ac:dyDescent="0.25">
      <c r="A1296" s="1">
        <v>128.60599999999999</v>
      </c>
      <c r="B1296" s="1">
        <f t="shared" si="905"/>
        <v>1.4001693768556023</v>
      </c>
      <c r="C1296" s="1">
        <v>5.6098379194700003E-2</v>
      </c>
      <c r="D1296" s="1">
        <v>1.6339981928499999E-2</v>
      </c>
      <c r="E1296" s="1">
        <f t="shared" si="906"/>
        <v>5.4581343060942533E-2</v>
      </c>
      <c r="F1296" s="1">
        <f t="shared" si="907"/>
        <v>-1.6474951722185965E-2</v>
      </c>
      <c r="G1296" s="1">
        <f t="shared" si="908"/>
        <v>-3.8106391338756568E-2</v>
      </c>
      <c r="H1296" s="1">
        <f t="shared" si="909"/>
        <v>0.43234090511818984</v>
      </c>
      <c r="I1296" s="1">
        <f t="shared" si="910"/>
        <v>5.0569169136465059E-2</v>
      </c>
      <c r="J1296" s="1">
        <v>4921.3771999999999</v>
      </c>
      <c r="K1296" s="1">
        <f t="shared" si="900"/>
        <v>246.10668659773003</v>
      </c>
      <c r="L1296" s="1">
        <f t="shared" si="911"/>
        <v>259.91287282484069</v>
      </c>
      <c r="M1296" s="1">
        <f t="shared" si="940"/>
        <v>12.280954705180358</v>
      </c>
      <c r="O1296" s="1">
        <v>128.60999999999999</v>
      </c>
      <c r="P1296" s="1">
        <f t="shared" si="912"/>
        <v>1.1504612102090124</v>
      </c>
      <c r="Q1296" s="1">
        <v>4.6201121062E-2</v>
      </c>
      <c r="R1296" s="1">
        <v>1.39822997153E-2</v>
      </c>
      <c r="S1296" s="1">
        <f t="shared" si="913"/>
        <v>4.5165623509907264E-2</v>
      </c>
      <c r="T1296" s="1">
        <f t="shared" si="914"/>
        <v>-1.4080972933428958E-2</v>
      </c>
      <c r="U1296" s="1">
        <f t="shared" si="915"/>
        <v>-3.1084650576478308E-2</v>
      </c>
      <c r="V1296" s="1">
        <f t="shared" si="916"/>
        <v>0.45298797548922753</v>
      </c>
      <c r="W1296" s="1">
        <f t="shared" si="917"/>
        <v>4.1507251326790631E-2</v>
      </c>
      <c r="X1296" s="1">
        <v>4909.2582000000002</v>
      </c>
      <c r="Y1296" s="1">
        <f t="shared" si="901"/>
        <v>242.75173722282685</v>
      </c>
      <c r="Z1296" s="1">
        <f t="shared" si="918"/>
        <v>253.96713962226946</v>
      </c>
      <c r="AA1296" s="1">
        <f t="shared" si="941"/>
        <v>9.8962352611771216</v>
      </c>
      <c r="AC1296" s="1">
        <v>128.59899999999999</v>
      </c>
      <c r="AD1296" s="1">
        <f t="shared" si="919"/>
        <v>1.1651706984754198</v>
      </c>
      <c r="AE1296" s="1">
        <v>4.6616021543700002E-2</v>
      </c>
      <c r="AF1296" s="1">
        <v>1.3268555514499999E-2</v>
      </c>
      <c r="AG1296" s="1">
        <f t="shared" si="920"/>
        <v>4.5562123021201439E-2</v>
      </c>
      <c r="AH1296" s="1">
        <f t="shared" si="921"/>
        <v>-1.3357369292453854E-2</v>
      </c>
      <c r="AI1296" s="1">
        <f t="shared" si="922"/>
        <v>-3.2204753728747586E-2</v>
      </c>
      <c r="AJ1296" s="1">
        <f t="shared" si="923"/>
        <v>0.41476390116066603</v>
      </c>
      <c r="AK1296" s="1">
        <f t="shared" si="924"/>
        <v>4.1775669382887237E-2</v>
      </c>
      <c r="AL1296" s="1">
        <v>5137.7834999999995</v>
      </c>
      <c r="AM1296" s="1">
        <f t="shared" si="902"/>
        <v>250.69258085566764</v>
      </c>
      <c r="AN1296" s="1">
        <f t="shared" si="925"/>
        <v>262.37887160568118</v>
      </c>
      <c r="AO1296" s="1">
        <f t="shared" si="942"/>
        <v>10.272169591357796</v>
      </c>
      <c r="AQ1296" s="1">
        <v>128.59900000000002</v>
      </c>
      <c r="AR1296" s="1">
        <f t="shared" si="926"/>
        <v>1.1828003092374255</v>
      </c>
      <c r="AS1296" s="1">
        <v>4.7304105013600002E-2</v>
      </c>
      <c r="AT1296" s="1">
        <v>1.5219504013699999E-2</v>
      </c>
      <c r="AU1296" s="1">
        <f t="shared" si="927"/>
        <v>4.6219343405055256E-2</v>
      </c>
      <c r="AV1296" s="1">
        <f t="shared" si="928"/>
        <v>-1.5336509358482979E-2</v>
      </c>
      <c r="AW1296" s="1">
        <f t="shared" si="929"/>
        <v>-3.0882834046572279E-2</v>
      </c>
      <c r="AX1296" s="1">
        <f t="shared" si="930"/>
        <v>0.49660304282162199</v>
      </c>
      <c r="AY1296" s="1">
        <f t="shared" si="931"/>
        <v>4.2390536068436159E-2</v>
      </c>
      <c r="AZ1296" s="1">
        <v>4999.9966999999997</v>
      </c>
      <c r="BA1296" s="1">
        <f t="shared" si="903"/>
        <v>250.62182825335915</v>
      </c>
      <c r="BB1296" s="1">
        <f t="shared" si="932"/>
        <v>262.47726953575648</v>
      </c>
      <c r="BC1296" s="1">
        <f t="shared" si="943"/>
        <v>10.416989366196303</v>
      </c>
      <c r="BE1296" s="1">
        <v>128.60599999999999</v>
      </c>
      <c r="BF1296" s="1">
        <f t="shared" si="933"/>
        <v>1.2644767451960663</v>
      </c>
      <c r="BG1296" s="1">
        <v>5.0627119839199999E-2</v>
      </c>
      <c r="BH1296" s="1">
        <v>1.6770673915699998E-2</v>
      </c>
      <c r="BI1296" s="1">
        <f t="shared" si="934"/>
        <v>4.9387242872175725E-2</v>
      </c>
      <c r="BJ1296" s="1">
        <f t="shared" si="935"/>
        <v>-1.6912893994193687E-2</v>
      </c>
      <c r="BK1296" s="1">
        <f t="shared" si="936"/>
        <v>-3.2474348877982034E-2</v>
      </c>
      <c r="BL1296" s="1">
        <f t="shared" si="937"/>
        <v>0.52080779379877928</v>
      </c>
      <c r="BM1296" s="1">
        <f t="shared" si="938"/>
        <v>4.5517136624599747E-2</v>
      </c>
      <c r="BN1296" s="1">
        <v>4927.0508</v>
      </c>
      <c r="BO1296" s="1">
        <f t="shared" si="904"/>
        <v>247.26251550957835</v>
      </c>
      <c r="BP1296" s="1">
        <f t="shared" si="939"/>
        <v>259.78070451402385</v>
      </c>
      <c r="BQ1296" s="1">
        <f t="shared" si="944"/>
        <v>11.072583502585658</v>
      </c>
    </row>
    <row r="1297" spans="1:69" x14ac:dyDescent="0.25">
      <c r="A1297" s="1">
        <v>128.70699999999999</v>
      </c>
      <c r="B1297" s="1">
        <f t="shared" si="905"/>
        <v>1.40187268077377</v>
      </c>
      <c r="C1297" s="1">
        <v>5.6166622787700002E-2</v>
      </c>
      <c r="D1297" s="1">
        <v>1.6418892890200001E-2</v>
      </c>
      <c r="E1297" s="1">
        <f t="shared" si="906"/>
        <v>5.4645959567829354E-2</v>
      </c>
      <c r="F1297" s="1">
        <f t="shared" si="907"/>
        <v>-1.6555176724329664E-2</v>
      </c>
      <c r="G1297" s="1">
        <f t="shared" si="908"/>
        <v>-3.809078284349969E-2</v>
      </c>
      <c r="H1297" s="1">
        <f t="shared" si="909"/>
        <v>0.43462421847165728</v>
      </c>
      <c r="I1297" s="1">
        <f t="shared" si="910"/>
        <v>5.0631543881857546E-2</v>
      </c>
      <c r="J1297" s="1">
        <v>4923.8087999999998</v>
      </c>
      <c r="K1297" s="1">
        <f t="shared" si="900"/>
        <v>246.22828528744864</v>
      </c>
      <c r="L1297" s="1">
        <f t="shared" si="911"/>
        <v>260.05809650685097</v>
      </c>
      <c r="M1297" s="1">
        <f t="shared" si="940"/>
        <v>12.297171233592133</v>
      </c>
      <c r="O1297" s="1">
        <v>128.715</v>
      </c>
      <c r="P1297" s="1">
        <f t="shared" si="912"/>
        <v>1.1523932993394923</v>
      </c>
      <c r="Q1297" s="1">
        <v>4.6278711408400001E-2</v>
      </c>
      <c r="R1297" s="1">
        <v>1.39928031713E-2</v>
      </c>
      <c r="S1297" s="1">
        <f t="shared" si="913"/>
        <v>4.5239784651373606E-2</v>
      </c>
      <c r="T1297" s="1">
        <f t="shared" si="914"/>
        <v>-1.4091625391230621E-2</v>
      </c>
      <c r="U1297" s="1">
        <f t="shared" si="915"/>
        <v>-3.1148159260142985E-2</v>
      </c>
      <c r="V1297" s="1">
        <f t="shared" si="916"/>
        <v>0.45240636127291761</v>
      </c>
      <c r="W1297" s="1">
        <f t="shared" si="917"/>
        <v>4.1575100792278594E-2</v>
      </c>
      <c r="X1297" s="1">
        <v>4917.3633</v>
      </c>
      <c r="Y1297" s="1">
        <f t="shared" si="901"/>
        <v>243.15251612367274</v>
      </c>
      <c r="Z1297" s="1">
        <f t="shared" si="918"/>
        <v>254.40530124558651</v>
      </c>
      <c r="AA1297" s="1">
        <f t="shared" si="941"/>
        <v>9.9134816603679692</v>
      </c>
      <c r="AC1297" s="1">
        <v>128.69999999999999</v>
      </c>
      <c r="AD1297" s="1">
        <f t="shared" si="919"/>
        <v>1.1665992517757795</v>
      </c>
      <c r="AE1297" s="1">
        <v>4.66731749475E-2</v>
      </c>
      <c r="AF1297" s="1">
        <v>1.3284543529199999E-2</v>
      </c>
      <c r="AG1297" s="1">
        <f t="shared" si="920"/>
        <v>4.5616729335427E-2</v>
      </c>
      <c r="AH1297" s="1">
        <f t="shared" si="921"/>
        <v>-1.3373572428897538E-2</v>
      </c>
      <c r="AI1297" s="1">
        <f t="shared" si="922"/>
        <v>-3.2243156906529465E-2</v>
      </c>
      <c r="AJ1297" s="1">
        <f t="shared" si="923"/>
        <v>0.41477242652344926</v>
      </c>
      <c r="AK1297" s="1">
        <f t="shared" si="924"/>
        <v>4.1825290001656835E-2</v>
      </c>
      <c r="AL1297" s="1">
        <v>5144.2676000000001</v>
      </c>
      <c r="AM1297" s="1">
        <f t="shared" si="902"/>
        <v>251.00896549186854</v>
      </c>
      <c r="AN1297" s="1">
        <f t="shared" si="925"/>
        <v>262.72435085166148</v>
      </c>
      <c r="AO1297" s="1">
        <f t="shared" si="942"/>
        <v>10.285197564765918</v>
      </c>
      <c r="AQ1297" s="1">
        <v>128.70599999999999</v>
      </c>
      <c r="AR1297" s="1">
        <f t="shared" si="926"/>
        <v>1.1853656934979795</v>
      </c>
      <c r="AS1297" s="1">
        <v>4.7406703233699998E-2</v>
      </c>
      <c r="AT1297" s="1">
        <v>1.5184561722000001E-2</v>
      </c>
      <c r="AU1297" s="1">
        <f t="shared" si="927"/>
        <v>4.6317302722186808E-2</v>
      </c>
      <c r="AV1297" s="1">
        <f t="shared" si="928"/>
        <v>-1.5301027673030885E-2</v>
      </c>
      <c r="AW1297" s="1">
        <f t="shared" si="929"/>
        <v>-3.1016275049155925E-2</v>
      </c>
      <c r="AX1297" s="1">
        <f t="shared" si="930"/>
        <v>0.4933225427225274</v>
      </c>
      <c r="AY1297" s="1">
        <f t="shared" si="931"/>
        <v>4.2486878801499955E-2</v>
      </c>
      <c r="AZ1297" s="1">
        <v>5001.6178</v>
      </c>
      <c r="BA1297" s="1">
        <f t="shared" si="903"/>
        <v>250.70308491614489</v>
      </c>
      <c r="BB1297" s="1">
        <f t="shared" si="932"/>
        <v>262.58809166253764</v>
      </c>
      <c r="BC1297" s="1">
        <f t="shared" si="943"/>
        <v>10.442282482163789</v>
      </c>
      <c r="BE1297" s="1">
        <v>128.69999999999999</v>
      </c>
      <c r="BF1297" s="1">
        <f t="shared" si="933"/>
        <v>1.2660846362422733</v>
      </c>
      <c r="BG1297" s="1">
        <v>5.0691496580800001E-2</v>
      </c>
      <c r="BH1297" s="1">
        <v>1.6820531338499999E-2</v>
      </c>
      <c r="BI1297" s="1">
        <f t="shared" si="934"/>
        <v>4.9448515580766489E-2</v>
      </c>
      <c r="BJ1297" s="1">
        <f t="shared" si="935"/>
        <v>-1.6963603107114623E-2</v>
      </c>
      <c r="BK1297" s="1">
        <f t="shared" si="936"/>
        <v>-3.2484912473651865E-2</v>
      </c>
      <c r="BL1297" s="1">
        <f t="shared" si="937"/>
        <v>0.52219944015159669</v>
      </c>
      <c r="BM1297" s="1">
        <f t="shared" si="938"/>
        <v>4.5575625429081196E-2</v>
      </c>
      <c r="BN1297" s="1">
        <v>4930.2929000000004</v>
      </c>
      <c r="BO1297" s="1">
        <f t="shared" si="904"/>
        <v>247.42521929203858</v>
      </c>
      <c r="BP1297" s="1">
        <f t="shared" si="939"/>
        <v>259.96757394978465</v>
      </c>
      <c r="BQ1297" s="1">
        <f t="shared" si="944"/>
        <v>11.087783230304979</v>
      </c>
    </row>
    <row r="1298" spans="1:69" x14ac:dyDescent="0.25">
      <c r="A1298" s="1">
        <v>128.80599999999998</v>
      </c>
      <c r="B1298" s="1">
        <f t="shared" si="905"/>
        <v>1.4040488818860226</v>
      </c>
      <c r="C1298" s="1">
        <v>5.6253813207099997E-2</v>
      </c>
      <c r="D1298" s="1">
        <v>1.6403032466799999E-2</v>
      </c>
      <c r="E1298" s="1">
        <f t="shared" si="906"/>
        <v>5.4728509819629421E-2</v>
      </c>
      <c r="F1298" s="1">
        <f t="shared" si="907"/>
        <v>-1.6539051673318921E-2</v>
      </c>
      <c r="G1298" s="1">
        <f t="shared" si="908"/>
        <v>-3.8189458146310501E-2</v>
      </c>
      <c r="H1298" s="1">
        <f t="shared" si="909"/>
        <v>0.43307898242375992</v>
      </c>
      <c r="I1298" s="1">
        <f t="shared" si="910"/>
        <v>5.0711780146373966E-2</v>
      </c>
      <c r="J1298" s="1">
        <v>4926.2403000000004</v>
      </c>
      <c r="K1298" s="1">
        <f t="shared" si="900"/>
        <v>246.34987897639866</v>
      </c>
      <c r="L1298" s="1">
        <f t="shared" si="911"/>
        <v>260.20799905192865</v>
      </c>
      <c r="M1298" s="1">
        <f t="shared" si="940"/>
        <v>12.318043337623223</v>
      </c>
      <c r="O1298" s="1">
        <v>128.80699999999999</v>
      </c>
      <c r="P1298" s="1">
        <f t="shared" si="912"/>
        <v>1.1538582288347385</v>
      </c>
      <c r="Q1298" s="1">
        <v>4.6337541192800001E-2</v>
      </c>
      <c r="R1298" s="1">
        <v>1.40231372789E-2</v>
      </c>
      <c r="S1298" s="1">
        <f t="shared" si="913"/>
        <v>4.5296010712260158E-2</v>
      </c>
      <c r="T1298" s="1">
        <f t="shared" si="914"/>
        <v>-1.4122390454929284E-2</v>
      </c>
      <c r="U1298" s="1">
        <f t="shared" si="915"/>
        <v>-3.1173620257330874E-2</v>
      </c>
      <c r="V1298" s="1">
        <f t="shared" si="916"/>
        <v>0.45302375336429601</v>
      </c>
      <c r="W1298" s="1">
        <f t="shared" si="917"/>
        <v>4.1637765555327014E-2</v>
      </c>
      <c r="X1298" s="1">
        <v>4908.4477000000006</v>
      </c>
      <c r="Y1298" s="1">
        <f t="shared" si="901"/>
        <v>242.71165982721971</v>
      </c>
      <c r="Z1298" s="1">
        <f t="shared" si="918"/>
        <v>253.95832136243635</v>
      </c>
      <c r="AA1298" s="1">
        <f t="shared" si="941"/>
        <v>9.9294099033445526</v>
      </c>
      <c r="AC1298" s="1">
        <v>128.80000000000001</v>
      </c>
      <c r="AD1298" s="1">
        <f t="shared" si="919"/>
        <v>1.1687012047271648</v>
      </c>
      <c r="AE1298" s="1">
        <v>4.6757269650699998E-2</v>
      </c>
      <c r="AF1298" s="1">
        <v>1.32954949513E-2</v>
      </c>
      <c r="AG1298" s="1">
        <f t="shared" si="920"/>
        <v>4.5697070866202144E-2</v>
      </c>
      <c r="AH1298" s="1">
        <f t="shared" si="921"/>
        <v>-1.3384671355951805E-2</v>
      </c>
      <c r="AI1298" s="1">
        <f t="shared" si="922"/>
        <v>-3.2312399510250341E-2</v>
      </c>
      <c r="AJ1298" s="1">
        <f t="shared" si="923"/>
        <v>0.41422709420592047</v>
      </c>
      <c r="AK1298" s="1">
        <f t="shared" si="924"/>
        <v>4.1904132101208608E-2</v>
      </c>
      <c r="AL1298" s="1">
        <v>5145.8886000000002</v>
      </c>
      <c r="AM1298" s="1">
        <f t="shared" si="902"/>
        <v>251.08806043107083</v>
      </c>
      <c r="AN1298" s="1">
        <f t="shared" si="925"/>
        <v>262.82825257871764</v>
      </c>
      <c r="AO1298" s="1">
        <f t="shared" si="942"/>
        <v>10.305915400105594</v>
      </c>
      <c r="AQ1298" s="1">
        <v>128.79900000000001</v>
      </c>
      <c r="AR1298" s="1">
        <f t="shared" si="926"/>
        <v>1.1870708575906321</v>
      </c>
      <c r="AS1298" s="1">
        <v>4.7474898397899999E-2</v>
      </c>
      <c r="AT1298" s="1">
        <v>1.5192619524899999E-2</v>
      </c>
      <c r="AU1298" s="1">
        <f t="shared" si="927"/>
        <v>4.6382409183736775E-2</v>
      </c>
      <c r="AV1298" s="1">
        <f t="shared" si="928"/>
        <v>-1.5309209750150782E-2</v>
      </c>
      <c r="AW1298" s="1">
        <f t="shared" si="929"/>
        <v>-3.1073199433585993E-2</v>
      </c>
      <c r="AX1298" s="1">
        <f t="shared" si="930"/>
        <v>0.49268211929292238</v>
      </c>
      <c r="AY1298" s="1">
        <f t="shared" si="931"/>
        <v>4.2554839702642101E-2</v>
      </c>
      <c r="AZ1298" s="1">
        <v>4997.5652</v>
      </c>
      <c r="BA1298" s="1">
        <f t="shared" si="903"/>
        <v>250.49995077784044</v>
      </c>
      <c r="BB1298" s="1">
        <f t="shared" si="932"/>
        <v>262.3924104896974</v>
      </c>
      <c r="BC1298" s="1">
        <f t="shared" si="943"/>
        <v>10.46012155616795</v>
      </c>
      <c r="BE1298" s="1">
        <v>128.80700000000002</v>
      </c>
      <c r="BF1298" s="1">
        <f t="shared" si="933"/>
        <v>1.2676677776231209</v>
      </c>
      <c r="BG1298" s="1">
        <v>5.0754882395300002E-2</v>
      </c>
      <c r="BH1298" s="1">
        <v>1.6796233132500001E-2</v>
      </c>
      <c r="BI1298" s="1">
        <f t="shared" si="934"/>
        <v>4.9508841473592677E-2</v>
      </c>
      <c r="BJ1298" s="1">
        <f t="shared" si="935"/>
        <v>-1.6938889505450166E-2</v>
      </c>
      <c r="BK1298" s="1">
        <f t="shared" si="936"/>
        <v>-3.256995196814251E-2</v>
      </c>
      <c r="BL1298" s="1">
        <f t="shared" si="937"/>
        <v>0.52007720250918765</v>
      </c>
      <c r="BM1298" s="1">
        <f t="shared" si="938"/>
        <v>4.563762788788768E-2</v>
      </c>
      <c r="BN1298" s="1">
        <v>4927.8612999999996</v>
      </c>
      <c r="BO1298" s="1">
        <f t="shared" si="904"/>
        <v>247.30319020057613</v>
      </c>
      <c r="BP1298" s="1">
        <f t="shared" si="939"/>
        <v>259.85503453518885</v>
      </c>
      <c r="BQ1298" s="1">
        <f t="shared" si="944"/>
        <v>11.103898370239612</v>
      </c>
    </row>
    <row r="1299" spans="1:69" x14ac:dyDescent="0.25">
      <c r="A1299" s="1">
        <v>128.90600000000001</v>
      </c>
      <c r="B1299" s="1">
        <f t="shared" si="905"/>
        <v>1.4051418639030804</v>
      </c>
      <c r="C1299" s="1">
        <v>5.6297603994600001E-2</v>
      </c>
      <c r="D1299" s="1">
        <v>1.64066627622E-2</v>
      </c>
      <c r="E1299" s="1">
        <f t="shared" si="906"/>
        <v>5.4769967544302668E-2</v>
      </c>
      <c r="F1299" s="1">
        <f t="shared" si="907"/>
        <v>-1.6542742516437933E-2</v>
      </c>
      <c r="G1299" s="1">
        <f t="shared" si="908"/>
        <v>-3.8227225027864735E-2</v>
      </c>
      <c r="H1299" s="1">
        <f t="shared" si="909"/>
        <v>0.43274766882449706</v>
      </c>
      <c r="I1299" s="1">
        <f t="shared" si="910"/>
        <v>5.0750427790089855E-2</v>
      </c>
      <c r="J1299" s="1">
        <v>4929.4822999999997</v>
      </c>
      <c r="K1299" s="1">
        <f t="shared" si="900"/>
        <v>246.51200389499863</v>
      </c>
      <c r="L1299" s="1">
        <f t="shared" si="911"/>
        <v>260.39003907019452</v>
      </c>
      <c r="M1299" s="1">
        <f t="shared" si="940"/>
        <v>12.32810328137149</v>
      </c>
      <c r="O1299" s="1">
        <v>128.90700000000001</v>
      </c>
      <c r="P1299" s="1">
        <f t="shared" si="912"/>
        <v>1.1558094273520014</v>
      </c>
      <c r="Q1299" s="1">
        <v>4.6415898948899997E-2</v>
      </c>
      <c r="R1299" s="1">
        <v>1.4095954597000001E-2</v>
      </c>
      <c r="S1299" s="1">
        <f t="shared" si="913"/>
        <v>4.5370895555007243E-2</v>
      </c>
      <c r="T1299" s="1">
        <f t="shared" si="914"/>
        <v>-1.4196246150608502E-2</v>
      </c>
      <c r="U1299" s="1">
        <f t="shared" si="915"/>
        <v>-3.1174649404398742E-2</v>
      </c>
      <c r="V1299" s="1">
        <f t="shared" si="916"/>
        <v>0.45537789267344292</v>
      </c>
      <c r="W1299" s="1">
        <f t="shared" si="917"/>
        <v>4.171116822583644E-2</v>
      </c>
      <c r="X1299" s="1">
        <v>4910.0687000000007</v>
      </c>
      <c r="Y1299" s="1">
        <f t="shared" si="901"/>
        <v>242.79181461843402</v>
      </c>
      <c r="Z1299" s="1">
        <f t="shared" si="918"/>
        <v>254.06121495138333</v>
      </c>
      <c r="AA1299" s="1">
        <f t="shared" si="941"/>
        <v>9.9480548986627504</v>
      </c>
      <c r="AC1299" s="1">
        <v>128.89999999999998</v>
      </c>
      <c r="AD1299" s="1">
        <f t="shared" si="919"/>
        <v>1.1702690564047007</v>
      </c>
      <c r="AE1299" s="1">
        <v>4.6819996088700001E-2</v>
      </c>
      <c r="AF1299" s="1">
        <v>1.3333386741599999E-2</v>
      </c>
      <c r="AG1299" s="1">
        <f t="shared" si="920"/>
        <v>4.5756993601364822E-2</v>
      </c>
      <c r="AH1299" s="1">
        <f t="shared" si="921"/>
        <v>-1.3423074462142158E-2</v>
      </c>
      <c r="AI1299" s="1">
        <f t="shared" si="922"/>
        <v>-3.2333919139222664E-2</v>
      </c>
      <c r="AJ1299" s="1">
        <f t="shared" si="923"/>
        <v>0.41513911148059057</v>
      </c>
      <c r="AK1299" s="1">
        <f t="shared" si="924"/>
        <v>4.1966814821371573E-2</v>
      </c>
      <c r="AL1299" s="1">
        <v>5141.8360000000002</v>
      </c>
      <c r="AM1299" s="1">
        <f t="shared" si="902"/>
        <v>250.89031820367342</v>
      </c>
      <c r="AN1299" s="1">
        <f t="shared" si="925"/>
        <v>262.6370019206621</v>
      </c>
      <c r="AO1299" s="1">
        <f t="shared" si="942"/>
        <v>10.322384195857166</v>
      </c>
      <c r="AQ1299" s="1">
        <v>128.9</v>
      </c>
      <c r="AR1299" s="1">
        <f t="shared" si="926"/>
        <v>1.1889171406387917</v>
      </c>
      <c r="AS1299" s="1">
        <v>4.7548737376899998E-2</v>
      </c>
      <c r="AT1299" s="1">
        <v>1.5280772000600001E-2</v>
      </c>
      <c r="AU1299" s="1">
        <f t="shared" si="927"/>
        <v>4.6452899060575883E-2</v>
      </c>
      <c r="AV1299" s="1">
        <f t="shared" si="928"/>
        <v>-1.5398726160215509E-2</v>
      </c>
      <c r="AW1299" s="1">
        <f t="shared" si="929"/>
        <v>-3.1054172900360374E-2</v>
      </c>
      <c r="AX1299" s="1">
        <f t="shared" si="930"/>
        <v>0.49586656870957307</v>
      </c>
      <c r="AY1299" s="1">
        <f t="shared" si="931"/>
        <v>4.2617610147850406E-2</v>
      </c>
      <c r="AZ1299" s="1">
        <v>5007.2912999999999</v>
      </c>
      <c r="BA1299" s="1">
        <f t="shared" si="903"/>
        <v>250.98746569235527</v>
      </c>
      <c r="BB1299" s="1">
        <f t="shared" si="932"/>
        <v>262.92160278345477</v>
      </c>
      <c r="BC1299" s="1">
        <f t="shared" si="943"/>
        <v>10.476608653411608</v>
      </c>
      <c r="BE1299" s="1">
        <v>128.91699999999997</v>
      </c>
      <c r="BF1299" s="1">
        <f t="shared" si="933"/>
        <v>1.2701950351102531</v>
      </c>
      <c r="BG1299" s="1">
        <v>5.0856068730400002E-2</v>
      </c>
      <c r="BH1299" s="1">
        <v>1.6818638891E-2</v>
      </c>
      <c r="BI1299" s="1">
        <f t="shared" si="934"/>
        <v>4.9605135542791487E-2</v>
      </c>
      <c r="BJ1299" s="1">
        <f t="shared" si="935"/>
        <v>-1.6961678284903574E-2</v>
      </c>
      <c r="BK1299" s="1">
        <f t="shared" si="936"/>
        <v>-3.2643457257887913E-2</v>
      </c>
      <c r="BL1299" s="1">
        <f t="shared" si="937"/>
        <v>0.51960422423715491</v>
      </c>
      <c r="BM1299" s="1">
        <f t="shared" si="938"/>
        <v>4.5732912392905944E-2</v>
      </c>
      <c r="BN1299" s="1">
        <v>4928.6718000000001</v>
      </c>
      <c r="BO1299" s="1">
        <f t="shared" si="904"/>
        <v>247.34386489157396</v>
      </c>
      <c r="BP1299" s="1">
        <f t="shared" si="939"/>
        <v>259.92280148454262</v>
      </c>
      <c r="BQ1299" s="1">
        <f t="shared" si="944"/>
        <v>11.128661757151916</v>
      </c>
    </row>
    <row r="1300" spans="1:69" x14ac:dyDescent="0.25">
      <c r="A1300" s="1">
        <v>129</v>
      </c>
      <c r="B1300" s="1">
        <f t="shared" si="905"/>
        <v>1.4075355456586705</v>
      </c>
      <c r="C1300" s="1">
        <v>5.6393507868099997E-2</v>
      </c>
      <c r="D1300" s="1">
        <v>1.6405083239100001E-2</v>
      </c>
      <c r="E1300" s="1">
        <f t="shared" si="906"/>
        <v>5.4860755897628323E-2</v>
      </c>
      <c r="F1300" s="1">
        <f t="shared" si="907"/>
        <v>-1.6541136647658588E-2</v>
      </c>
      <c r="G1300" s="1">
        <f t="shared" si="908"/>
        <v>-3.8319619249969739E-2</v>
      </c>
      <c r="H1300" s="1">
        <f t="shared" si="909"/>
        <v>0.4316623435049306</v>
      </c>
      <c r="I1300" s="1">
        <f t="shared" si="910"/>
        <v>5.0850104556667747E-2</v>
      </c>
      <c r="J1300" s="1">
        <v>4918.1351999999997</v>
      </c>
      <c r="K1300" s="1">
        <f t="shared" si="900"/>
        <v>245.94456167913003</v>
      </c>
      <c r="L1300" s="1">
        <f t="shared" si="911"/>
        <v>259.81423825329847</v>
      </c>
      <c r="M1300" s="1">
        <f t="shared" si="940"/>
        <v>12.354029421533287</v>
      </c>
      <c r="O1300" s="1">
        <v>129.01300000000001</v>
      </c>
      <c r="P1300" s="1">
        <f t="shared" si="912"/>
        <v>1.1579017199538677</v>
      </c>
      <c r="Q1300" s="1">
        <v>4.64999228716E-2</v>
      </c>
      <c r="R1300" s="1">
        <v>1.40872541815E-2</v>
      </c>
      <c r="S1300" s="1">
        <f t="shared" si="913"/>
        <v>4.5451189202624732E-2</v>
      </c>
      <c r="T1300" s="1">
        <f t="shared" si="914"/>
        <v>-1.4187421379931295E-2</v>
      </c>
      <c r="U1300" s="1">
        <f t="shared" si="915"/>
        <v>-3.1263767822693439E-2</v>
      </c>
      <c r="V1300" s="1">
        <f t="shared" si="916"/>
        <v>0.45379755442122582</v>
      </c>
      <c r="W1300" s="1">
        <f t="shared" si="917"/>
        <v>4.1788751385034371E-2</v>
      </c>
      <c r="X1300" s="1">
        <v>4913.3107</v>
      </c>
      <c r="Y1300" s="1">
        <f t="shared" si="901"/>
        <v>242.95212420086264</v>
      </c>
      <c r="Z1300" s="1">
        <f t="shared" si="918"/>
        <v>254.24937923769417</v>
      </c>
      <c r="AA1300" s="1">
        <f t="shared" si="941"/>
        <v>9.9677730695382341</v>
      </c>
      <c r="AC1300" s="1">
        <v>129</v>
      </c>
      <c r="AD1300" s="1">
        <f t="shared" si="919"/>
        <v>1.1726741881839091</v>
      </c>
      <c r="AE1300" s="1">
        <v>4.6916220337199999E-2</v>
      </c>
      <c r="AF1300" s="1">
        <v>1.33434589952E-2</v>
      </c>
      <c r="AG1300" s="1">
        <f t="shared" si="920"/>
        <v>4.5848909906592704E-2</v>
      </c>
      <c r="AH1300" s="1">
        <f t="shared" si="921"/>
        <v>-1.3433282879935537E-2</v>
      </c>
      <c r="AI1300" s="1">
        <f t="shared" si="922"/>
        <v>-3.2415627026657165E-2</v>
      </c>
      <c r="AJ1300" s="1">
        <f t="shared" si="923"/>
        <v>0.4144076210183627</v>
      </c>
      <c r="AK1300" s="1">
        <f t="shared" si="924"/>
        <v>4.2056590172070467E-2</v>
      </c>
      <c r="AL1300" s="1">
        <v>5144.2676000000001</v>
      </c>
      <c r="AM1300" s="1">
        <f t="shared" si="902"/>
        <v>251.00896549186854</v>
      </c>
      <c r="AN1300" s="1">
        <f t="shared" si="925"/>
        <v>262.78535742349766</v>
      </c>
      <c r="AO1300" s="1">
        <f t="shared" si="942"/>
        <v>10.345969184144748</v>
      </c>
      <c r="AQ1300" s="1">
        <v>129.006</v>
      </c>
      <c r="AR1300" s="1">
        <f t="shared" si="926"/>
        <v>1.1904964620190879</v>
      </c>
      <c r="AS1300" s="1">
        <v>4.7611899673899997E-2</v>
      </c>
      <c r="AT1300" s="1">
        <v>1.52826858684E-2</v>
      </c>
      <c r="AU1300" s="1">
        <f t="shared" si="927"/>
        <v>4.6513192573065722E-2</v>
      </c>
      <c r="AV1300" s="1">
        <f t="shared" si="928"/>
        <v>-1.5400669729108517E-2</v>
      </c>
      <c r="AW1300" s="1">
        <f t="shared" si="929"/>
        <v>-3.1112522843957206E-2</v>
      </c>
      <c r="AX1300" s="1">
        <f t="shared" si="930"/>
        <v>0.49499906537150823</v>
      </c>
      <c r="AY1300" s="1">
        <f t="shared" si="931"/>
        <v>4.2683880811759646E-2</v>
      </c>
      <c r="AZ1300" s="1">
        <v>4999.1862000000001</v>
      </c>
      <c r="BA1300" s="1">
        <f t="shared" si="903"/>
        <v>250.58120242818626</v>
      </c>
      <c r="BB1300" s="1">
        <f t="shared" si="932"/>
        <v>262.51184949836227</v>
      </c>
      <c r="BC1300" s="1">
        <f t="shared" si="943"/>
        <v>10.494019065273028</v>
      </c>
      <c r="BE1300" s="1">
        <v>129.00400000000002</v>
      </c>
      <c r="BF1300" s="1">
        <f t="shared" si="933"/>
        <v>1.2713985575159892</v>
      </c>
      <c r="BG1300" s="1">
        <v>5.0904255360399997E-2</v>
      </c>
      <c r="BH1300" s="1">
        <v>1.6895947977899999E-2</v>
      </c>
      <c r="BI1300" s="1">
        <f t="shared" si="934"/>
        <v>4.9650989134617407E-2</v>
      </c>
      <c r="BJ1300" s="1">
        <f t="shared" si="935"/>
        <v>-1.7040312939286414E-2</v>
      </c>
      <c r="BK1300" s="1">
        <f t="shared" si="936"/>
        <v>-3.2610676195330993E-2</v>
      </c>
      <c r="BL1300" s="1">
        <f t="shared" si="937"/>
        <v>0.52253785960213073</v>
      </c>
      <c r="BM1300" s="1">
        <f t="shared" si="938"/>
        <v>4.5781135627409153E-2</v>
      </c>
      <c r="BN1300" s="1">
        <v>4925.4297999999999</v>
      </c>
      <c r="BO1300" s="1">
        <f t="shared" si="904"/>
        <v>247.18116612758271</v>
      </c>
      <c r="BP1300" s="1">
        <f t="shared" si="939"/>
        <v>259.76373932842262</v>
      </c>
      <c r="BQ1300" s="1">
        <f t="shared" si="944"/>
        <v>11.141192240114808</v>
      </c>
    </row>
    <row r="1301" spans="1:69" x14ac:dyDescent="0.25">
      <c r="A1301" s="1">
        <v>129.108</v>
      </c>
      <c r="B1301" s="1">
        <f t="shared" si="905"/>
        <v>1.4090824569111164</v>
      </c>
      <c r="C1301" s="1">
        <v>5.6455485522700001E-2</v>
      </c>
      <c r="D1301" s="1">
        <v>1.6510905697900001E-2</v>
      </c>
      <c r="E1301" s="1">
        <f t="shared" si="906"/>
        <v>5.4919423275005201E-2</v>
      </c>
      <c r="F1301" s="1">
        <f t="shared" si="907"/>
        <v>-1.6648729875306235E-2</v>
      </c>
      <c r="G1301" s="1">
        <f t="shared" si="908"/>
        <v>-3.8270693399698963E-2</v>
      </c>
      <c r="H1301" s="1">
        <f t="shared" si="909"/>
        <v>0.43502556124152153</v>
      </c>
      <c r="I1301" s="1">
        <f t="shared" si="910"/>
        <v>5.0901926680803081E-2</v>
      </c>
      <c r="J1301" s="1">
        <v>4926.2403000000004</v>
      </c>
      <c r="K1301" s="1">
        <f t="shared" si="900"/>
        <v>246.34987897639866</v>
      </c>
      <c r="L1301" s="1">
        <f t="shared" si="911"/>
        <v>260.25768100246961</v>
      </c>
      <c r="M1301" s="1">
        <f t="shared" si="940"/>
        <v>12.367505037312775</v>
      </c>
      <c r="O1301" s="1">
        <v>129.10999999999999</v>
      </c>
      <c r="P1301" s="1">
        <f t="shared" si="912"/>
        <v>1.1597365923836593</v>
      </c>
      <c r="Q1301" s="1">
        <v>4.6573609113700003E-2</v>
      </c>
      <c r="R1301" s="1">
        <v>1.4125347137499999E-2</v>
      </c>
      <c r="S1301" s="1">
        <f t="shared" si="913"/>
        <v>4.552159880936258E-2</v>
      </c>
      <c r="T1301" s="1">
        <f t="shared" si="914"/>
        <v>-1.4226059375112938E-2</v>
      </c>
      <c r="U1301" s="1">
        <f t="shared" si="915"/>
        <v>-3.129553943424964E-2</v>
      </c>
      <c r="V1301" s="1">
        <f t="shared" si="916"/>
        <v>0.45457147032091189</v>
      </c>
      <c r="W1301" s="1">
        <f t="shared" si="917"/>
        <v>4.1860715707330999E-2</v>
      </c>
      <c r="X1301" s="1">
        <v>4910.8792000000003</v>
      </c>
      <c r="Y1301" s="1">
        <f t="shared" si="901"/>
        <v>242.83189201404116</v>
      </c>
      <c r="Z1301" s="1">
        <f t="shared" si="918"/>
        <v>254.14144963304329</v>
      </c>
      <c r="AA1301" s="1">
        <f t="shared" si="941"/>
        <v>9.9860660702689863</v>
      </c>
      <c r="AC1301" s="1">
        <v>129.10599999999999</v>
      </c>
      <c r="AD1301" s="1">
        <f t="shared" si="919"/>
        <v>1.1744403724461068</v>
      </c>
      <c r="AE1301" s="1">
        <v>4.6986881643499998E-2</v>
      </c>
      <c r="AF1301" s="1">
        <v>1.33541710675E-2</v>
      </c>
      <c r="AG1301" s="1">
        <f t="shared" si="920"/>
        <v>4.5916402338558572E-2</v>
      </c>
      <c r="AH1301" s="1">
        <f t="shared" si="921"/>
        <v>-1.3444139880325725E-2</v>
      </c>
      <c r="AI1301" s="1">
        <f t="shared" si="922"/>
        <v>-3.2472262458232849E-2</v>
      </c>
      <c r="AJ1301" s="1">
        <f t="shared" si="923"/>
        <v>0.41401919246058466</v>
      </c>
      <c r="AK1301" s="1">
        <f t="shared" si="924"/>
        <v>4.2123229106999699E-2</v>
      </c>
      <c r="AL1301" s="1">
        <v>5145.0780999999997</v>
      </c>
      <c r="AM1301" s="1">
        <f t="shared" si="902"/>
        <v>251.04851296146964</v>
      </c>
      <c r="AN1301" s="1">
        <f t="shared" si="925"/>
        <v>262.84449972676686</v>
      </c>
      <c r="AO1301" s="1">
        <f t="shared" si="942"/>
        <v>10.363482891068497</v>
      </c>
      <c r="AQ1301" s="1">
        <v>129.1</v>
      </c>
      <c r="AR1301" s="1">
        <f t="shared" si="926"/>
        <v>1.1924667248232443</v>
      </c>
      <c r="AS1301" s="1">
        <v>4.7690697014300003E-2</v>
      </c>
      <c r="AT1301" s="1">
        <v>1.5327599830900001E-2</v>
      </c>
      <c r="AU1301" s="1">
        <f t="shared" si="927"/>
        <v>4.658840590078446E-2</v>
      </c>
      <c r="AV1301" s="1">
        <f t="shared" si="928"/>
        <v>-1.5446281790735227E-2</v>
      </c>
      <c r="AW1301" s="1">
        <f t="shared" si="929"/>
        <v>-3.1142124110049234E-2</v>
      </c>
      <c r="AX1301" s="1">
        <f t="shared" si="930"/>
        <v>0.4959931999548764</v>
      </c>
      <c r="AY1301" s="1">
        <f t="shared" si="931"/>
        <v>4.2756322520042571E-2</v>
      </c>
      <c r="AZ1301" s="1">
        <v>5002.4282999999996</v>
      </c>
      <c r="BA1301" s="1">
        <f t="shared" si="903"/>
        <v>250.74371074131778</v>
      </c>
      <c r="BB1301" s="1">
        <f t="shared" si="932"/>
        <v>262.70185307852324</v>
      </c>
      <c r="BC1301" s="1">
        <f t="shared" si="943"/>
        <v>10.513042754187163</v>
      </c>
      <c r="BE1301" s="1">
        <v>129.101</v>
      </c>
      <c r="BF1301" s="1">
        <f t="shared" si="933"/>
        <v>1.273229567751841</v>
      </c>
      <c r="BG1301" s="1">
        <v>5.0977565348100003E-2</v>
      </c>
      <c r="BH1301" s="1">
        <v>1.6913618892399999E-2</v>
      </c>
      <c r="BI1301" s="1">
        <f t="shared" si="934"/>
        <v>4.9720745661371094E-2</v>
      </c>
      <c r="BJ1301" s="1">
        <f t="shared" si="935"/>
        <v>-1.7058287713451446E-2</v>
      </c>
      <c r="BK1301" s="1">
        <f t="shared" si="936"/>
        <v>-3.2662457947919651E-2</v>
      </c>
      <c r="BL1301" s="1">
        <f t="shared" si="937"/>
        <v>0.52225976809984465</v>
      </c>
      <c r="BM1301" s="1">
        <f t="shared" si="938"/>
        <v>4.584170628941004E-2</v>
      </c>
      <c r="BN1301" s="1">
        <v>4936.7768999999998</v>
      </c>
      <c r="BO1301" s="1">
        <f t="shared" si="904"/>
        <v>247.75061682002104</v>
      </c>
      <c r="BP1301" s="1">
        <f t="shared" si="939"/>
        <v>260.38034007899574</v>
      </c>
      <c r="BQ1301" s="1">
        <f t="shared" si="944"/>
        <v>11.156944975727583</v>
      </c>
    </row>
    <row r="1302" spans="1:69" x14ac:dyDescent="0.25">
      <c r="A1302" s="1">
        <v>129.21999999999997</v>
      </c>
      <c r="B1302" s="1">
        <f t="shared" si="905"/>
        <v>1.4114265802314869</v>
      </c>
      <c r="C1302" s="1">
        <v>5.6549403816499998E-2</v>
      </c>
      <c r="D1302" s="1">
        <v>1.6501987353E-2</v>
      </c>
      <c r="E1302" s="1">
        <f t="shared" si="906"/>
        <v>5.5008318756824201E-2</v>
      </c>
      <c r="F1302" s="1">
        <f t="shared" si="907"/>
        <v>-1.6639661849523476E-2</v>
      </c>
      <c r="G1302" s="1">
        <f t="shared" si="908"/>
        <v>-3.8368656907300722E-2</v>
      </c>
      <c r="H1302" s="1">
        <f t="shared" si="909"/>
        <v>0.43367850716602252</v>
      </c>
      <c r="I1302" s="1">
        <f t="shared" si="910"/>
        <v>5.0986498653089365E-2</v>
      </c>
      <c r="J1302" s="1">
        <v>4931.1034</v>
      </c>
      <c r="K1302" s="1">
        <f t="shared" si="900"/>
        <v>246.59307135506725</v>
      </c>
      <c r="L1302" s="1">
        <f t="shared" si="911"/>
        <v>260.53776252547596</v>
      </c>
      <c r="M1302" s="1">
        <f t="shared" si="940"/>
        <v>12.389527386221209</v>
      </c>
      <c r="O1302" s="1">
        <v>129.21</v>
      </c>
      <c r="P1302" s="1">
        <f t="shared" si="912"/>
        <v>1.161420816036701</v>
      </c>
      <c r="Q1302" s="1">
        <v>4.6641245484399997E-2</v>
      </c>
      <c r="R1302" s="1">
        <v>1.4135694131299999E-2</v>
      </c>
      <c r="S1302" s="1">
        <f t="shared" si="913"/>
        <v>4.5586223203342151E-2</v>
      </c>
      <c r="T1302" s="1">
        <f t="shared" si="914"/>
        <v>-1.4236554672935459E-2</v>
      </c>
      <c r="U1302" s="1">
        <f t="shared" si="915"/>
        <v>-3.1349668530406688E-2</v>
      </c>
      <c r="V1302" s="1">
        <f t="shared" si="916"/>
        <v>0.45412137800203956</v>
      </c>
      <c r="W1302" s="1">
        <f t="shared" si="917"/>
        <v>4.1925707748842474E-2</v>
      </c>
      <c r="X1302" s="1">
        <v>4910.0687000000007</v>
      </c>
      <c r="Y1302" s="1">
        <f t="shared" si="901"/>
        <v>242.79181461843402</v>
      </c>
      <c r="Z1302" s="1">
        <f t="shared" si="918"/>
        <v>254.11592724565534</v>
      </c>
      <c r="AA1302" s="1">
        <f t="shared" si="941"/>
        <v>10.002582412537294</v>
      </c>
      <c r="AC1302" s="1">
        <v>129.20400000000001</v>
      </c>
      <c r="AD1302" s="1">
        <f t="shared" si="919"/>
        <v>1.1761017104701428</v>
      </c>
      <c r="AE1302" s="1">
        <v>4.7053348272999999E-2</v>
      </c>
      <c r="AF1302" s="1">
        <v>1.33674414828E-2</v>
      </c>
      <c r="AG1302" s="1">
        <f t="shared" si="920"/>
        <v>4.5979884050679286E-2</v>
      </c>
      <c r="AH1302" s="1">
        <f t="shared" si="921"/>
        <v>-1.345759000007018E-2</v>
      </c>
      <c r="AI1302" s="1">
        <f t="shared" si="922"/>
        <v>-3.2522294050609107E-2</v>
      </c>
      <c r="AJ1302" s="1">
        <f t="shared" si="923"/>
        <v>0.41379584045111767</v>
      </c>
      <c r="AK1302" s="1">
        <f t="shared" si="924"/>
        <v>4.2184677293992702E-2</v>
      </c>
      <c r="AL1302" s="1">
        <v>5147.5096000000003</v>
      </c>
      <c r="AM1302" s="1">
        <f t="shared" si="902"/>
        <v>251.16715537027312</v>
      </c>
      <c r="AN1302" s="1">
        <f t="shared" si="925"/>
        <v>262.98541100664931</v>
      </c>
      <c r="AO1302" s="1">
        <f t="shared" si="942"/>
        <v>10.379638538409127</v>
      </c>
      <c r="AQ1302" s="1">
        <v>129.20000000000002</v>
      </c>
      <c r="AR1302" s="1">
        <f t="shared" si="926"/>
        <v>1.1935805865202869</v>
      </c>
      <c r="AS1302" s="1">
        <v>4.7735244035700002E-2</v>
      </c>
      <c r="AT1302" s="1">
        <v>1.5312841162100001E-2</v>
      </c>
      <c r="AU1302" s="1">
        <f t="shared" si="927"/>
        <v>4.6630924245655458E-2</v>
      </c>
      <c r="AV1302" s="1">
        <f t="shared" si="928"/>
        <v>-1.5431293497985077E-2</v>
      </c>
      <c r="AW1302" s="1">
        <f t="shared" si="929"/>
        <v>-3.1199630747670383E-2</v>
      </c>
      <c r="AX1302" s="1">
        <f t="shared" si="930"/>
        <v>0.49459859389961858</v>
      </c>
      <c r="AY1302" s="1">
        <f t="shared" si="931"/>
        <v>4.279495249413201E-2</v>
      </c>
      <c r="AZ1302" s="1">
        <v>5007.2912999999999</v>
      </c>
      <c r="BA1302" s="1">
        <f t="shared" si="903"/>
        <v>250.98746569235527</v>
      </c>
      <c r="BB1302" s="1">
        <f t="shared" si="932"/>
        <v>262.96841361708169</v>
      </c>
      <c r="BC1302" s="1">
        <f t="shared" si="943"/>
        <v>10.523196068578184</v>
      </c>
      <c r="BE1302" s="1">
        <v>129.20699999999999</v>
      </c>
      <c r="BF1302" s="1">
        <f t="shared" si="933"/>
        <v>1.2754554561590929</v>
      </c>
      <c r="BG1302" s="1">
        <v>5.1066685468E-2</v>
      </c>
      <c r="BH1302" s="1">
        <v>1.6904704272700001E-2</v>
      </c>
      <c r="BI1302" s="1">
        <f t="shared" si="934"/>
        <v>4.9805539423366192E-2</v>
      </c>
      <c r="BJ1302" s="1">
        <f t="shared" si="935"/>
        <v>-1.7049219762300161E-2</v>
      </c>
      <c r="BK1302" s="1">
        <f t="shared" si="936"/>
        <v>-3.2756319661066027E-2</v>
      </c>
      <c r="BL1302" s="1">
        <f t="shared" si="937"/>
        <v>0.5204864263968203</v>
      </c>
      <c r="BM1302" s="1">
        <f t="shared" si="938"/>
        <v>4.593126631069664E-2</v>
      </c>
      <c r="BN1302" s="1">
        <v>4930.2929000000004</v>
      </c>
      <c r="BO1302" s="1">
        <f t="shared" si="904"/>
        <v>247.42521929203858</v>
      </c>
      <c r="BP1302" s="1">
        <f t="shared" si="939"/>
        <v>260.06040514247604</v>
      </c>
      <c r="BQ1302" s="1">
        <f t="shared" si="944"/>
        <v>11.180250317837809</v>
      </c>
    </row>
    <row r="1303" spans="1:69" x14ac:dyDescent="0.25">
      <c r="A1303" s="1">
        <v>129.30399999999997</v>
      </c>
      <c r="B1303" s="1">
        <f t="shared" si="905"/>
        <v>1.4127903205315084</v>
      </c>
      <c r="C1303" s="1">
        <v>5.6604042649300003E-2</v>
      </c>
      <c r="D1303" s="1">
        <v>1.6644896939400002E-2</v>
      </c>
      <c r="E1303" s="1">
        <f t="shared" si="906"/>
        <v>5.5060031833225304E-2</v>
      </c>
      <c r="F1303" s="1">
        <f t="shared" si="907"/>
        <v>-1.6784979855743815E-2</v>
      </c>
      <c r="G1303" s="1">
        <f t="shared" si="908"/>
        <v>-3.8275051977481489E-2</v>
      </c>
      <c r="H1303" s="1">
        <f t="shared" si="909"/>
        <v>0.43853578214913952</v>
      </c>
      <c r="I1303" s="1">
        <f t="shared" si="910"/>
        <v>5.1034698343492266E-2</v>
      </c>
      <c r="J1303" s="1">
        <v>4935.1558999999997</v>
      </c>
      <c r="K1303" s="1">
        <f t="shared" si="900"/>
        <v>246.79572750331721</v>
      </c>
      <c r="L1303" s="1">
        <f t="shared" si="911"/>
        <v>260.76536338858</v>
      </c>
      <c r="M1303" s="1">
        <f t="shared" si="940"/>
        <v>12.40209071085877</v>
      </c>
      <c r="O1303" s="1">
        <v>129.31</v>
      </c>
      <c r="P1303" s="1">
        <f t="shared" si="912"/>
        <v>1.1632670984414961</v>
      </c>
      <c r="Q1303" s="1">
        <v>4.6715389937200001E-2</v>
      </c>
      <c r="R1303" s="1">
        <v>1.4140788465700001E-2</v>
      </c>
      <c r="S1303" s="1">
        <f t="shared" si="913"/>
        <v>4.5657061064006937E-2</v>
      </c>
      <c r="T1303" s="1">
        <f t="shared" si="914"/>
        <v>-1.4241722065173813E-2</v>
      </c>
      <c r="U1303" s="1">
        <f t="shared" si="915"/>
        <v>-3.1415338998833128E-2</v>
      </c>
      <c r="V1303" s="1">
        <f t="shared" si="916"/>
        <v>0.453336571211369</v>
      </c>
      <c r="W1303" s="1">
        <f t="shared" si="917"/>
        <v>4.1993869175907583E-2</v>
      </c>
      <c r="X1303" s="1">
        <v>4913.3107</v>
      </c>
      <c r="Y1303" s="1">
        <f t="shared" si="901"/>
        <v>242.95212420086264</v>
      </c>
      <c r="Z1303" s="1">
        <f t="shared" si="918"/>
        <v>254.30172741897698</v>
      </c>
      <c r="AA1303" s="1">
        <f t="shared" si="941"/>
        <v>10.019909648980812</v>
      </c>
      <c r="AC1303" s="1">
        <v>129.30099999999999</v>
      </c>
      <c r="AD1303" s="1">
        <f t="shared" si="919"/>
        <v>1.1778602593959775</v>
      </c>
      <c r="AE1303" s="1">
        <v>4.7123704105600003E-2</v>
      </c>
      <c r="AF1303" s="1">
        <v>1.3421241194000001E-2</v>
      </c>
      <c r="AG1303" s="1">
        <f t="shared" si="920"/>
        <v>4.6047075917333181E-2</v>
      </c>
      <c r="AH1303" s="1">
        <f t="shared" si="921"/>
        <v>-1.3512120106137403E-2</v>
      </c>
      <c r="AI1303" s="1">
        <f t="shared" si="922"/>
        <v>-3.2534955811195782E-2</v>
      </c>
      <c r="AJ1303" s="1">
        <f t="shared" si="923"/>
        <v>0.41531084857006856</v>
      </c>
      <c r="AK1303" s="1">
        <f t="shared" si="924"/>
        <v>4.2253406985866493E-2</v>
      </c>
      <c r="AL1303" s="1">
        <v>5145.0780999999997</v>
      </c>
      <c r="AM1303" s="1">
        <f t="shared" si="902"/>
        <v>251.04851296146964</v>
      </c>
      <c r="AN1303" s="1">
        <f t="shared" si="925"/>
        <v>262.87884880241683</v>
      </c>
      <c r="AO1303" s="1">
        <f t="shared" si="942"/>
        <v>10.397709782681185</v>
      </c>
      <c r="AQ1303" s="1">
        <v>129.30000000000004</v>
      </c>
      <c r="AR1303" s="1">
        <f t="shared" si="926"/>
        <v>1.1955909960367475</v>
      </c>
      <c r="AS1303" s="1">
        <v>4.7815646976199999E-2</v>
      </c>
      <c r="AT1303" s="1">
        <v>1.53731517494E-2</v>
      </c>
      <c r="AU1303" s="1">
        <f t="shared" si="927"/>
        <v>4.6707661051126968E-2</v>
      </c>
      <c r="AV1303" s="1">
        <f t="shared" si="928"/>
        <v>-1.5492543849225986E-2</v>
      </c>
      <c r="AW1303" s="1">
        <f t="shared" si="929"/>
        <v>-3.1215117201900983E-2</v>
      </c>
      <c r="AX1303" s="1">
        <f t="shared" si="930"/>
        <v>0.49631541502853938</v>
      </c>
      <c r="AY1303" s="1">
        <f t="shared" si="931"/>
        <v>4.2868911038568248E-2</v>
      </c>
      <c r="AZ1303" s="1">
        <v>5010.5334000000003</v>
      </c>
      <c r="BA1303" s="1">
        <f t="shared" si="903"/>
        <v>251.14997400548683</v>
      </c>
      <c r="BB1303" s="1">
        <f t="shared" si="932"/>
        <v>263.15887250061502</v>
      </c>
      <c r="BC1303" s="1">
        <f t="shared" si="943"/>
        <v>10.542651872712909</v>
      </c>
      <c r="BE1303" s="1">
        <v>129.30399999999997</v>
      </c>
      <c r="BF1303" s="1">
        <f t="shared" si="933"/>
        <v>1.2764377202498567</v>
      </c>
      <c r="BG1303" s="1">
        <v>5.1106013357599997E-2</v>
      </c>
      <c r="BH1303" s="1">
        <v>1.6953457146900001E-2</v>
      </c>
      <c r="BI1303" s="1">
        <f t="shared" si="934"/>
        <v>4.98429558446018E-2</v>
      </c>
      <c r="BJ1303" s="1">
        <f t="shared" si="935"/>
        <v>-1.7098812190733732E-2</v>
      </c>
      <c r="BK1303" s="1">
        <f t="shared" si="936"/>
        <v>-3.2744143653868067E-2</v>
      </c>
      <c r="BL1303" s="1">
        <f t="shared" si="937"/>
        <v>0.52219451427656582</v>
      </c>
      <c r="BM1303" s="1">
        <f t="shared" si="938"/>
        <v>4.5971085537482255E-2</v>
      </c>
      <c r="BN1303" s="1">
        <v>4927.0508</v>
      </c>
      <c r="BO1303" s="1">
        <f t="shared" si="904"/>
        <v>247.26251550957835</v>
      </c>
      <c r="BP1303" s="1">
        <f t="shared" si="939"/>
        <v>259.89911693004461</v>
      </c>
      <c r="BQ1303" s="1">
        <f t="shared" si="944"/>
        <v>11.190602510902181</v>
      </c>
    </row>
    <row r="1304" spans="1:69" x14ac:dyDescent="0.25">
      <c r="A1304" s="1">
        <v>129.40100000000001</v>
      </c>
      <c r="B1304" s="1">
        <f t="shared" si="905"/>
        <v>1.4142685194316895</v>
      </c>
      <c r="C1304" s="1">
        <v>5.6663267314400002E-2</v>
      </c>
      <c r="D1304" s="1">
        <v>1.6613254323599998E-2</v>
      </c>
      <c r="E1304" s="1">
        <f t="shared" si="906"/>
        <v>5.511608216328661E-2</v>
      </c>
      <c r="F1304" s="1">
        <f t="shared" si="907"/>
        <v>-1.6752802154513659E-2</v>
      </c>
      <c r="G1304" s="1">
        <f t="shared" si="908"/>
        <v>-3.8363280008772954E-2</v>
      </c>
      <c r="H1304" s="1">
        <f t="shared" si="909"/>
        <v>0.43668847269270539</v>
      </c>
      <c r="I1304" s="1">
        <f t="shared" si="910"/>
        <v>5.1100439883141016E-2</v>
      </c>
      <c r="J1304" s="1">
        <v>4922.9983000000002</v>
      </c>
      <c r="K1304" s="1">
        <f t="shared" si="900"/>
        <v>246.18775405779866</v>
      </c>
      <c r="L1304" s="1">
        <f t="shared" si="911"/>
        <v>260.13755657550746</v>
      </c>
      <c r="M1304" s="1">
        <f t="shared" si="940"/>
        <v>12.419213190841754</v>
      </c>
      <c r="O1304" s="1">
        <v>129.41</v>
      </c>
      <c r="P1304" s="1">
        <f t="shared" si="912"/>
        <v>1.1650676481820095</v>
      </c>
      <c r="Q1304" s="1">
        <v>4.6787697821900003E-2</v>
      </c>
      <c r="R1304" s="1">
        <v>1.42125086859E-2</v>
      </c>
      <c r="S1304" s="1">
        <f t="shared" si="913"/>
        <v>4.57261394285449E-2</v>
      </c>
      <c r="T1304" s="1">
        <f t="shared" si="914"/>
        <v>-1.4314473659187067E-2</v>
      </c>
      <c r="U1304" s="1">
        <f t="shared" si="915"/>
        <v>-3.1411665769357833E-2</v>
      </c>
      <c r="V1304" s="1">
        <f t="shared" si="916"/>
        <v>0.45570565293455007</v>
      </c>
      <c r="W1304" s="1">
        <f t="shared" si="917"/>
        <v>4.2062090162323665E-2</v>
      </c>
      <c r="X1304" s="1">
        <v>4914.1212000000005</v>
      </c>
      <c r="Y1304" s="1">
        <f t="shared" si="901"/>
        <v>242.99220159646981</v>
      </c>
      <c r="Z1304" s="1">
        <f t="shared" si="918"/>
        <v>254.36124729784365</v>
      </c>
      <c r="AA1304" s="1">
        <f t="shared" si="941"/>
        <v>10.037260393925072</v>
      </c>
      <c r="AC1304" s="1">
        <v>129.40699999999998</v>
      </c>
      <c r="AD1304" s="1">
        <f t="shared" si="919"/>
        <v>1.1795043713505062</v>
      </c>
      <c r="AE1304" s="1">
        <v>4.7189481556400001E-2</v>
      </c>
      <c r="AF1304" s="1">
        <v>1.3402055017700001E-2</v>
      </c>
      <c r="AG1304" s="1">
        <f t="shared" si="920"/>
        <v>4.6109891212840932E-2</v>
      </c>
      <c r="AH1304" s="1">
        <f t="shared" si="921"/>
        <v>-1.3492673113616354E-2</v>
      </c>
      <c r="AI1304" s="1">
        <f t="shared" si="922"/>
        <v>-3.2617218099224576E-2</v>
      </c>
      <c r="AJ1304" s="1">
        <f t="shared" si="923"/>
        <v>0.41366719481012765</v>
      </c>
      <c r="AK1304" s="1">
        <f t="shared" si="924"/>
        <v>4.2314788671164665E-2</v>
      </c>
      <c r="AL1304" s="1">
        <v>5146.6990999999998</v>
      </c>
      <c r="AM1304" s="1">
        <f t="shared" si="902"/>
        <v>251.12760790067196</v>
      </c>
      <c r="AN1304" s="1">
        <f t="shared" si="925"/>
        <v>262.97818952200356</v>
      </c>
      <c r="AO1304" s="1">
        <f t="shared" si="942"/>
        <v>10.413848778300313</v>
      </c>
      <c r="AQ1304" s="1">
        <v>129.4</v>
      </c>
      <c r="AR1304" s="1">
        <f t="shared" si="926"/>
        <v>1.1969661373845064</v>
      </c>
      <c r="AS1304" s="1">
        <v>4.78706434369E-2</v>
      </c>
      <c r="AT1304" s="1">
        <v>1.5425166115199999E-2</v>
      </c>
      <c r="AU1304" s="1">
        <f t="shared" si="927"/>
        <v>4.6760146445495546E-2</v>
      </c>
      <c r="AV1304" s="1">
        <f t="shared" si="928"/>
        <v>-1.5545371719813246E-2</v>
      </c>
      <c r="AW1304" s="1">
        <f t="shared" si="929"/>
        <v>-3.12147747256823E-2</v>
      </c>
      <c r="AX1304" s="1">
        <f t="shared" si="930"/>
        <v>0.49801325995228535</v>
      </c>
      <c r="AY1304" s="1">
        <f t="shared" si="931"/>
        <v>4.2929267918224927E-2</v>
      </c>
      <c r="AZ1304" s="1">
        <v>4999.9966999999997</v>
      </c>
      <c r="BA1304" s="1">
        <f t="shared" si="903"/>
        <v>250.62182825335915</v>
      </c>
      <c r="BB1304" s="1">
        <f t="shared" si="932"/>
        <v>262.61925643117974</v>
      </c>
      <c r="BC1304" s="1">
        <f t="shared" si="943"/>
        <v>10.558519036339934</v>
      </c>
      <c r="BE1304" s="1">
        <v>129.404</v>
      </c>
      <c r="BF1304" s="1">
        <f t="shared" si="933"/>
        <v>1.2785778222115878</v>
      </c>
      <c r="BG1304" s="1">
        <v>5.1191698759800001E-2</v>
      </c>
      <c r="BH1304" s="1">
        <v>1.6950855031600001E-2</v>
      </c>
      <c r="BI1304" s="1">
        <f t="shared" si="934"/>
        <v>4.9924471799029722E-2</v>
      </c>
      <c r="BJ1304" s="1">
        <f t="shared" si="935"/>
        <v>-1.7096165203289396E-2</v>
      </c>
      <c r="BK1304" s="1">
        <f t="shared" si="936"/>
        <v>-3.2828306595740327E-2</v>
      </c>
      <c r="BL1304" s="1">
        <f t="shared" si="937"/>
        <v>0.5207751168471092</v>
      </c>
      <c r="BM1304" s="1">
        <f t="shared" si="938"/>
        <v>4.6048463933053813E-2</v>
      </c>
      <c r="BN1304" s="1">
        <v>4931.9138999999996</v>
      </c>
      <c r="BO1304" s="1">
        <f t="shared" si="904"/>
        <v>247.50656867403416</v>
      </c>
      <c r="BP1304" s="1">
        <f t="shared" si="939"/>
        <v>260.17685037866704</v>
      </c>
      <c r="BQ1304" s="1">
        <f t="shared" si="944"/>
        <v>11.210723832865018</v>
      </c>
    </row>
    <row r="1305" spans="1:69" x14ac:dyDescent="0.25">
      <c r="A1305" s="1">
        <v>129.505</v>
      </c>
      <c r="B1305" s="1">
        <f t="shared" si="905"/>
        <v>1.4165115732952516</v>
      </c>
      <c r="C1305" s="1">
        <v>5.6753136217600003E-2</v>
      </c>
      <c r="D1305" s="1">
        <v>1.6564486548299999E-2</v>
      </c>
      <c r="E1305" s="1">
        <f t="shared" si="906"/>
        <v>5.5201128255579462E-2</v>
      </c>
      <c r="F1305" s="1">
        <f t="shared" si="907"/>
        <v>-1.6703211730077897E-2</v>
      </c>
      <c r="G1305" s="1">
        <f t="shared" si="908"/>
        <v>-3.8497916525501566E-2</v>
      </c>
      <c r="H1305" s="1">
        <f t="shared" si="909"/>
        <v>0.43387313490103946</v>
      </c>
      <c r="I1305" s="1">
        <f t="shared" si="910"/>
        <v>5.1176549112159048E-2</v>
      </c>
      <c r="J1305" s="1">
        <v>4933.5348999999997</v>
      </c>
      <c r="K1305" s="1">
        <f t="shared" si="900"/>
        <v>246.71466504401721</v>
      </c>
      <c r="L1305" s="1">
        <f t="shared" si="911"/>
        <v>260.71649603613986</v>
      </c>
      <c r="M1305" s="1">
        <f t="shared" si="940"/>
        <v>12.439034091029349</v>
      </c>
      <c r="O1305" s="1">
        <v>129.51</v>
      </c>
      <c r="P1305" s="1">
        <f t="shared" si="912"/>
        <v>1.1665916683611748</v>
      </c>
      <c r="Q1305" s="1">
        <v>4.68489006162E-2</v>
      </c>
      <c r="R1305" s="1">
        <v>1.4229753054699999E-2</v>
      </c>
      <c r="S1305" s="1">
        <f t="shared" si="913"/>
        <v>4.5784604965843204E-2</v>
      </c>
      <c r="T1305" s="1">
        <f t="shared" si="914"/>
        <v>-1.4331966800235711E-2</v>
      </c>
      <c r="U1305" s="1">
        <f t="shared" si="915"/>
        <v>-3.1452638165607491E-2</v>
      </c>
      <c r="V1305" s="1">
        <f t="shared" si="916"/>
        <v>0.45566819307091649</v>
      </c>
      <c r="W1305" s="1">
        <f t="shared" si="917"/>
        <v>4.2119737115340491E-2</v>
      </c>
      <c r="X1305" s="1">
        <v>4914.9317000000001</v>
      </c>
      <c r="Y1305" s="1">
        <f t="shared" si="901"/>
        <v>243.03227899207695</v>
      </c>
      <c r="Z1305" s="1">
        <f t="shared" si="918"/>
        <v>254.41807407710536</v>
      </c>
      <c r="AA1305" s="1">
        <f t="shared" si="941"/>
        <v>10.051925182742689</v>
      </c>
      <c r="AC1305" s="1">
        <v>129.5</v>
      </c>
      <c r="AD1305" s="1">
        <f t="shared" si="919"/>
        <v>1.1815490592604223</v>
      </c>
      <c r="AE1305" s="1">
        <v>4.7271285206100001E-2</v>
      </c>
      <c r="AF1305" s="1">
        <v>1.3454656116699999E-2</v>
      </c>
      <c r="AG1305" s="1">
        <f t="shared" si="920"/>
        <v>4.6188005495084512E-2</v>
      </c>
      <c r="AH1305" s="1">
        <f t="shared" si="921"/>
        <v>-1.3545990173060905E-2</v>
      </c>
      <c r="AI1305" s="1">
        <f t="shared" si="922"/>
        <v>-3.2642015322023606E-2</v>
      </c>
      <c r="AJ1305" s="1">
        <f t="shared" si="923"/>
        <v>0.41498633094266729</v>
      </c>
      <c r="AK1305" s="1">
        <f t="shared" si="924"/>
        <v>4.2397985844349756E-2</v>
      </c>
      <c r="AL1305" s="1">
        <v>5139.4044999999996</v>
      </c>
      <c r="AM1305" s="1">
        <f t="shared" si="902"/>
        <v>250.77167579486994</v>
      </c>
      <c r="AN1305" s="1">
        <f t="shared" si="925"/>
        <v>262.62597520298084</v>
      </c>
      <c r="AO1305" s="1">
        <f t="shared" si="942"/>
        <v>10.435713168660028</v>
      </c>
      <c r="AQ1305" s="1">
        <v>129.50000000000003</v>
      </c>
      <c r="AR1305" s="1">
        <f t="shared" si="926"/>
        <v>1.1988353347973919</v>
      </c>
      <c r="AS1305" s="1">
        <v>4.79453988373E-2</v>
      </c>
      <c r="AT1305" s="1">
        <v>1.53979621828E-2</v>
      </c>
      <c r="AU1305" s="1">
        <f t="shared" si="927"/>
        <v>4.6831484195492441E-2</v>
      </c>
      <c r="AV1305" s="1">
        <f t="shared" si="928"/>
        <v>-1.5517741969745966E-2</v>
      </c>
      <c r="AW1305" s="1">
        <f t="shared" si="929"/>
        <v>-3.1313742225746476E-2</v>
      </c>
      <c r="AX1305" s="1">
        <f t="shared" si="930"/>
        <v>0.4955569301770365</v>
      </c>
      <c r="AY1305" s="1">
        <f t="shared" si="931"/>
        <v>4.2991637797286902E-2</v>
      </c>
      <c r="AZ1305" s="1">
        <v>5011.3438999999998</v>
      </c>
      <c r="BA1305" s="1">
        <f t="shared" si="903"/>
        <v>251.19059983065972</v>
      </c>
      <c r="BB1305" s="1">
        <f t="shared" si="932"/>
        <v>263.23403332372129</v>
      </c>
      <c r="BC1305" s="1">
        <f t="shared" si="943"/>
        <v>10.574917739383112</v>
      </c>
      <c r="BE1305" s="1">
        <v>129.50799999999998</v>
      </c>
      <c r="BF1305" s="1">
        <f t="shared" si="933"/>
        <v>1.2805938966992112</v>
      </c>
      <c r="BG1305" s="1">
        <v>5.1272418350000001E-2</v>
      </c>
      <c r="BH1305" s="1">
        <v>1.69555097818E-2</v>
      </c>
      <c r="BI1305" s="1">
        <f t="shared" si="934"/>
        <v>5.0001257499753669E-2</v>
      </c>
      <c r="BJ1305" s="1">
        <f t="shared" si="935"/>
        <v>-1.7100900227213757E-2</v>
      </c>
      <c r="BK1305" s="1">
        <f t="shared" si="936"/>
        <v>-3.2900357272539912E-2</v>
      </c>
      <c r="BL1305" s="1">
        <f t="shared" si="937"/>
        <v>0.51977855697898212</v>
      </c>
      <c r="BM1305" s="1">
        <f t="shared" si="938"/>
        <v>4.6124952000370915E-2</v>
      </c>
      <c r="BN1305" s="1">
        <v>4931.9138999999996</v>
      </c>
      <c r="BO1305" s="1">
        <f t="shared" si="904"/>
        <v>247.50656867403416</v>
      </c>
      <c r="BP1305" s="1">
        <f t="shared" si="939"/>
        <v>260.19682900746221</v>
      </c>
      <c r="BQ1305" s="1">
        <f t="shared" si="944"/>
        <v>11.230625021374484</v>
      </c>
    </row>
    <row r="1306" spans="1:69" x14ac:dyDescent="0.25">
      <c r="A1306" s="1">
        <v>129.608</v>
      </c>
      <c r="B1306" s="1">
        <f t="shared" si="905"/>
        <v>1.4185848453497403</v>
      </c>
      <c r="C1306" s="1">
        <v>5.6836202740699997E-2</v>
      </c>
      <c r="D1306" s="1">
        <v>1.66065469384E-2</v>
      </c>
      <c r="E1306" s="1">
        <f t="shared" si="906"/>
        <v>5.527973058538084E-2</v>
      </c>
      <c r="F1306" s="1">
        <f t="shared" si="907"/>
        <v>-1.6745981478563949E-2</v>
      </c>
      <c r="G1306" s="1">
        <f t="shared" si="908"/>
        <v>-3.8533749106816895E-2</v>
      </c>
      <c r="H1306" s="1">
        <f t="shared" si="909"/>
        <v>0.4345796053258017</v>
      </c>
      <c r="I1306" s="1">
        <f t="shared" si="910"/>
        <v>5.1258141296014928E-2</v>
      </c>
      <c r="J1306" s="1">
        <v>4929.4822999999997</v>
      </c>
      <c r="K1306" s="1">
        <f t="shared" si="900"/>
        <v>246.51200389499863</v>
      </c>
      <c r="L1306" s="1">
        <f t="shared" si="911"/>
        <v>260.52281012639099</v>
      </c>
      <c r="M1306" s="1">
        <f t="shared" si="940"/>
        <v>12.460298617680012</v>
      </c>
      <c r="O1306" s="1">
        <v>129.608</v>
      </c>
      <c r="P1306" s="1">
        <f t="shared" si="912"/>
        <v>1.168626818321266</v>
      </c>
      <c r="Q1306" s="1">
        <v>4.6930629760000002E-2</v>
      </c>
      <c r="R1306" s="1">
        <v>1.42382960767E-2</v>
      </c>
      <c r="S1306" s="1">
        <f t="shared" si="913"/>
        <v>4.5862673494698129E-2</v>
      </c>
      <c r="T1306" s="1">
        <f t="shared" si="914"/>
        <v>-1.4340633179693908E-2</v>
      </c>
      <c r="U1306" s="1">
        <f t="shared" si="915"/>
        <v>-3.1522040315004218E-2</v>
      </c>
      <c r="V1306" s="1">
        <f t="shared" si="916"/>
        <v>0.45493987814195802</v>
      </c>
      <c r="W1306" s="1">
        <f t="shared" si="917"/>
        <v>4.2195101829240862E-2</v>
      </c>
      <c r="X1306" s="1">
        <v>4918.1738000000005</v>
      </c>
      <c r="Y1306" s="1">
        <f t="shared" si="901"/>
        <v>243.19259351927991</v>
      </c>
      <c r="Z1306" s="1">
        <f t="shared" si="918"/>
        <v>254.60577508610743</v>
      </c>
      <c r="AA1306" s="1">
        <f t="shared" si="941"/>
        <v>10.071106401123014</v>
      </c>
      <c r="AC1306" s="1">
        <v>129.601</v>
      </c>
      <c r="AD1306" s="1">
        <f t="shared" si="919"/>
        <v>1.1829509819863957</v>
      </c>
      <c r="AE1306" s="1">
        <v>4.7327373176799997E-2</v>
      </c>
      <c r="AF1306" s="1">
        <v>1.3458573259399999E-2</v>
      </c>
      <c r="AG1306" s="1">
        <f t="shared" si="920"/>
        <v>4.6241560356765576E-2</v>
      </c>
      <c r="AH1306" s="1">
        <f t="shared" si="921"/>
        <v>-1.3549960746234177E-2</v>
      </c>
      <c r="AI1306" s="1">
        <f t="shared" si="922"/>
        <v>-3.2691599610531398E-2</v>
      </c>
      <c r="AJ1306" s="1">
        <f t="shared" si="923"/>
        <v>0.41447836470715677</v>
      </c>
      <c r="AK1306" s="1">
        <f t="shared" si="924"/>
        <v>4.2451337726617439E-2</v>
      </c>
      <c r="AL1306" s="1">
        <v>5139.4044999999996</v>
      </c>
      <c r="AM1306" s="1">
        <f t="shared" si="902"/>
        <v>250.77167579486994</v>
      </c>
      <c r="AN1306" s="1">
        <f t="shared" si="925"/>
        <v>262.64004047738524</v>
      </c>
      <c r="AO1306" s="1">
        <f t="shared" si="942"/>
        <v>10.449725133973924</v>
      </c>
      <c r="AQ1306" s="1">
        <v>129.59400000000002</v>
      </c>
      <c r="AR1306" s="1">
        <f t="shared" si="926"/>
        <v>1.2008266490099144</v>
      </c>
      <c r="AS1306" s="1">
        <v>4.8025038093299999E-2</v>
      </c>
      <c r="AT1306" s="1">
        <v>1.54275596142E-2</v>
      </c>
      <c r="AU1306" s="1">
        <f t="shared" si="927"/>
        <v>4.6907476923858424E-2</v>
      </c>
      <c r="AV1306" s="1">
        <f t="shared" si="928"/>
        <v>-1.5547802720309017E-2</v>
      </c>
      <c r="AW1306" s="1">
        <f t="shared" si="929"/>
        <v>-3.1359674203549404E-2</v>
      </c>
      <c r="AX1306" s="1">
        <f t="shared" si="930"/>
        <v>0.49578967623806686</v>
      </c>
      <c r="AY1306" s="1">
        <f t="shared" si="931"/>
        <v>4.3072928486633841E-2</v>
      </c>
      <c r="AZ1306" s="1">
        <v>5004.0492999999997</v>
      </c>
      <c r="BA1306" s="1">
        <f t="shared" si="903"/>
        <v>250.8249623916636</v>
      </c>
      <c r="BB1306" s="1">
        <f t="shared" si="932"/>
        <v>262.87084076527378</v>
      </c>
      <c r="BC1306" s="1">
        <f t="shared" si="943"/>
        <v>10.596301453324852</v>
      </c>
      <c r="BE1306" s="1">
        <v>129.60199999999998</v>
      </c>
      <c r="BF1306" s="1">
        <f t="shared" si="933"/>
        <v>1.2826766836376182</v>
      </c>
      <c r="BG1306" s="1">
        <v>5.1355808973299999E-2</v>
      </c>
      <c r="BH1306" s="1">
        <v>1.7006391659399999E-2</v>
      </c>
      <c r="BI1306" s="1">
        <f t="shared" si="934"/>
        <v>5.008057786867106E-2</v>
      </c>
      <c r="BJ1306" s="1">
        <f t="shared" si="935"/>
        <v>-1.7152661052854519E-2</v>
      </c>
      <c r="BK1306" s="1">
        <f t="shared" si="936"/>
        <v>-3.2927916815816541E-2</v>
      </c>
      <c r="BL1306" s="1">
        <f t="shared" si="937"/>
        <v>0.52091546358060037</v>
      </c>
      <c r="BM1306" s="1">
        <f t="shared" si="938"/>
        <v>4.6199505289507295E-2</v>
      </c>
      <c r="BN1306" s="1">
        <v>4937.5874999999996</v>
      </c>
      <c r="BO1306" s="1">
        <f t="shared" si="904"/>
        <v>247.79129652948779</v>
      </c>
      <c r="BP1306" s="1">
        <f t="shared" si="939"/>
        <v>260.51681901930249</v>
      </c>
      <c r="BQ1306" s="1">
        <f t="shared" si="944"/>
        <v>11.250035478953784</v>
      </c>
    </row>
    <row r="1307" spans="1:69" x14ac:dyDescent="0.25">
      <c r="A1307" s="1">
        <v>129.70499999999998</v>
      </c>
      <c r="B1307" s="1">
        <f t="shared" si="905"/>
        <v>1.4198437040056286</v>
      </c>
      <c r="C1307" s="1">
        <v>5.6886639445999997E-2</v>
      </c>
      <c r="D1307" s="1">
        <v>1.6563696786799999E-2</v>
      </c>
      <c r="E1307" s="1">
        <f t="shared" si="906"/>
        <v>5.5327453687296531E-2</v>
      </c>
      <c r="F1307" s="1">
        <f t="shared" si="907"/>
        <v>-1.6702408666560198E-2</v>
      </c>
      <c r="G1307" s="1">
        <f t="shared" si="908"/>
        <v>-3.8625045020736333E-2</v>
      </c>
      <c r="H1307" s="1">
        <f t="shared" si="909"/>
        <v>0.43242431581874669</v>
      </c>
      <c r="I1307" s="1">
        <f t="shared" si="910"/>
        <v>5.1303688618658458E-2</v>
      </c>
      <c r="J1307" s="1">
        <v>4931.9138999999996</v>
      </c>
      <c r="K1307" s="1">
        <f t="shared" si="900"/>
        <v>246.63360258471724</v>
      </c>
      <c r="L1307" s="1">
        <f t="shared" si="911"/>
        <v>260.6637594102221</v>
      </c>
      <c r="M1307" s="1">
        <f t="shared" si="940"/>
        <v>12.472167944100091</v>
      </c>
      <c r="O1307" s="1">
        <v>129.69800000000001</v>
      </c>
      <c r="P1307" s="1">
        <f t="shared" si="912"/>
        <v>1.1702022297725712</v>
      </c>
      <c r="Q1307" s="1">
        <v>4.6993896365200002E-2</v>
      </c>
      <c r="R1307" s="1">
        <v>1.42501322553E-2</v>
      </c>
      <c r="S1307" s="1">
        <f t="shared" si="913"/>
        <v>4.5923102229764499E-2</v>
      </c>
      <c r="T1307" s="1">
        <f t="shared" si="914"/>
        <v>-1.4352640391591872E-2</v>
      </c>
      <c r="U1307" s="1">
        <f t="shared" si="915"/>
        <v>-3.157046183817263E-2</v>
      </c>
      <c r="V1307" s="1">
        <f t="shared" si="916"/>
        <v>0.45462243996182966</v>
      </c>
      <c r="W1307" s="1">
        <f t="shared" si="917"/>
        <v>4.2255308930894277E-2</v>
      </c>
      <c r="X1307" s="1">
        <v>4918.1738000000005</v>
      </c>
      <c r="Y1307" s="1">
        <f t="shared" si="901"/>
        <v>243.19259351927991</v>
      </c>
      <c r="Z1307" s="1">
        <f t="shared" si="918"/>
        <v>254.62116105590914</v>
      </c>
      <c r="AA1307" s="1">
        <f t="shared" si="941"/>
        <v>10.086435940077493</v>
      </c>
      <c r="AC1307" s="1">
        <v>129.68700000000001</v>
      </c>
      <c r="AD1307" s="1">
        <f t="shared" si="919"/>
        <v>1.1848163325446739</v>
      </c>
      <c r="AE1307" s="1">
        <v>4.7402001917400002E-2</v>
      </c>
      <c r="AF1307" s="1">
        <v>1.34940668941E-2</v>
      </c>
      <c r="AG1307" s="1">
        <f t="shared" si="920"/>
        <v>4.6312814182217991E-2</v>
      </c>
      <c r="AH1307" s="1">
        <f t="shared" si="921"/>
        <v>-1.3585939238617251E-2</v>
      </c>
      <c r="AI1307" s="1">
        <f t="shared" si="922"/>
        <v>-3.2726874943600742E-2</v>
      </c>
      <c r="AJ1307" s="1">
        <f t="shared" si="923"/>
        <v>0.41513096688976048</v>
      </c>
      <c r="AK1307" s="1">
        <f t="shared" si="924"/>
        <v>4.2521723702151785E-2</v>
      </c>
      <c r="AL1307" s="1">
        <v>5140.2150000000001</v>
      </c>
      <c r="AM1307" s="1">
        <f t="shared" si="902"/>
        <v>250.81122326447112</v>
      </c>
      <c r="AN1307" s="1">
        <f t="shared" si="925"/>
        <v>262.70017735055899</v>
      </c>
      <c r="AO1307" s="1">
        <f t="shared" si="942"/>
        <v>10.468213425833547</v>
      </c>
      <c r="AQ1307" s="1">
        <v>129.70200000000003</v>
      </c>
      <c r="AR1307" s="1">
        <f t="shared" si="926"/>
        <v>1.2023887380426319</v>
      </c>
      <c r="AS1307" s="1">
        <v>4.8087511211600001E-2</v>
      </c>
      <c r="AT1307" s="1">
        <v>1.5475505031599999E-2</v>
      </c>
      <c r="AU1307" s="1">
        <f t="shared" si="927"/>
        <v>4.6967085477167353E-2</v>
      </c>
      <c r="AV1307" s="1">
        <f t="shared" si="928"/>
        <v>-1.5596500594495594E-2</v>
      </c>
      <c r="AW1307" s="1">
        <f t="shared" si="929"/>
        <v>-3.1370584882671762E-2</v>
      </c>
      <c r="AX1307" s="1">
        <f t="shared" si="930"/>
        <v>0.49716958267841116</v>
      </c>
      <c r="AY1307" s="1">
        <f t="shared" si="931"/>
        <v>4.3133550689922522E-2</v>
      </c>
      <c r="AZ1307" s="1">
        <v>5002.4282999999996</v>
      </c>
      <c r="BA1307" s="1">
        <f t="shared" si="903"/>
        <v>250.74371074131778</v>
      </c>
      <c r="BB1307" s="1">
        <f t="shared" si="932"/>
        <v>262.80135174282907</v>
      </c>
      <c r="BC1307" s="1">
        <f t="shared" si="943"/>
        <v>10.612235156583568</v>
      </c>
      <c r="BE1307" s="1">
        <v>129.70400000000001</v>
      </c>
      <c r="BF1307" s="1">
        <f t="shared" si="933"/>
        <v>1.2839813447267749</v>
      </c>
      <c r="BG1307" s="1">
        <v>5.1408044993899997E-2</v>
      </c>
      <c r="BH1307" s="1">
        <v>1.7066504806299999E-2</v>
      </c>
      <c r="BI1307" s="1">
        <f t="shared" si="934"/>
        <v>5.0130261070626722E-2</v>
      </c>
      <c r="BJ1307" s="1">
        <f t="shared" si="935"/>
        <v>-1.7213816063954054E-2</v>
      </c>
      <c r="BK1307" s="1">
        <f t="shared" si="936"/>
        <v>-3.2916445006672665E-2</v>
      </c>
      <c r="BL1307" s="1">
        <f t="shared" si="937"/>
        <v>0.5229548956597394</v>
      </c>
      <c r="BM1307" s="1">
        <f t="shared" si="938"/>
        <v>4.6249632846962319E-2</v>
      </c>
      <c r="BN1307" s="1">
        <v>4936.7768999999998</v>
      </c>
      <c r="BO1307" s="1">
        <f t="shared" si="904"/>
        <v>247.75061682002104</v>
      </c>
      <c r="BP1307" s="1">
        <f t="shared" si="939"/>
        <v>260.4869916767712</v>
      </c>
      <c r="BQ1307" s="1">
        <f t="shared" si="944"/>
        <v>11.26309380318126</v>
      </c>
    </row>
    <row r="1308" spans="1:69" x14ac:dyDescent="0.25">
      <c r="A1308" s="1">
        <v>129.80500000000001</v>
      </c>
      <c r="B1308" s="1">
        <f t="shared" si="905"/>
        <v>1.4215412431525984</v>
      </c>
      <c r="C1308" s="1">
        <v>5.6954652070999999E-2</v>
      </c>
      <c r="D1308" s="1">
        <v>1.66426096112E-2</v>
      </c>
      <c r="E1308" s="1">
        <f t="shared" si="906"/>
        <v>5.5391803480534581E-2</v>
      </c>
      <c r="F1308" s="1">
        <f t="shared" si="907"/>
        <v>-1.6782653813470143E-2</v>
      </c>
      <c r="G1308" s="1">
        <f t="shared" si="908"/>
        <v>-3.8609149667064441E-2</v>
      </c>
      <c r="H1308" s="1">
        <f t="shared" si="909"/>
        <v>0.43468074169441234</v>
      </c>
      <c r="I1308" s="1">
        <f t="shared" si="910"/>
        <v>5.1351908127531744E-2</v>
      </c>
      <c r="J1308" s="1">
        <v>4951.3661000000002</v>
      </c>
      <c r="K1308" s="1">
        <f t="shared" si="900"/>
        <v>247.60636209785443</v>
      </c>
      <c r="L1308" s="1">
        <f t="shared" si="911"/>
        <v>261.70869630170375</v>
      </c>
      <c r="M1308" s="1">
        <f t="shared" si="940"/>
        <v>12.484762215731772</v>
      </c>
      <c r="O1308" s="1">
        <v>129.81199999999998</v>
      </c>
      <c r="P1308" s="1">
        <f t="shared" si="912"/>
        <v>1.1722202183880233</v>
      </c>
      <c r="Q1308" s="1">
        <v>4.70749363303E-2</v>
      </c>
      <c r="R1308" s="1">
        <v>1.42484856769E-2</v>
      </c>
      <c r="S1308" s="1">
        <f t="shared" si="913"/>
        <v>4.600050175348145E-2</v>
      </c>
      <c r="T1308" s="1">
        <f t="shared" si="914"/>
        <v>-1.4350970011428765E-2</v>
      </c>
      <c r="U1308" s="1">
        <f t="shared" si="915"/>
        <v>-3.1649531742052685E-2</v>
      </c>
      <c r="V1308" s="1">
        <f t="shared" si="916"/>
        <v>0.45343388105678206</v>
      </c>
      <c r="W1308" s="1">
        <f t="shared" si="917"/>
        <v>4.2336051560170132E-2</v>
      </c>
      <c r="X1308" s="1">
        <v>4913.3107</v>
      </c>
      <c r="Y1308" s="1">
        <f t="shared" si="901"/>
        <v>242.95212420086264</v>
      </c>
      <c r="Z1308" s="1">
        <f t="shared" si="918"/>
        <v>254.3890799789294</v>
      </c>
      <c r="AA1308" s="1">
        <f t="shared" si="941"/>
        <v>10.106985352672238</v>
      </c>
      <c r="AC1308" s="1">
        <v>129.80099999999999</v>
      </c>
      <c r="AD1308" s="1">
        <f t="shared" si="919"/>
        <v>1.1863498251973281</v>
      </c>
      <c r="AE1308" s="1">
        <v>4.7463353723300003E-2</v>
      </c>
      <c r="AF1308" s="1">
        <v>1.35114938021E-2</v>
      </c>
      <c r="AG1308" s="1">
        <f t="shared" si="920"/>
        <v>4.6371387689820666E-2</v>
      </c>
      <c r="AH1308" s="1">
        <f t="shared" si="921"/>
        <v>-1.360360467918139E-2</v>
      </c>
      <c r="AI1308" s="1">
        <f t="shared" si="922"/>
        <v>-3.2767783010639276E-2</v>
      </c>
      <c r="AJ1308" s="1">
        <f t="shared" si="923"/>
        <v>0.41515181770962273</v>
      </c>
      <c r="AK1308" s="1">
        <f t="shared" si="924"/>
        <v>4.2578281723436653E-2</v>
      </c>
      <c r="AL1308" s="1">
        <v>5142.6464999999998</v>
      </c>
      <c r="AM1308" s="1">
        <f t="shared" si="902"/>
        <v>250.92986567327455</v>
      </c>
      <c r="AN1308" s="1">
        <f t="shared" si="925"/>
        <v>262.83983864746534</v>
      </c>
      <c r="AO1308" s="1">
        <f t="shared" si="942"/>
        <v>10.48307517753898</v>
      </c>
      <c r="AQ1308" s="1">
        <v>129.80100000000002</v>
      </c>
      <c r="AR1308" s="1">
        <f t="shared" si="926"/>
        <v>1.2044010105179528</v>
      </c>
      <c r="AS1308" s="1">
        <v>4.8167988657999997E-2</v>
      </c>
      <c r="AT1308" s="1">
        <v>1.54806906357E-2</v>
      </c>
      <c r="AU1308" s="1">
        <f t="shared" si="927"/>
        <v>4.7043867574048763E-2</v>
      </c>
      <c r="AV1308" s="1">
        <f t="shared" si="928"/>
        <v>-1.5601767723737323E-2</v>
      </c>
      <c r="AW1308" s="1">
        <f t="shared" si="929"/>
        <v>-3.144209985031144E-2</v>
      </c>
      <c r="AX1308" s="1">
        <f t="shared" si="930"/>
        <v>0.4962062902291427</v>
      </c>
      <c r="AY1308" s="1">
        <f t="shared" si="931"/>
        <v>4.3203826731715418E-2</v>
      </c>
      <c r="AZ1308" s="1">
        <v>5010.5334000000003</v>
      </c>
      <c r="BA1308" s="1">
        <f t="shared" si="903"/>
        <v>251.14997400548683</v>
      </c>
      <c r="BB1308" s="1">
        <f t="shared" si="932"/>
        <v>263.24736310484013</v>
      </c>
      <c r="BC1308" s="1">
        <f t="shared" si="943"/>
        <v>10.630719467318436</v>
      </c>
      <c r="BE1308" s="1">
        <v>129.798</v>
      </c>
      <c r="BF1308" s="1">
        <f t="shared" si="933"/>
        <v>1.2860183540838075</v>
      </c>
      <c r="BG1308" s="1">
        <v>5.1489602774399998E-2</v>
      </c>
      <c r="BH1308" s="1">
        <v>1.7048992216600001E-2</v>
      </c>
      <c r="BI1308" s="1">
        <f t="shared" si="934"/>
        <v>5.0207828117817495E-2</v>
      </c>
      <c r="BJ1308" s="1">
        <f t="shared" si="935"/>
        <v>-1.7195999564893191E-2</v>
      </c>
      <c r="BK1308" s="1">
        <f t="shared" si="936"/>
        <v>-3.3011828552924304E-2</v>
      </c>
      <c r="BL1308" s="1">
        <f t="shared" si="937"/>
        <v>0.52090418249097292</v>
      </c>
      <c r="BM1308" s="1">
        <f t="shared" si="938"/>
        <v>4.632562448456129E-2</v>
      </c>
      <c r="BN1308" s="1">
        <v>4938.3980000000001</v>
      </c>
      <c r="BO1308" s="1">
        <f t="shared" si="904"/>
        <v>247.83197122048563</v>
      </c>
      <c r="BP1308" s="1">
        <f t="shared" si="939"/>
        <v>260.59274097342501</v>
      </c>
      <c r="BQ1308" s="1">
        <f t="shared" si="944"/>
        <v>11.28289265428312</v>
      </c>
    </row>
    <row r="1309" spans="1:69" x14ac:dyDescent="0.25">
      <c r="A1309" s="1">
        <v>129.90199999999999</v>
      </c>
      <c r="B1309" s="1">
        <f t="shared" si="905"/>
        <v>1.4236412005183594</v>
      </c>
      <c r="C1309" s="1">
        <v>5.7038787752399997E-2</v>
      </c>
      <c r="D1309" s="1">
        <v>1.6646396368699998E-2</v>
      </c>
      <c r="E1309" s="1">
        <f t="shared" si="906"/>
        <v>5.5471402290880295E-2</v>
      </c>
      <c r="F1309" s="1">
        <f t="shared" si="907"/>
        <v>-1.6786504666505015E-2</v>
      </c>
      <c r="G1309" s="1">
        <f t="shared" si="908"/>
        <v>-3.8684897624375283E-2</v>
      </c>
      <c r="H1309" s="1">
        <f t="shared" si="909"/>
        <v>0.43392914799722437</v>
      </c>
      <c r="I1309" s="1">
        <f t="shared" si="910"/>
        <v>5.1448380669170318E-2</v>
      </c>
      <c r="J1309" s="1">
        <v>4930.2929000000004</v>
      </c>
      <c r="K1309" s="1">
        <f t="shared" si="900"/>
        <v>246.55254012541727</v>
      </c>
      <c r="L1309" s="1">
        <f t="shared" si="911"/>
        <v>260.61559813144601</v>
      </c>
      <c r="M1309" s="1">
        <f t="shared" si="940"/>
        <v>12.509957191853543</v>
      </c>
      <c r="O1309" s="1">
        <v>129.90899999999999</v>
      </c>
      <c r="P1309" s="1">
        <f t="shared" si="912"/>
        <v>1.17428208438988</v>
      </c>
      <c r="Q1309" s="1">
        <v>4.7157738357800003E-2</v>
      </c>
      <c r="R1309" s="1">
        <v>1.4253659173800001E-2</v>
      </c>
      <c r="S1309" s="1">
        <f t="shared" si="913"/>
        <v>4.6079577998011309E-2</v>
      </c>
      <c r="T1309" s="1">
        <f t="shared" si="914"/>
        <v>-1.4356218302099221E-2</v>
      </c>
      <c r="U1309" s="1">
        <f t="shared" si="915"/>
        <v>-3.1723359695912084E-2</v>
      </c>
      <c r="V1309" s="1">
        <f t="shared" si="916"/>
        <v>0.45254406972377464</v>
      </c>
      <c r="W1309" s="1">
        <f t="shared" si="917"/>
        <v>4.241181526916768E-2</v>
      </c>
      <c r="X1309" s="1">
        <v>4917.3633</v>
      </c>
      <c r="Y1309" s="1">
        <f t="shared" si="901"/>
        <v>243.15251612367274</v>
      </c>
      <c r="Z1309" s="1">
        <f t="shared" si="918"/>
        <v>254.61903886007363</v>
      </c>
      <c r="AA1309" s="1">
        <f t="shared" si="941"/>
        <v>10.126267524168792</v>
      </c>
      <c r="AC1309" s="1">
        <v>129.90199999999999</v>
      </c>
      <c r="AD1309" s="1">
        <f t="shared" si="919"/>
        <v>1.1883735624799385</v>
      </c>
      <c r="AE1309" s="1">
        <v>4.7544319182599999E-2</v>
      </c>
      <c r="AF1309" s="1">
        <v>1.3543789275000001E-2</v>
      </c>
      <c r="AG1309" s="1">
        <f t="shared" si="920"/>
        <v>4.6448681401330488E-2</v>
      </c>
      <c r="AH1309" s="1">
        <f t="shared" si="921"/>
        <v>-1.3636343024686793E-2</v>
      </c>
      <c r="AI1309" s="1">
        <f t="shared" si="922"/>
        <v>-3.2812338376643699E-2</v>
      </c>
      <c r="AJ1309" s="1">
        <f t="shared" si="923"/>
        <v>0.41558583445528957</v>
      </c>
      <c r="AK1309" s="1">
        <f t="shared" si="924"/>
        <v>4.2654086459298454E-2</v>
      </c>
      <c r="AL1309" s="1">
        <v>5144.2676000000001</v>
      </c>
      <c r="AM1309" s="1">
        <f t="shared" si="902"/>
        <v>251.00896549186854</v>
      </c>
      <c r="AN1309" s="1">
        <f t="shared" si="925"/>
        <v>262.94301586490815</v>
      </c>
      <c r="AO1309" s="1">
        <f t="shared" si="942"/>
        <v>10.503003592742468</v>
      </c>
      <c r="AQ1309" s="1">
        <v>129.90299999999999</v>
      </c>
      <c r="AR1309" s="1">
        <f t="shared" si="926"/>
        <v>1.205989832976184</v>
      </c>
      <c r="AS1309" s="1">
        <v>4.8231530934600003E-2</v>
      </c>
      <c r="AT1309" s="1">
        <v>1.5492098406E-2</v>
      </c>
      <c r="AU1309" s="1">
        <f t="shared" si="927"/>
        <v>4.7104487962505825E-2</v>
      </c>
      <c r="AV1309" s="1">
        <f t="shared" si="928"/>
        <v>-1.561335493821216E-2</v>
      </c>
      <c r="AW1309" s="1">
        <f t="shared" si="929"/>
        <v>-3.1491133024293669E-2</v>
      </c>
      <c r="AX1309" s="1">
        <f t="shared" si="930"/>
        <v>0.49580162537077721</v>
      </c>
      <c r="AY1309" s="1">
        <f t="shared" si="931"/>
        <v>4.3264214328349031E-2</v>
      </c>
      <c r="AZ1309" s="1">
        <v>5010.5334000000003</v>
      </c>
      <c r="BA1309" s="1">
        <f t="shared" si="903"/>
        <v>251.14997400548683</v>
      </c>
      <c r="BB1309" s="1">
        <f t="shared" si="932"/>
        <v>263.26332174595643</v>
      </c>
      <c r="BC1309" s="1">
        <f t="shared" si="943"/>
        <v>10.646616824748463</v>
      </c>
      <c r="BE1309" s="1">
        <v>129.90499999999997</v>
      </c>
      <c r="BF1309" s="1">
        <f t="shared" si="933"/>
        <v>1.2881297985326279</v>
      </c>
      <c r="BG1309" s="1">
        <v>5.1574140787100001E-2</v>
      </c>
      <c r="BH1309" s="1">
        <v>1.70631911606E-2</v>
      </c>
      <c r="BI1309" s="1">
        <f t="shared" si="934"/>
        <v>5.0288223220442664E-2</v>
      </c>
      <c r="BJ1309" s="1">
        <f t="shared" si="935"/>
        <v>-1.7210444889677441E-2</v>
      </c>
      <c r="BK1309" s="1">
        <f t="shared" si="936"/>
        <v>-3.3077778330765223E-2</v>
      </c>
      <c r="BL1309" s="1">
        <f t="shared" si="937"/>
        <v>0.52030232253144471</v>
      </c>
      <c r="BM1309" s="1">
        <f t="shared" si="938"/>
        <v>4.6413991305468229E-2</v>
      </c>
      <c r="BN1309" s="1">
        <v>4927.8612999999996</v>
      </c>
      <c r="BO1309" s="1">
        <f t="shared" si="904"/>
        <v>247.30319020057613</v>
      </c>
      <c r="BP1309" s="1">
        <f t="shared" si="939"/>
        <v>260.05763974907961</v>
      </c>
      <c r="BQ1309" s="1">
        <f t="shared" si="944"/>
        <v>11.305896763757339</v>
      </c>
    </row>
    <row r="1310" spans="1:69" x14ac:dyDescent="0.25">
      <c r="A1310" s="1">
        <v>130.01499999999999</v>
      </c>
      <c r="B1310" s="1">
        <f t="shared" si="905"/>
        <v>1.4253330678745535</v>
      </c>
      <c r="C1310" s="1">
        <v>5.7106573134700002E-2</v>
      </c>
      <c r="D1310" s="1">
        <v>1.6683563589999999E-2</v>
      </c>
      <c r="E1310" s="1">
        <f t="shared" si="906"/>
        <v>5.5535527855354164E-2</v>
      </c>
      <c r="F1310" s="1">
        <f t="shared" si="907"/>
        <v>-1.682430177588044E-2</v>
      </c>
      <c r="G1310" s="1">
        <f t="shared" si="908"/>
        <v>-3.8711226079473721E-2</v>
      </c>
      <c r="H1310" s="1">
        <f t="shared" si="909"/>
        <v>0.4346104083952374</v>
      </c>
      <c r="I1310" s="1">
        <f t="shared" si="910"/>
        <v>5.1514232511648418E-2</v>
      </c>
      <c r="J1310" s="1">
        <v>4927.8612999999996</v>
      </c>
      <c r="K1310" s="1">
        <f t="shared" si="900"/>
        <v>246.43094143569863</v>
      </c>
      <c r="L1310" s="1">
        <f t="shared" si="911"/>
        <v>260.50376801544934</v>
      </c>
      <c r="M1310" s="1">
        <f t="shared" si="940"/>
        <v>12.52711552705944</v>
      </c>
      <c r="O1310" s="1">
        <v>130.01499999999999</v>
      </c>
      <c r="P1310" s="1">
        <f t="shared" si="912"/>
        <v>1.1758880152029718</v>
      </c>
      <c r="Q1310" s="1">
        <v>4.7222230583399999E-2</v>
      </c>
      <c r="R1310" s="1">
        <v>1.42438616604E-2</v>
      </c>
      <c r="S1310" s="1">
        <f t="shared" si="913"/>
        <v>4.6141163982003609E-2</v>
      </c>
      <c r="T1310" s="1">
        <f t="shared" si="914"/>
        <v>-1.434627916836388E-2</v>
      </c>
      <c r="U1310" s="1">
        <f t="shared" si="915"/>
        <v>-3.1794884813639727E-2</v>
      </c>
      <c r="V1310" s="1">
        <f t="shared" si="916"/>
        <v>0.45121343425057642</v>
      </c>
      <c r="W1310" s="1">
        <f t="shared" si="917"/>
        <v>4.2471361644614833E-2</v>
      </c>
      <c r="X1310" s="1">
        <v>4919.7948000000006</v>
      </c>
      <c r="Y1310" s="1">
        <f t="shared" si="901"/>
        <v>243.27274831049425</v>
      </c>
      <c r="Z1310" s="1">
        <f t="shared" si="918"/>
        <v>254.76063012586985</v>
      </c>
      <c r="AA1310" s="1">
        <f t="shared" si="941"/>
        <v>10.141433380676084</v>
      </c>
      <c r="AC1310" s="1">
        <v>130.00099999999998</v>
      </c>
      <c r="AD1310" s="1">
        <f t="shared" si="919"/>
        <v>1.1902732720630984</v>
      </c>
      <c r="AE1310" s="1">
        <v>4.76203225553E-2</v>
      </c>
      <c r="AF1310" s="1">
        <v>1.3561936095400001E-2</v>
      </c>
      <c r="AG1310" s="1">
        <f t="shared" si="920"/>
        <v>4.6521232618756896E-2</v>
      </c>
      <c r="AH1310" s="1">
        <f t="shared" si="921"/>
        <v>-1.3654739165457126E-2</v>
      </c>
      <c r="AI1310" s="1">
        <f t="shared" si="922"/>
        <v>-3.2866493453299769E-2</v>
      </c>
      <c r="AJ1310" s="1">
        <f t="shared" si="923"/>
        <v>0.41546078485248938</v>
      </c>
      <c r="AK1310" s="1">
        <f t="shared" si="924"/>
        <v>4.2723970776118288E-2</v>
      </c>
      <c r="AL1310" s="1">
        <v>5147.5096000000003</v>
      </c>
      <c r="AM1310" s="1">
        <f t="shared" si="902"/>
        <v>251.16715537027312</v>
      </c>
      <c r="AN1310" s="1">
        <f t="shared" si="925"/>
        <v>263.12781632430267</v>
      </c>
      <c r="AO1310" s="1">
        <f t="shared" si="942"/>
        <v>10.521385643095661</v>
      </c>
      <c r="AQ1310" s="1">
        <v>130.00200000000004</v>
      </c>
      <c r="AR1310" s="1">
        <f t="shared" si="926"/>
        <v>1.2082061923334737</v>
      </c>
      <c r="AS1310" s="1">
        <v>4.8320170491900002E-2</v>
      </c>
      <c r="AT1310" s="1">
        <v>1.54801318422E-2</v>
      </c>
      <c r="AU1310" s="1">
        <f t="shared" si="927"/>
        <v>4.718904543589663E-2</v>
      </c>
      <c r="AV1310" s="1">
        <f t="shared" si="928"/>
        <v>-1.56012001438675E-2</v>
      </c>
      <c r="AW1310" s="1">
        <f t="shared" si="929"/>
        <v>-3.1587845292029126E-2</v>
      </c>
      <c r="AX1310" s="1">
        <f t="shared" si="930"/>
        <v>0.49389883987447242</v>
      </c>
      <c r="AY1310" s="1">
        <f t="shared" si="931"/>
        <v>4.3349068316391341E-2</v>
      </c>
      <c r="AZ1310" s="1">
        <v>5009.7228999999998</v>
      </c>
      <c r="BA1310" s="1">
        <f t="shared" si="903"/>
        <v>251.10934818031387</v>
      </c>
      <c r="BB1310" s="1">
        <f t="shared" si="932"/>
        <v>263.24299469649651</v>
      </c>
      <c r="BC1310" s="1">
        <f t="shared" si="943"/>
        <v>10.668954905088267</v>
      </c>
      <c r="BE1310" s="1">
        <v>130.00799999999998</v>
      </c>
      <c r="BF1310" s="1">
        <f t="shared" si="933"/>
        <v>1.290151641739977</v>
      </c>
      <c r="BG1310" s="1">
        <v>5.1655091345299997E-2</v>
      </c>
      <c r="BH1310" s="1">
        <v>1.71054750681E-2</v>
      </c>
      <c r="BI1310" s="1">
        <f t="shared" si="934"/>
        <v>5.0365200619770567E-2</v>
      </c>
      <c r="BJ1310" s="1">
        <f t="shared" si="935"/>
        <v>-1.7253463745649639E-2</v>
      </c>
      <c r="BK1310" s="1">
        <f t="shared" si="936"/>
        <v>-3.3111736874120931E-2</v>
      </c>
      <c r="BL1310" s="1">
        <f t="shared" si="937"/>
        <v>0.52106791652884843</v>
      </c>
      <c r="BM1310" s="1">
        <f t="shared" si="938"/>
        <v>4.6488121364416518E-2</v>
      </c>
      <c r="BN1310" s="1">
        <v>4931.1034</v>
      </c>
      <c r="BO1310" s="1">
        <f t="shared" si="904"/>
        <v>247.46589398303635</v>
      </c>
      <c r="BP1310" s="1">
        <f t="shared" si="939"/>
        <v>260.24876734157641</v>
      </c>
      <c r="BQ1310" s="1">
        <f t="shared" si="944"/>
        <v>11.32518193607174</v>
      </c>
    </row>
    <row r="1311" spans="1:69" x14ac:dyDescent="0.25">
      <c r="A1311" s="1">
        <v>130.101</v>
      </c>
      <c r="B1311" s="1">
        <f t="shared" si="905"/>
        <v>1.4274997850087057</v>
      </c>
      <c r="C1311" s="1">
        <v>5.7193383574499997E-2</v>
      </c>
      <c r="D1311" s="1">
        <v>1.677573286E-2</v>
      </c>
      <c r="E1311" s="1">
        <f t="shared" si="906"/>
        <v>5.5617645285828757E-2</v>
      </c>
      <c r="F1311" s="1">
        <f t="shared" si="907"/>
        <v>-1.6918039240760879E-2</v>
      </c>
      <c r="G1311" s="1">
        <f t="shared" si="908"/>
        <v>-3.8699606045067877E-2</v>
      </c>
      <c r="H1311" s="1">
        <f t="shared" si="909"/>
        <v>0.43716308690736716</v>
      </c>
      <c r="I1311" s="1">
        <f t="shared" si="910"/>
        <v>5.1596019710123488E-2</v>
      </c>
      <c r="J1311" s="1">
        <v>4927.8612999999996</v>
      </c>
      <c r="K1311" s="1">
        <f t="shared" si="900"/>
        <v>246.43094143569863</v>
      </c>
      <c r="L1311" s="1">
        <f t="shared" si="911"/>
        <v>260.52516079385566</v>
      </c>
      <c r="M1311" s="1">
        <f t="shared" si="940"/>
        <v>12.548422275265329</v>
      </c>
      <c r="O1311" s="1">
        <v>130.11199999999999</v>
      </c>
      <c r="P1311" s="1">
        <f t="shared" si="912"/>
        <v>1.1775588808363757</v>
      </c>
      <c r="Q1311" s="1">
        <v>4.7289330512299999E-2</v>
      </c>
      <c r="R1311" s="1">
        <v>1.43384691328E-2</v>
      </c>
      <c r="S1311" s="1">
        <f t="shared" si="913"/>
        <v>4.6205236131491023E-2</v>
      </c>
      <c r="T1311" s="1">
        <f t="shared" si="914"/>
        <v>-1.4442258294401307E-2</v>
      </c>
      <c r="U1311" s="1">
        <f t="shared" si="915"/>
        <v>-3.1762977837089715E-2</v>
      </c>
      <c r="V1311" s="1">
        <f t="shared" si="916"/>
        <v>0.45468842274407417</v>
      </c>
      <c r="W1311" s="1">
        <f t="shared" si="917"/>
        <v>4.2533384819420143E-2</v>
      </c>
      <c r="X1311" s="1">
        <v>4922.2263000000003</v>
      </c>
      <c r="Y1311" s="1">
        <f t="shared" si="901"/>
        <v>243.3929804973157</v>
      </c>
      <c r="Z1311" s="1">
        <f t="shared" si="918"/>
        <v>254.90287159642702</v>
      </c>
      <c r="AA1311" s="1">
        <f t="shared" si="941"/>
        <v>10.157238854905689</v>
      </c>
      <c r="AC1311" s="1">
        <v>130.10399999999998</v>
      </c>
      <c r="AD1311" s="1">
        <f t="shared" si="919"/>
        <v>1.1917323667189084</v>
      </c>
      <c r="AE1311" s="1">
        <v>4.7678697854299998E-2</v>
      </c>
      <c r="AF1311" s="1">
        <v>1.35656930506E-2</v>
      </c>
      <c r="AG1311" s="1">
        <f t="shared" si="920"/>
        <v>4.6576952874860182E-2</v>
      </c>
      <c r="AH1311" s="1">
        <f t="shared" si="921"/>
        <v>-1.3658547779998489E-2</v>
      </c>
      <c r="AI1311" s="1">
        <f t="shared" si="922"/>
        <v>-3.2918405094861693E-2</v>
      </c>
      <c r="AJ1311" s="1">
        <f t="shared" si="923"/>
        <v>0.41492131045347891</v>
      </c>
      <c r="AK1311" s="1">
        <f t="shared" si="924"/>
        <v>4.2779479441924333E-2</v>
      </c>
      <c r="AL1311" s="1">
        <v>5147.5096000000003</v>
      </c>
      <c r="AM1311" s="1">
        <f t="shared" si="902"/>
        <v>251.16715537027312</v>
      </c>
      <c r="AN1311" s="1">
        <f t="shared" si="925"/>
        <v>263.14247828209642</v>
      </c>
      <c r="AO1311" s="1">
        <f t="shared" si="942"/>
        <v>10.535991924049139</v>
      </c>
      <c r="AQ1311" s="1">
        <v>130.10100000000003</v>
      </c>
      <c r="AR1311" s="1">
        <f t="shared" si="926"/>
        <v>1.210321393153925</v>
      </c>
      <c r="AS1311" s="1">
        <v>4.8404764384000001E-2</v>
      </c>
      <c r="AT1311" s="1">
        <v>1.5522014349700001E-2</v>
      </c>
      <c r="AU1311" s="1">
        <f t="shared" si="927"/>
        <v>4.7269736890210662E-2</v>
      </c>
      <c r="AV1311" s="1">
        <f t="shared" si="928"/>
        <v>-1.5643742097303712E-2</v>
      </c>
      <c r="AW1311" s="1">
        <f t="shared" si="929"/>
        <v>-3.1625994792906953E-2</v>
      </c>
      <c r="AX1311" s="1">
        <f t="shared" si="930"/>
        <v>0.49464822212682702</v>
      </c>
      <c r="AY1311" s="1">
        <f t="shared" si="931"/>
        <v>4.3423858107074963E-2</v>
      </c>
      <c r="AZ1311" s="1">
        <v>5017.0174999999999</v>
      </c>
      <c r="BA1311" s="1">
        <f t="shared" si="903"/>
        <v>251.47498561930999</v>
      </c>
      <c r="BB1311" s="1">
        <f t="shared" si="932"/>
        <v>263.64757304668245</v>
      </c>
      <c r="BC1311" s="1">
        <f t="shared" si="943"/>
        <v>10.688657922725611</v>
      </c>
      <c r="BE1311" s="1">
        <v>130.108</v>
      </c>
      <c r="BF1311" s="1">
        <f t="shared" si="933"/>
        <v>1.2915782833378553</v>
      </c>
      <c r="BG1311" s="1">
        <v>5.17122112215E-2</v>
      </c>
      <c r="BH1311" s="1">
        <v>1.7111549153900001E-2</v>
      </c>
      <c r="BI1311" s="1">
        <f t="shared" si="934"/>
        <v>5.0419513412542791E-2</v>
      </c>
      <c r="BJ1311" s="1">
        <f t="shared" si="935"/>
        <v>-1.7259643558858791E-2</v>
      </c>
      <c r="BK1311" s="1">
        <f t="shared" si="936"/>
        <v>-3.3159869853684E-2</v>
      </c>
      <c r="BL1311" s="1">
        <f t="shared" si="937"/>
        <v>0.52049792821913854</v>
      </c>
      <c r="BM1311" s="1">
        <f t="shared" si="938"/>
        <v>4.65364878868781E-2</v>
      </c>
      <c r="BN1311" s="1">
        <v>4938.3980000000001</v>
      </c>
      <c r="BO1311" s="1">
        <f t="shared" si="904"/>
        <v>247.83197122048563</v>
      </c>
      <c r="BP1311" s="1">
        <f t="shared" si="939"/>
        <v>260.64791046368009</v>
      </c>
      <c r="BQ1311" s="1">
        <f t="shared" si="944"/>
        <v>11.337778916505355</v>
      </c>
    </row>
    <row r="1312" spans="1:69" x14ac:dyDescent="0.25">
      <c r="A1312" s="1">
        <v>130.20499999999998</v>
      </c>
      <c r="B1312" s="1">
        <f t="shared" si="905"/>
        <v>1.4291057386769677</v>
      </c>
      <c r="C1312" s="1">
        <v>5.7257726788500003E-2</v>
      </c>
      <c r="D1312" s="1">
        <v>1.67557690293E-2</v>
      </c>
      <c r="E1312" s="1">
        <f t="shared" si="906"/>
        <v>5.5678505727296955E-2</v>
      </c>
      <c r="F1312" s="1">
        <f t="shared" si="907"/>
        <v>-1.6897734994117838E-2</v>
      </c>
      <c r="G1312" s="1">
        <f t="shared" si="908"/>
        <v>-3.8780770733179121E-2</v>
      </c>
      <c r="H1312" s="1">
        <f t="shared" si="909"/>
        <v>0.43572457882227905</v>
      </c>
      <c r="I1312" s="1">
        <f t="shared" si="910"/>
        <v>5.1669203839956275E-2</v>
      </c>
      <c r="J1312" s="1">
        <v>4912.4615999999996</v>
      </c>
      <c r="K1312" s="1">
        <f t="shared" si="900"/>
        <v>245.66083807081145</v>
      </c>
      <c r="L1312" s="1">
        <f t="shared" si="911"/>
        <v>259.72681921970388</v>
      </c>
      <c r="M1312" s="1">
        <f t="shared" si="940"/>
        <v>12.567459369490868</v>
      </c>
      <c r="O1312" s="1">
        <v>130.208</v>
      </c>
      <c r="P1312" s="1">
        <f t="shared" si="912"/>
        <v>1.1790771496459058</v>
      </c>
      <c r="Q1312" s="1">
        <v>4.7350302338599999E-2</v>
      </c>
      <c r="R1312" s="1">
        <v>1.44065832719E-2</v>
      </c>
      <c r="S1312" s="1">
        <f t="shared" si="913"/>
        <v>4.6263453139668495E-2</v>
      </c>
      <c r="T1312" s="1">
        <f t="shared" si="914"/>
        <v>-1.4511365681256789E-2</v>
      </c>
      <c r="U1312" s="1">
        <f t="shared" si="915"/>
        <v>-3.175208745841171E-2</v>
      </c>
      <c r="V1312" s="1">
        <f t="shared" si="916"/>
        <v>0.45702083997669457</v>
      </c>
      <c r="W1312" s="1">
        <f t="shared" si="917"/>
        <v>4.2590783335700759E-2</v>
      </c>
      <c r="X1312" s="1">
        <v>4923.0369000000001</v>
      </c>
      <c r="Y1312" s="1">
        <f t="shared" si="901"/>
        <v>243.43306283769715</v>
      </c>
      <c r="Z1312" s="1">
        <f t="shared" si="918"/>
        <v>254.9596919622735</v>
      </c>
      <c r="AA1312" s="1">
        <f t="shared" si="941"/>
        <v>10.17187153223334</v>
      </c>
      <c r="AC1312" s="1">
        <v>130.202</v>
      </c>
      <c r="AD1312" s="1">
        <f t="shared" si="919"/>
        <v>1.1937026566294808</v>
      </c>
      <c r="AE1312" s="1">
        <v>4.7757524996999999E-2</v>
      </c>
      <c r="AF1312" s="1">
        <v>1.35816810653E-2</v>
      </c>
      <c r="AG1312" s="1">
        <f t="shared" si="920"/>
        <v>4.6652189851178014E-2</v>
      </c>
      <c r="AH1312" s="1">
        <f t="shared" si="921"/>
        <v>-1.3674755797252924E-2</v>
      </c>
      <c r="AI1312" s="1">
        <f t="shared" si="922"/>
        <v>-3.2977434053925087E-2</v>
      </c>
      <c r="AJ1312" s="1">
        <f t="shared" si="923"/>
        <v>0.41467009758527007</v>
      </c>
      <c r="AK1312" s="1">
        <f t="shared" si="924"/>
        <v>4.2850842771266863E-2</v>
      </c>
      <c r="AL1312" s="1">
        <v>5152.3726999999999</v>
      </c>
      <c r="AM1312" s="1">
        <f t="shared" si="902"/>
        <v>251.40444506727167</v>
      </c>
      <c r="AN1312" s="1">
        <f t="shared" si="925"/>
        <v>263.41089913692878</v>
      </c>
      <c r="AO1312" s="1">
        <f t="shared" si="942"/>
        <v>10.554780225093726</v>
      </c>
      <c r="AQ1312" s="1">
        <v>130.18800000000002</v>
      </c>
      <c r="AR1312" s="1">
        <f t="shared" si="926"/>
        <v>1.2114772645196317</v>
      </c>
      <c r="AS1312" s="1">
        <v>4.8450991511300001E-2</v>
      </c>
      <c r="AT1312" s="1">
        <v>1.5588707290599999E-2</v>
      </c>
      <c r="AU1312" s="1">
        <f t="shared" si="927"/>
        <v>4.7313828742668887E-2</v>
      </c>
      <c r="AV1312" s="1">
        <f t="shared" si="928"/>
        <v>-1.5711488863623731E-2</v>
      </c>
      <c r="AW1312" s="1">
        <f t="shared" si="929"/>
        <v>-3.1602339879045156E-2</v>
      </c>
      <c r="AX1312" s="1">
        <f t="shared" si="930"/>
        <v>0.49716220139894413</v>
      </c>
      <c r="AY1312" s="1">
        <f t="shared" si="931"/>
        <v>4.347212976873719E-2</v>
      </c>
      <c r="AZ1312" s="1">
        <v>5011.3438999999998</v>
      </c>
      <c r="BA1312" s="1">
        <f t="shared" si="903"/>
        <v>251.19059983065972</v>
      </c>
      <c r="BB1312" s="1">
        <f t="shared" si="932"/>
        <v>263.36103345077339</v>
      </c>
      <c r="BC1312" s="1">
        <f t="shared" si="943"/>
        <v>10.701377713298575</v>
      </c>
      <c r="BE1312" s="1">
        <v>130.20600000000002</v>
      </c>
      <c r="BF1312" s="1">
        <f t="shared" si="933"/>
        <v>1.2936439502053012</v>
      </c>
      <c r="BG1312" s="1">
        <v>5.1794916391399999E-2</v>
      </c>
      <c r="BH1312" s="1">
        <v>1.7147680744499998E-2</v>
      </c>
      <c r="BI1312" s="1">
        <f t="shared" si="934"/>
        <v>5.0498148914991901E-2</v>
      </c>
      <c r="BJ1312" s="1">
        <f t="shared" si="935"/>
        <v>-1.7296404856333648E-2</v>
      </c>
      <c r="BK1312" s="1">
        <f t="shared" si="936"/>
        <v>-3.320174405865825E-2</v>
      </c>
      <c r="BL1312" s="1">
        <f t="shared" si="937"/>
        <v>0.52094868347204015</v>
      </c>
      <c r="BM1312" s="1">
        <f t="shared" si="938"/>
        <v>4.6616092792738352E-2</v>
      </c>
      <c r="BN1312" s="1">
        <v>4936.7768999999998</v>
      </c>
      <c r="BO1312" s="1">
        <f t="shared" si="904"/>
        <v>247.75061682002104</v>
      </c>
      <c r="BP1312" s="1">
        <f t="shared" si="939"/>
        <v>260.58283930413182</v>
      </c>
      <c r="BQ1312" s="1">
        <f t="shared" si="944"/>
        <v>11.358525178888723</v>
      </c>
    </row>
    <row r="1313" spans="1:69" x14ac:dyDescent="0.25">
      <c r="A1313" s="1">
        <v>130.30200000000002</v>
      </c>
      <c r="B1313" s="1">
        <f t="shared" si="905"/>
        <v>1.4312572070618215</v>
      </c>
      <c r="C1313" s="1">
        <v>5.7343926280700001E-2</v>
      </c>
      <c r="D1313" s="1">
        <v>1.67530067265E-2</v>
      </c>
      <c r="E1313" s="1">
        <f t="shared" si="906"/>
        <v>5.576003360477947E-2</v>
      </c>
      <c r="F1313" s="1">
        <f t="shared" si="907"/>
        <v>-1.689492562200787E-2</v>
      </c>
      <c r="G1313" s="1">
        <f t="shared" si="908"/>
        <v>-3.8865107982771596E-2</v>
      </c>
      <c r="H1313" s="1">
        <f t="shared" si="909"/>
        <v>0.43470677167543637</v>
      </c>
      <c r="I1313" s="1">
        <f t="shared" si="910"/>
        <v>5.1731219845125478E-2</v>
      </c>
      <c r="J1313" s="1">
        <v>4935.9664000000002</v>
      </c>
      <c r="K1313" s="1">
        <f t="shared" si="900"/>
        <v>246.83625873296725</v>
      </c>
      <c r="L1313" s="1">
        <f t="shared" si="911"/>
        <v>260.99081895715432</v>
      </c>
      <c r="M1313" s="1">
        <f t="shared" si="940"/>
        <v>12.583605783361303</v>
      </c>
      <c r="O1313" s="1">
        <v>130.31100000000001</v>
      </c>
      <c r="P1313" s="1">
        <f t="shared" si="912"/>
        <v>1.1810283481631689</v>
      </c>
      <c r="Q1313" s="1">
        <v>4.7428660094700002E-2</v>
      </c>
      <c r="R1313" s="1">
        <v>1.4440992847099999E-2</v>
      </c>
      <c r="S1313" s="1">
        <f t="shared" si="913"/>
        <v>4.6338265573382866E-2</v>
      </c>
      <c r="T1313" s="1">
        <f t="shared" si="914"/>
        <v>-1.4546278836410667E-2</v>
      </c>
      <c r="U1313" s="1">
        <f t="shared" si="915"/>
        <v>-3.17919867369722E-2</v>
      </c>
      <c r="V1313" s="1">
        <f t="shared" si="916"/>
        <v>0.45754544869302571</v>
      </c>
      <c r="W1313" s="1">
        <f t="shared" si="917"/>
        <v>4.2665925764489722E-2</v>
      </c>
      <c r="X1313" s="1">
        <v>4922.2263000000003</v>
      </c>
      <c r="Y1313" s="1">
        <f t="shared" si="901"/>
        <v>243.3929804973157</v>
      </c>
      <c r="Z1313" s="1">
        <f t="shared" si="918"/>
        <v>254.93678343875885</v>
      </c>
      <c r="AA1313" s="1">
        <f t="shared" si="941"/>
        <v>10.191028962029621</v>
      </c>
      <c r="AC1313" s="1">
        <v>130.30099999999999</v>
      </c>
      <c r="AD1313" s="1">
        <f t="shared" si="919"/>
        <v>1.1954040336254792</v>
      </c>
      <c r="AE1313" s="1">
        <v>4.7825593501300001E-2</v>
      </c>
      <c r="AF1313" s="1">
        <v>1.36099793017E-2</v>
      </c>
      <c r="AG1313" s="1">
        <f t="shared" si="920"/>
        <v>4.6717153634979545E-2</v>
      </c>
      <c r="AH1313" s="1">
        <f t="shared" si="921"/>
        <v>-1.3703444074602007E-2</v>
      </c>
      <c r="AI1313" s="1">
        <f t="shared" si="922"/>
        <v>-3.3013709560377538E-2</v>
      </c>
      <c r="AJ1313" s="1">
        <f t="shared" si="923"/>
        <v>0.41508343827706762</v>
      </c>
      <c r="AK1313" s="1">
        <f t="shared" si="924"/>
        <v>4.2918549741871787E-2</v>
      </c>
      <c r="AL1313" s="1">
        <v>5148.3200999999999</v>
      </c>
      <c r="AM1313" s="1">
        <f t="shared" si="902"/>
        <v>251.20670283987425</v>
      </c>
      <c r="AN1313" s="1">
        <f t="shared" si="925"/>
        <v>263.22081249469596</v>
      </c>
      <c r="AO1313" s="1">
        <f t="shared" si="942"/>
        <v>10.572608544003257</v>
      </c>
      <c r="AQ1313" s="1">
        <v>130.30199999999999</v>
      </c>
      <c r="AR1313" s="1">
        <f t="shared" si="926"/>
        <v>1.2137069440181445</v>
      </c>
      <c r="AS1313" s="1">
        <v>4.85401637852E-2</v>
      </c>
      <c r="AT1313" s="1">
        <v>1.55934132636E-2</v>
      </c>
      <c r="AU1313" s="1">
        <f t="shared" si="927"/>
        <v>4.7398876572964752E-2</v>
      </c>
      <c r="AV1313" s="1">
        <f t="shared" si="928"/>
        <v>-1.5716269369783379E-2</v>
      </c>
      <c r="AW1313" s="1">
        <f t="shared" si="929"/>
        <v>-3.1682607203181376E-2</v>
      </c>
      <c r="AX1313" s="1">
        <f t="shared" si="930"/>
        <v>0.49605353716613471</v>
      </c>
      <c r="AY1313" s="1">
        <f t="shared" si="931"/>
        <v>4.3553122561447478E-2</v>
      </c>
      <c r="AZ1313" s="1">
        <v>5016.2069000000001</v>
      </c>
      <c r="BA1313" s="1">
        <f t="shared" si="903"/>
        <v>251.43435478169721</v>
      </c>
      <c r="BB1313" s="1">
        <f t="shared" si="932"/>
        <v>263.63901954402689</v>
      </c>
      <c r="BC1313" s="1">
        <f t="shared" si="943"/>
        <v>10.722719316323834</v>
      </c>
      <c r="BE1313" s="1">
        <v>130.30200000000002</v>
      </c>
      <c r="BF1313" s="1">
        <f t="shared" si="933"/>
        <v>1.2951946192747898</v>
      </c>
      <c r="BG1313" s="1">
        <v>5.1857002079500003E-2</v>
      </c>
      <c r="BH1313" s="1">
        <v>1.7160538584000001E-2</v>
      </c>
      <c r="BI1313" s="1">
        <f t="shared" si="934"/>
        <v>5.0557175494030805E-2</v>
      </c>
      <c r="BJ1313" s="1">
        <f t="shared" si="935"/>
        <v>-1.7309487110252205E-2</v>
      </c>
      <c r="BK1313" s="1">
        <f t="shared" si="936"/>
        <v>-3.3247688383778604E-2</v>
      </c>
      <c r="BL1313" s="1">
        <f t="shared" si="937"/>
        <v>0.52062227335772993</v>
      </c>
      <c r="BM1313" s="1">
        <f t="shared" si="938"/>
        <v>4.6674252764038235E-2</v>
      </c>
      <c r="BN1313" s="1">
        <v>4937.5874999999996</v>
      </c>
      <c r="BO1313" s="1">
        <f t="shared" si="904"/>
        <v>247.79129652948779</v>
      </c>
      <c r="BP1313" s="1">
        <f t="shared" si="939"/>
        <v>260.64101030889941</v>
      </c>
      <c r="BQ1313" s="1">
        <f t="shared" si="944"/>
        <v>11.373682360955877</v>
      </c>
    </row>
    <row r="1314" spans="1:69" x14ac:dyDescent="0.25">
      <c r="A1314" s="1">
        <v>130.40899999999999</v>
      </c>
      <c r="B1314" s="1">
        <f t="shared" si="905"/>
        <v>1.4331626498911105</v>
      </c>
      <c r="C1314" s="1">
        <v>5.7420268654800002E-2</v>
      </c>
      <c r="D1314" s="1">
        <v>1.68001167476E-2</v>
      </c>
      <c r="E1314" s="1">
        <f t="shared" si="906"/>
        <v>5.5832233024758218E-2</v>
      </c>
      <c r="F1314" s="1">
        <f t="shared" si="907"/>
        <v>-1.6942839472792549E-2</v>
      </c>
      <c r="G1314" s="1">
        <f t="shared" si="908"/>
        <v>-3.8889393551965669E-2</v>
      </c>
      <c r="H1314" s="1">
        <f t="shared" si="909"/>
        <v>0.43566736133729633</v>
      </c>
      <c r="I1314" s="1">
        <f t="shared" si="910"/>
        <v>5.1803789967256646E-2</v>
      </c>
      <c r="J1314" s="1">
        <v>4935.1558999999997</v>
      </c>
      <c r="K1314" s="1">
        <f t="shared" si="900"/>
        <v>246.79572750331721</v>
      </c>
      <c r="L1314" s="1">
        <f t="shared" si="911"/>
        <v>260.96680447941452</v>
      </c>
      <c r="M1314" s="1">
        <f t="shared" si="940"/>
        <v>12.602545047601346</v>
      </c>
      <c r="O1314" s="1">
        <v>130.41200000000001</v>
      </c>
      <c r="P1314" s="1">
        <f t="shared" si="912"/>
        <v>1.1829204559990028</v>
      </c>
      <c r="Q1314" s="1">
        <v>4.7504644840999997E-2</v>
      </c>
      <c r="R1314" s="1">
        <v>1.4434722252199999E-2</v>
      </c>
      <c r="S1314" s="1">
        <f t="shared" si="913"/>
        <v>4.6410807020076356E-2</v>
      </c>
      <c r="T1314" s="1">
        <f t="shared" si="914"/>
        <v>-1.4539916381289954E-2</v>
      </c>
      <c r="U1314" s="1">
        <f t="shared" si="915"/>
        <v>-3.1870890638786398E-2</v>
      </c>
      <c r="V1314" s="1">
        <f t="shared" si="916"/>
        <v>0.45621305491836783</v>
      </c>
      <c r="W1314" s="1">
        <f t="shared" si="917"/>
        <v>4.2737595994086948E-2</v>
      </c>
      <c r="X1314" s="1">
        <v>4923.0369000000001</v>
      </c>
      <c r="Y1314" s="1">
        <f t="shared" si="901"/>
        <v>243.43306283769715</v>
      </c>
      <c r="Z1314" s="1">
        <f t="shared" si="918"/>
        <v>254.99726403035876</v>
      </c>
      <c r="AA1314" s="1">
        <f t="shared" si="941"/>
        <v>10.209302507160398</v>
      </c>
      <c r="AC1314" s="1">
        <v>130.38799999999998</v>
      </c>
      <c r="AD1314" s="1">
        <f t="shared" si="919"/>
        <v>1.1970081066080454</v>
      </c>
      <c r="AE1314" s="1">
        <v>4.7889769077299998E-2</v>
      </c>
      <c r="AF1314" s="1">
        <v>1.3619252480600001E-2</v>
      </c>
      <c r="AG1314" s="1">
        <f t="shared" si="920"/>
        <v>4.6778398188668267E-2</v>
      </c>
      <c r="AH1314" s="1">
        <f t="shared" si="921"/>
        <v>-1.3712845246851157E-2</v>
      </c>
      <c r="AI1314" s="1">
        <f t="shared" si="922"/>
        <v>-3.3065552941817108E-2</v>
      </c>
      <c r="AJ1314" s="1">
        <f t="shared" si="923"/>
        <v>0.41471694941804205</v>
      </c>
      <c r="AK1314" s="1">
        <f t="shared" si="924"/>
        <v>4.2982551898698824E-2</v>
      </c>
      <c r="AL1314" s="1">
        <v>5144.2676000000001</v>
      </c>
      <c r="AM1314" s="1">
        <f t="shared" si="902"/>
        <v>251.00896549186854</v>
      </c>
      <c r="AN1314" s="1">
        <f t="shared" si="925"/>
        <v>263.02972688560607</v>
      </c>
      <c r="AO1314" s="1">
        <f t="shared" si="942"/>
        <v>10.589449128779123</v>
      </c>
      <c r="AQ1314" s="1">
        <v>130.38200000000003</v>
      </c>
      <c r="AR1314" s="1">
        <f t="shared" si="926"/>
        <v>1.2152347546518412</v>
      </c>
      <c r="AS1314" s="1">
        <v>4.8601265996699998E-2</v>
      </c>
      <c r="AT1314" s="1">
        <v>1.55603867024E-2</v>
      </c>
      <c r="AU1314" s="1">
        <f t="shared" si="927"/>
        <v>4.7457148476470506E-2</v>
      </c>
      <c r="AV1314" s="1">
        <f t="shared" si="928"/>
        <v>-1.568272021677946E-2</v>
      </c>
      <c r="AW1314" s="1">
        <f t="shared" si="929"/>
        <v>-3.1774428259691047E-2</v>
      </c>
      <c r="AX1314" s="1">
        <f t="shared" si="930"/>
        <v>0.49356419849966321</v>
      </c>
      <c r="AY1314" s="1">
        <f t="shared" si="931"/>
        <v>4.3613656034210593E-2</v>
      </c>
      <c r="AZ1314" s="1">
        <v>5012.9648999999999</v>
      </c>
      <c r="BA1314" s="1">
        <f t="shared" si="903"/>
        <v>251.27185148100554</v>
      </c>
      <c r="BB1314" s="1">
        <f t="shared" si="932"/>
        <v>263.48398157231713</v>
      </c>
      <c r="BC1314" s="1">
        <f t="shared" si="943"/>
        <v>10.738673609239278</v>
      </c>
      <c r="BE1314" s="1">
        <v>130.40199999999999</v>
      </c>
      <c r="BF1314" s="1">
        <f t="shared" si="933"/>
        <v>1.2970791297355175</v>
      </c>
      <c r="BG1314" s="1">
        <v>5.1932454109199999E-2</v>
      </c>
      <c r="BH1314" s="1">
        <v>1.7174897715400001E-2</v>
      </c>
      <c r="BI1314" s="1">
        <f t="shared" si="934"/>
        <v>5.062890513362029E-2</v>
      </c>
      <c r="BJ1314" s="1">
        <f t="shared" si="935"/>
        <v>-1.7324097061172057E-2</v>
      </c>
      <c r="BK1314" s="1">
        <f t="shared" si="936"/>
        <v>-3.3304808072448233E-2</v>
      </c>
      <c r="BL1314" s="1">
        <f t="shared" si="937"/>
        <v>0.520168049714828</v>
      </c>
      <c r="BM1314" s="1">
        <f t="shared" si="938"/>
        <v>4.6746978798764105E-2</v>
      </c>
      <c r="BN1314" s="1">
        <v>4935.9664000000002</v>
      </c>
      <c r="BO1314" s="1">
        <f t="shared" si="904"/>
        <v>247.70994212902323</v>
      </c>
      <c r="BP1314" s="1">
        <f t="shared" si="939"/>
        <v>260.57412733103126</v>
      </c>
      <c r="BQ1314" s="1">
        <f t="shared" si="944"/>
        <v>11.392635316055703</v>
      </c>
    </row>
    <row r="1315" spans="1:69" x14ac:dyDescent="0.25">
      <c r="A1315" s="1">
        <v>130.52199999999999</v>
      </c>
      <c r="B1315" s="1">
        <f t="shared" si="905"/>
        <v>1.434955586701617</v>
      </c>
      <c r="C1315" s="1">
        <v>5.74921034276E-2</v>
      </c>
      <c r="D1315" s="1">
        <v>1.6832944005699998E-2</v>
      </c>
      <c r="E1315" s="1">
        <f t="shared" si="906"/>
        <v>5.5900164702472908E-2</v>
      </c>
      <c r="F1315" s="1">
        <f t="shared" si="907"/>
        <v>-1.6976228213670872E-2</v>
      </c>
      <c r="G1315" s="1">
        <f t="shared" si="908"/>
        <v>-3.8923936488802033E-2</v>
      </c>
      <c r="H1315" s="1">
        <f t="shared" si="909"/>
        <v>0.4361385241329519</v>
      </c>
      <c r="I1315" s="1">
        <f t="shared" si="910"/>
        <v>5.1871447976780595E-2</v>
      </c>
      <c r="J1315" s="1">
        <v>4935.1558999999997</v>
      </c>
      <c r="K1315" s="1">
        <f t="shared" si="900"/>
        <v>246.79572750331721</v>
      </c>
      <c r="L1315" s="1">
        <f t="shared" si="911"/>
        <v>260.9845329944277</v>
      </c>
      <c r="M1315" s="1">
        <f t="shared" si="940"/>
        <v>12.620202141882269</v>
      </c>
      <c r="O1315" s="1">
        <v>130.50899999999999</v>
      </c>
      <c r="P1315" s="1">
        <f t="shared" si="912"/>
        <v>1.1849785186733683</v>
      </c>
      <c r="Q1315" s="1">
        <v>4.7587294131500001E-2</v>
      </c>
      <c r="R1315" s="1">
        <v>1.43994502723E-2</v>
      </c>
      <c r="S1315" s="1">
        <f t="shared" si="913"/>
        <v>4.6489705028326604E-2</v>
      </c>
      <c r="T1315" s="1">
        <f t="shared" si="914"/>
        <v>-1.4504128443601445E-2</v>
      </c>
      <c r="U1315" s="1">
        <f t="shared" si="915"/>
        <v>-3.1985576584725159E-2</v>
      </c>
      <c r="V1315" s="1">
        <f t="shared" si="916"/>
        <v>0.45345840195133297</v>
      </c>
      <c r="W1315" s="1">
        <f t="shared" si="917"/>
        <v>4.2820437742338409E-2</v>
      </c>
      <c r="X1315" s="1">
        <v>4917.3633</v>
      </c>
      <c r="Y1315" s="1">
        <f t="shared" si="901"/>
        <v>243.15251612367274</v>
      </c>
      <c r="Z1315" s="1">
        <f t="shared" si="918"/>
        <v>254.72348642726428</v>
      </c>
      <c r="AA1315" s="1">
        <f t="shared" si="941"/>
        <v>10.230415586204376</v>
      </c>
      <c r="AC1315" s="1">
        <v>130.50200000000001</v>
      </c>
      <c r="AD1315" s="1">
        <f t="shared" si="919"/>
        <v>1.1989918049186938</v>
      </c>
      <c r="AE1315" s="1">
        <v>4.7969132661800001E-2</v>
      </c>
      <c r="AF1315" s="1">
        <v>1.36322034523E-2</v>
      </c>
      <c r="AG1315" s="1">
        <f t="shared" si="920"/>
        <v>4.6854131898100788E-2</v>
      </c>
      <c r="AH1315" s="1">
        <f t="shared" si="921"/>
        <v>-1.3725975122667402E-2</v>
      </c>
      <c r="AI1315" s="1">
        <f t="shared" si="922"/>
        <v>-3.312815677543339E-2</v>
      </c>
      <c r="AJ1315" s="1">
        <f t="shared" si="923"/>
        <v>0.41432957516205898</v>
      </c>
      <c r="AK1315" s="1">
        <f t="shared" si="924"/>
        <v>4.3049026608329218E-2</v>
      </c>
      <c r="AL1315" s="1">
        <v>5156.4251999999997</v>
      </c>
      <c r="AM1315" s="1">
        <f t="shared" si="902"/>
        <v>251.60218241527738</v>
      </c>
      <c r="AN1315" s="1">
        <f t="shared" si="925"/>
        <v>263.67132088155421</v>
      </c>
      <c r="AO1315" s="1">
        <f t="shared" si="942"/>
        <v>10.606955278385296</v>
      </c>
      <c r="AQ1315" s="1">
        <v>130.499</v>
      </c>
      <c r="AR1315" s="1">
        <f t="shared" si="926"/>
        <v>1.2168350342924352</v>
      </c>
      <c r="AS1315" s="1">
        <v>4.8665266483999998E-2</v>
      </c>
      <c r="AT1315" s="1">
        <v>1.5674067661200001E-2</v>
      </c>
      <c r="AU1315" s="1">
        <f t="shared" si="927"/>
        <v>4.7518180764287744E-2</v>
      </c>
      <c r="AV1315" s="1">
        <f t="shared" si="928"/>
        <v>-1.5798204723483016E-2</v>
      </c>
      <c r="AW1315" s="1">
        <f t="shared" si="929"/>
        <v>-3.1719976040804732E-2</v>
      </c>
      <c r="AX1315" s="1">
        <f t="shared" si="930"/>
        <v>0.49805222750358097</v>
      </c>
      <c r="AY1315" s="1">
        <f t="shared" si="931"/>
        <v>4.3671967910827759E-2</v>
      </c>
      <c r="AZ1315" s="1">
        <v>5016.2069000000001</v>
      </c>
      <c r="BA1315" s="1">
        <f t="shared" si="903"/>
        <v>251.43435478169721</v>
      </c>
      <c r="BB1315" s="1">
        <f t="shared" si="932"/>
        <v>263.6704746603811</v>
      </c>
      <c r="BC1315" s="1">
        <f t="shared" si="943"/>
        <v>10.754043292044294</v>
      </c>
      <c r="BE1315" s="1">
        <v>130.505</v>
      </c>
      <c r="BF1315" s="1">
        <f t="shared" si="933"/>
        <v>1.298910139973867</v>
      </c>
      <c r="BG1315" s="1">
        <v>5.2005764097000001E-2</v>
      </c>
      <c r="BH1315" s="1">
        <v>1.7233747988900001E-2</v>
      </c>
      <c r="BI1315" s="1">
        <f t="shared" si="934"/>
        <v>5.0698593480165234E-2</v>
      </c>
      <c r="BJ1315" s="1">
        <f t="shared" si="935"/>
        <v>-1.7383977537741017E-2</v>
      </c>
      <c r="BK1315" s="1">
        <f t="shared" si="936"/>
        <v>-3.3314615942424214E-2</v>
      </c>
      <c r="BL1315" s="1">
        <f t="shared" si="937"/>
        <v>0.52181233509594627</v>
      </c>
      <c r="BM1315" s="1">
        <f t="shared" si="938"/>
        <v>4.6815759142868396E-2</v>
      </c>
      <c r="BN1315" s="1">
        <v>4936.7768999999998</v>
      </c>
      <c r="BO1315" s="1">
        <f t="shared" si="904"/>
        <v>247.75061682002104</v>
      </c>
      <c r="BP1315" s="1">
        <f t="shared" si="939"/>
        <v>260.63507695324927</v>
      </c>
      <c r="BQ1315" s="1">
        <f t="shared" si="944"/>
        <v>11.410559790266202</v>
      </c>
    </row>
    <row r="1316" spans="1:69" x14ac:dyDescent="0.25">
      <c r="A1316" s="1">
        <v>130.60199999999998</v>
      </c>
      <c r="B1316" s="1">
        <f t="shared" si="905"/>
        <v>1.4370651210259004</v>
      </c>
      <c r="C1316" s="1">
        <v>5.7576622813899997E-2</v>
      </c>
      <c r="D1316" s="1">
        <v>1.6825132071999999E-2</v>
      </c>
      <c r="E1316" s="1">
        <f t="shared" si="906"/>
        <v>5.5980085875053757E-2</v>
      </c>
      <c r="F1316" s="1">
        <f t="shared" si="907"/>
        <v>-1.6968282562301665E-2</v>
      </c>
      <c r="G1316" s="1">
        <f t="shared" si="908"/>
        <v>-3.9011803312752093E-2</v>
      </c>
      <c r="H1316" s="1">
        <f t="shared" si="909"/>
        <v>0.43495253029626318</v>
      </c>
      <c r="I1316" s="1">
        <f t="shared" si="910"/>
        <v>5.1955679057836046E-2</v>
      </c>
      <c r="J1316" s="1">
        <v>4929.4822999999997</v>
      </c>
      <c r="K1316" s="1">
        <f t="shared" si="900"/>
        <v>246.51200389499863</v>
      </c>
      <c r="L1316" s="1">
        <f t="shared" si="911"/>
        <v>260.70533256235962</v>
      </c>
      <c r="M1316" s="1">
        <f t="shared" si="940"/>
        <v>12.642173392558028</v>
      </c>
      <c r="O1316" s="1">
        <v>130.61500000000001</v>
      </c>
      <c r="P1316" s="1">
        <f t="shared" si="912"/>
        <v>1.1866264715924979</v>
      </c>
      <c r="Q1316" s="1">
        <v>4.7653473913699999E-2</v>
      </c>
      <c r="R1316" s="1">
        <v>1.44724240527E-2</v>
      </c>
      <c r="S1316" s="1">
        <f t="shared" si="913"/>
        <v>4.6552876558044083E-2</v>
      </c>
      <c r="T1316" s="1">
        <f t="shared" si="914"/>
        <v>-1.4578171099157681E-2</v>
      </c>
      <c r="U1316" s="1">
        <f t="shared" si="915"/>
        <v>-3.19747054588864E-2</v>
      </c>
      <c r="V1316" s="1">
        <f t="shared" si="916"/>
        <v>0.45592823733443089</v>
      </c>
      <c r="W1316" s="1">
        <f t="shared" si="917"/>
        <v>4.2879143643590009E-2</v>
      </c>
      <c r="X1316" s="1">
        <v>4923.0369000000001</v>
      </c>
      <c r="Y1316" s="1">
        <f t="shared" si="901"/>
        <v>243.43306283769715</v>
      </c>
      <c r="Z1316" s="1">
        <f t="shared" si="918"/>
        <v>255.03349394736546</v>
      </c>
      <c r="AA1316" s="1">
        <f t="shared" si="941"/>
        <v>10.24537845768047</v>
      </c>
      <c r="AC1316" s="1">
        <v>130.59500000000003</v>
      </c>
      <c r="AD1316" s="1">
        <f t="shared" si="919"/>
        <v>1.2008609731464031</v>
      </c>
      <c r="AE1316" s="1">
        <v>4.8043914139300002E-2</v>
      </c>
      <c r="AF1316" s="1">
        <v>1.3659142889099999E-2</v>
      </c>
      <c r="AG1316" s="1">
        <f t="shared" si="920"/>
        <v>4.6925487825628089E-2</v>
      </c>
      <c r="AH1316" s="1">
        <f t="shared" si="921"/>
        <v>-1.3753287251857592E-2</v>
      </c>
      <c r="AI1316" s="1">
        <f t="shared" si="922"/>
        <v>-3.3172200573770495E-2</v>
      </c>
      <c r="AJ1316" s="1">
        <f t="shared" si="923"/>
        <v>0.41460280035604324</v>
      </c>
      <c r="AK1316" s="1">
        <f t="shared" si="924"/>
        <v>4.3121905425710046E-2</v>
      </c>
      <c r="AL1316" s="1">
        <v>5153.9937</v>
      </c>
      <c r="AM1316" s="1">
        <f t="shared" si="902"/>
        <v>251.48354000647396</v>
      </c>
      <c r="AN1316" s="1">
        <f t="shared" si="925"/>
        <v>263.56579360999223</v>
      </c>
      <c r="AO1316" s="1">
        <f t="shared" si="942"/>
        <v>10.626167487077009</v>
      </c>
      <c r="AQ1316" s="1">
        <v>130.602</v>
      </c>
      <c r="AR1316" s="1">
        <f t="shared" si="926"/>
        <v>1.2187976589750165</v>
      </c>
      <c r="AS1316" s="1">
        <v>4.8743758350599999E-2</v>
      </c>
      <c r="AT1316" s="1">
        <v>1.5659706667099999E-2</v>
      </c>
      <c r="AU1316" s="1">
        <f t="shared" si="927"/>
        <v>4.7593027268433945E-2</v>
      </c>
      <c r="AV1316" s="1">
        <f t="shared" si="928"/>
        <v>-1.5783615156279594E-2</v>
      </c>
      <c r="AW1316" s="1">
        <f t="shared" si="929"/>
        <v>-3.180941211215435E-2</v>
      </c>
      <c r="AX1316" s="1">
        <f t="shared" si="930"/>
        <v>0.49619323678882726</v>
      </c>
      <c r="AY1316" s="1">
        <f t="shared" si="931"/>
        <v>4.3748391038339413E-2</v>
      </c>
      <c r="AZ1316" s="1">
        <v>5013.7754000000004</v>
      </c>
      <c r="BA1316" s="1">
        <f t="shared" si="903"/>
        <v>251.31247730617849</v>
      </c>
      <c r="BB1316" s="1">
        <f t="shared" si="932"/>
        <v>263.56239197048154</v>
      </c>
      <c r="BC1316" s="1">
        <f t="shared" si="943"/>
        <v>10.774189684341726</v>
      </c>
      <c r="BE1316" s="1">
        <v>130.60899999999998</v>
      </c>
      <c r="BF1316" s="1">
        <f t="shared" si="933"/>
        <v>1.3005581329258307</v>
      </c>
      <c r="BG1316" s="1">
        <v>5.2071746438700002E-2</v>
      </c>
      <c r="BH1316" s="1">
        <v>1.7235008999699999E-2</v>
      </c>
      <c r="BI1316" s="1">
        <f t="shared" si="934"/>
        <v>5.0761312026788359E-2</v>
      </c>
      <c r="BJ1316" s="1">
        <f t="shared" si="935"/>
        <v>-1.7385260662396998E-2</v>
      </c>
      <c r="BK1316" s="1">
        <f t="shared" si="936"/>
        <v>-3.3376051364391361E-2</v>
      </c>
      <c r="BL1316" s="1">
        <f t="shared" si="937"/>
        <v>0.52089027766014262</v>
      </c>
      <c r="BM1316" s="1">
        <f t="shared" si="938"/>
        <v>4.6876321553565484E-2</v>
      </c>
      <c r="BN1316" s="1">
        <v>4939.2084999999997</v>
      </c>
      <c r="BO1316" s="1">
        <f t="shared" si="904"/>
        <v>247.87264591148343</v>
      </c>
      <c r="BP1316" s="1">
        <f t="shared" si="939"/>
        <v>260.77980747847585</v>
      </c>
      <c r="BQ1316" s="1">
        <f t="shared" si="944"/>
        <v>11.426348861453466</v>
      </c>
    </row>
    <row r="1317" spans="1:69" x14ac:dyDescent="0.25">
      <c r="A1317" s="1">
        <v>130.70600000000002</v>
      </c>
      <c r="B1317" s="1">
        <f t="shared" si="905"/>
        <v>1.4387951102553405</v>
      </c>
      <c r="C1317" s="1">
        <v>5.76459355652E-2</v>
      </c>
      <c r="D1317" s="1">
        <v>1.68637987226E-2</v>
      </c>
      <c r="E1317" s="1">
        <f t="shared" si="906"/>
        <v>5.6045622951566183E-2</v>
      </c>
      <c r="F1317" s="1">
        <f t="shared" si="907"/>
        <v>-1.700761169105508E-2</v>
      </c>
      <c r="G1317" s="1">
        <f t="shared" si="908"/>
        <v>-3.9038011260511103E-2</v>
      </c>
      <c r="H1317" s="1">
        <f t="shared" si="909"/>
        <v>0.43566798466137868</v>
      </c>
      <c r="I1317" s="1">
        <f t="shared" si="910"/>
        <v>5.2032201901143334E-2</v>
      </c>
      <c r="J1317" s="1">
        <v>4915.7037</v>
      </c>
      <c r="K1317" s="1">
        <f t="shared" si="900"/>
        <v>245.82296799018008</v>
      </c>
      <c r="L1317" s="1">
        <f t="shared" si="911"/>
        <v>259.9936629633882</v>
      </c>
      <c r="M1317" s="1">
        <f t="shared" si="940"/>
        <v>12.662096076380468</v>
      </c>
      <c r="O1317" s="1">
        <v>130.71099999999998</v>
      </c>
      <c r="P1317" s="1">
        <f t="shared" si="912"/>
        <v>1.1886463154883169</v>
      </c>
      <c r="Q1317" s="1">
        <v>4.7734588384599999E-2</v>
      </c>
      <c r="R1317" s="1">
        <v>1.44165372476E-2</v>
      </c>
      <c r="S1317" s="1">
        <f t="shared" si="913"/>
        <v>4.6630298466090694E-2</v>
      </c>
      <c r="T1317" s="1">
        <f t="shared" si="914"/>
        <v>-1.4521465206878888E-2</v>
      </c>
      <c r="U1317" s="1">
        <f t="shared" si="915"/>
        <v>-3.2108833259211808E-2</v>
      </c>
      <c r="V1317" s="1">
        <f t="shared" si="916"/>
        <v>0.45225764167910953</v>
      </c>
      <c r="W1317" s="1">
        <f t="shared" si="917"/>
        <v>4.2954466507031872E-2</v>
      </c>
      <c r="X1317" s="1">
        <v>4925.4684000000007</v>
      </c>
      <c r="Y1317" s="1">
        <f t="shared" si="901"/>
        <v>243.55329502451866</v>
      </c>
      <c r="Z1317" s="1">
        <f t="shared" si="918"/>
        <v>255.17921131222712</v>
      </c>
      <c r="AA1317" s="1">
        <f t="shared" si="941"/>
        <v>10.264593798642755</v>
      </c>
      <c r="AC1317" s="1">
        <v>130.69600000000003</v>
      </c>
      <c r="AD1317" s="1">
        <f t="shared" si="919"/>
        <v>1.2027454120493382</v>
      </c>
      <c r="AE1317" s="1">
        <v>4.8119306564300003E-2</v>
      </c>
      <c r="AF1317" s="1">
        <v>1.36692151427E-2</v>
      </c>
      <c r="AG1317" s="1">
        <f t="shared" si="920"/>
        <v>4.699742156083319E-2</v>
      </c>
      <c r="AH1317" s="1">
        <f t="shared" si="921"/>
        <v>-1.3763499041175043E-2</v>
      </c>
      <c r="AI1317" s="1">
        <f t="shared" si="922"/>
        <v>-3.3233922519658149E-2</v>
      </c>
      <c r="AJ1317" s="1">
        <f t="shared" si="923"/>
        <v>0.41414007127909186</v>
      </c>
      <c r="AK1317" s="1">
        <f t="shared" si="924"/>
        <v>4.3196556528058899E-2</v>
      </c>
      <c r="AL1317" s="1">
        <v>5149.9411</v>
      </c>
      <c r="AM1317" s="1">
        <f t="shared" si="902"/>
        <v>251.28579777907655</v>
      </c>
      <c r="AN1317" s="1">
        <f t="shared" si="925"/>
        <v>263.37749611766264</v>
      </c>
      <c r="AO1317" s="1">
        <f t="shared" si="942"/>
        <v>10.64583593580376</v>
      </c>
      <c r="AQ1317" s="1">
        <v>130.70500000000001</v>
      </c>
      <c r="AR1317" s="1">
        <f t="shared" si="926"/>
        <v>1.2203140124263505</v>
      </c>
      <c r="AS1317" s="1">
        <v>4.8804402351400003E-2</v>
      </c>
      <c r="AT1317" s="1">
        <v>1.56628191471E-2</v>
      </c>
      <c r="AU1317" s="1">
        <f t="shared" si="927"/>
        <v>4.7650850971320054E-2</v>
      </c>
      <c r="AV1317" s="1">
        <f t="shared" si="928"/>
        <v>-1.5786777157207395E-2</v>
      </c>
      <c r="AW1317" s="1">
        <f t="shared" si="929"/>
        <v>-3.1864073814112659E-2</v>
      </c>
      <c r="AX1317" s="1">
        <f t="shared" si="930"/>
        <v>0.49544126872488603</v>
      </c>
      <c r="AY1317" s="1">
        <f t="shared" si="931"/>
        <v>4.380785704123611E-2</v>
      </c>
      <c r="AZ1317" s="1">
        <v>5011.3438999999998</v>
      </c>
      <c r="BA1317" s="1">
        <f t="shared" si="903"/>
        <v>251.19059983065972</v>
      </c>
      <c r="BB1317" s="1">
        <f t="shared" si="932"/>
        <v>263.44980693168475</v>
      </c>
      <c r="BC1317" s="1">
        <f t="shared" si="943"/>
        <v>10.789859338814981</v>
      </c>
      <c r="BE1317" s="1">
        <v>130.70600000000002</v>
      </c>
      <c r="BF1317" s="1">
        <f t="shared" si="933"/>
        <v>1.3025283367879712</v>
      </c>
      <c r="BG1317" s="1">
        <v>5.2150629460799999E-2</v>
      </c>
      <c r="BH1317" s="1">
        <v>1.7237691208700001E-2</v>
      </c>
      <c r="BI1317" s="1">
        <f t="shared" si="934"/>
        <v>5.0836287963781104E-2</v>
      </c>
      <c r="BJ1317" s="1">
        <f t="shared" si="935"/>
        <v>-1.7387989913728485E-2</v>
      </c>
      <c r="BK1317" s="1">
        <f t="shared" si="936"/>
        <v>-3.3448298050052616E-2</v>
      </c>
      <c r="BL1317" s="1">
        <f t="shared" si="937"/>
        <v>0.51984677629064391</v>
      </c>
      <c r="BM1317" s="1">
        <f t="shared" si="938"/>
        <v>4.6952281310374287E-2</v>
      </c>
      <c r="BN1317" s="1">
        <v>4937.5874999999996</v>
      </c>
      <c r="BO1317" s="1">
        <f t="shared" si="904"/>
        <v>247.79129652948779</v>
      </c>
      <c r="BP1317" s="1">
        <f t="shared" si="939"/>
        <v>260.71376861840832</v>
      </c>
      <c r="BQ1317" s="1">
        <f t="shared" si="944"/>
        <v>11.446155124062303</v>
      </c>
    </row>
    <row r="1318" spans="1:69" x14ac:dyDescent="0.25">
      <c r="A1318" s="1">
        <v>130.80899999999997</v>
      </c>
      <c r="B1318" s="1">
        <f t="shared" si="905"/>
        <v>1.4405383956502054</v>
      </c>
      <c r="C1318" s="1">
        <v>5.7715781032999999E-2</v>
      </c>
      <c r="D1318" s="1">
        <v>1.6893154010200001E-2</v>
      </c>
      <c r="E1318" s="1">
        <f t="shared" si="906"/>
        <v>5.611165938143766E-2</v>
      </c>
      <c r="F1318" s="1">
        <f t="shared" si="907"/>
        <v>-1.70374709575816E-2</v>
      </c>
      <c r="G1318" s="1">
        <f t="shared" si="908"/>
        <v>-3.9074188423856057E-2</v>
      </c>
      <c r="H1318" s="1">
        <f t="shared" si="909"/>
        <v>0.43602878638880882</v>
      </c>
      <c r="I1318" s="1">
        <f t="shared" si="910"/>
        <v>5.2077458002904482E-2</v>
      </c>
      <c r="J1318" s="1">
        <v>4940.8294999999998</v>
      </c>
      <c r="K1318" s="1">
        <f t="shared" si="900"/>
        <v>247.07945111163582</v>
      </c>
      <c r="L1318" s="1">
        <f t="shared" si="911"/>
        <v>261.33983460974883</v>
      </c>
      <c r="M1318" s="1">
        <f t="shared" si="940"/>
        <v>12.673892837289301</v>
      </c>
      <c r="O1318" s="1">
        <v>130.80199999999999</v>
      </c>
      <c r="P1318" s="1">
        <f t="shared" si="912"/>
        <v>1.1904029878449158</v>
      </c>
      <c r="Q1318" s="1">
        <v>4.7805134207E-2</v>
      </c>
      <c r="R1318" s="1">
        <v>1.44956251606E-2</v>
      </c>
      <c r="S1318" s="1">
        <f t="shared" si="913"/>
        <v>4.6697627967570494E-2</v>
      </c>
      <c r="T1318" s="1">
        <f t="shared" si="914"/>
        <v>-1.4601713191300637E-2</v>
      </c>
      <c r="U1318" s="1">
        <f t="shared" si="915"/>
        <v>-3.2095914776269857E-2</v>
      </c>
      <c r="V1318" s="1">
        <f t="shared" si="916"/>
        <v>0.45493992905590674</v>
      </c>
      <c r="W1318" s="1">
        <f t="shared" si="917"/>
        <v>4.3020338689337898E-2</v>
      </c>
      <c r="X1318" s="1">
        <v>4927.0893999999998</v>
      </c>
      <c r="Y1318" s="1">
        <f t="shared" si="901"/>
        <v>243.63344981573294</v>
      </c>
      <c r="Z1318" s="1">
        <f t="shared" si="918"/>
        <v>255.28037958148846</v>
      </c>
      <c r="AA1318" s="1">
        <f t="shared" si="941"/>
        <v>10.281406342258361</v>
      </c>
      <c r="AC1318" s="1">
        <v>130.79500000000002</v>
      </c>
      <c r="AD1318" s="1">
        <f t="shared" si="919"/>
        <v>1.2046794806573795</v>
      </c>
      <c r="AE1318" s="1">
        <v>4.81966845691E-2</v>
      </c>
      <c r="AF1318" s="1">
        <v>1.3701271265699999E-2</v>
      </c>
      <c r="AG1318" s="1">
        <f t="shared" si="920"/>
        <v>4.7071244405444815E-2</v>
      </c>
      <c r="AH1318" s="1">
        <f t="shared" si="921"/>
        <v>-1.3795999946978081E-2</v>
      </c>
      <c r="AI1318" s="1">
        <f t="shared" si="922"/>
        <v>-3.3275244458466732E-2</v>
      </c>
      <c r="AJ1318" s="1">
        <f t="shared" si="923"/>
        <v>0.4146025122128818</v>
      </c>
      <c r="AK1318" s="1">
        <f t="shared" si="924"/>
        <v>4.326650934198454E-2</v>
      </c>
      <c r="AL1318" s="1">
        <v>5154.8041999999996</v>
      </c>
      <c r="AM1318" s="1">
        <f t="shared" si="902"/>
        <v>251.52308747607509</v>
      </c>
      <c r="AN1318" s="1">
        <f t="shared" si="925"/>
        <v>263.6456663850056</v>
      </c>
      <c r="AO1318" s="1">
        <f t="shared" si="942"/>
        <v>10.664269312414286</v>
      </c>
      <c r="AQ1318" s="1">
        <v>130.80199999999999</v>
      </c>
      <c r="AR1318" s="1">
        <f t="shared" si="926"/>
        <v>1.2228412992270961</v>
      </c>
      <c r="AS1318" s="1">
        <v>4.89054769278E-2</v>
      </c>
      <c r="AT1318" s="1">
        <v>1.5694329515100001E-2</v>
      </c>
      <c r="AU1318" s="1">
        <f t="shared" si="927"/>
        <v>4.7747217563742068E-2</v>
      </c>
      <c r="AV1318" s="1">
        <f t="shared" si="928"/>
        <v>-1.5818789432040542E-2</v>
      </c>
      <c r="AW1318" s="1">
        <f t="shared" si="929"/>
        <v>-3.1928428131701526E-2</v>
      </c>
      <c r="AX1318" s="1">
        <f t="shared" si="930"/>
        <v>0.49544529304072349</v>
      </c>
      <c r="AY1318" s="1">
        <f t="shared" si="931"/>
        <v>4.3894529216706946E-2</v>
      </c>
      <c r="AZ1318" s="1">
        <v>5023.5015000000003</v>
      </c>
      <c r="BA1318" s="1">
        <f t="shared" si="903"/>
        <v>251.79999222069333</v>
      </c>
      <c r="BB1318" s="1">
        <f t="shared" si="932"/>
        <v>264.11439093066264</v>
      </c>
      <c r="BC1318" s="1">
        <f t="shared" si="943"/>
        <v>10.812721907179609</v>
      </c>
      <c r="BE1318" s="1">
        <v>130.80599999999998</v>
      </c>
      <c r="BF1318" s="1">
        <f t="shared" si="933"/>
        <v>1.3041954037346721</v>
      </c>
      <c r="BG1318" s="1">
        <v>5.2217375487100003E-2</v>
      </c>
      <c r="BH1318" s="1">
        <v>1.7267117276800002E-2</v>
      </c>
      <c r="BI1318" s="1">
        <f t="shared" si="934"/>
        <v>5.0899723661496914E-2</v>
      </c>
      <c r="BJ1318" s="1">
        <f t="shared" si="935"/>
        <v>-1.7417932564546667E-2</v>
      </c>
      <c r="BK1318" s="1">
        <f t="shared" si="936"/>
        <v>-3.348179109695025E-2</v>
      </c>
      <c r="BL1318" s="1">
        <f t="shared" si="937"/>
        <v>0.52022105132043583</v>
      </c>
      <c r="BM1318" s="1">
        <f t="shared" si="938"/>
        <v>4.7011645038322301E-2</v>
      </c>
      <c r="BN1318" s="1">
        <v>4942.4504999999999</v>
      </c>
      <c r="BO1318" s="1">
        <f t="shared" si="904"/>
        <v>248.03534467547468</v>
      </c>
      <c r="BP1318" s="1">
        <f t="shared" si="939"/>
        <v>260.98709940246624</v>
      </c>
      <c r="BQ1318" s="1">
        <f t="shared" si="944"/>
        <v>11.461640178262019</v>
      </c>
    </row>
    <row r="1319" spans="1:69" x14ac:dyDescent="0.25">
      <c r="A1319" s="1">
        <v>130.90300000000002</v>
      </c>
      <c r="B1319" s="1">
        <f t="shared" si="905"/>
        <v>1.4422874458162682</v>
      </c>
      <c r="C1319" s="1">
        <v>5.7785857468800002E-2</v>
      </c>
      <c r="D1319" s="1">
        <v>1.7007103189800001E-2</v>
      </c>
      <c r="E1319" s="1">
        <f t="shared" si="906"/>
        <v>5.6177909801243701E-2</v>
      </c>
      <c r="F1319" s="1">
        <f t="shared" si="907"/>
        <v>-1.7153384893428381E-2</v>
      </c>
      <c r="G1319" s="1">
        <f t="shared" si="908"/>
        <v>-3.9024524907815321E-2</v>
      </c>
      <c r="H1319" s="1">
        <f t="shared" si="909"/>
        <v>0.43955397109762445</v>
      </c>
      <c r="I1319" s="1">
        <f t="shared" si="910"/>
        <v>5.2146750325007797E-2</v>
      </c>
      <c r="J1319" s="1">
        <v>4936.7768999999998</v>
      </c>
      <c r="K1319" s="1">
        <f t="shared" si="900"/>
        <v>246.87678996261721</v>
      </c>
      <c r="L1319" s="1">
        <f t="shared" si="911"/>
        <v>261.14277695975187</v>
      </c>
      <c r="M1319" s="1">
        <f t="shared" si="940"/>
        <v>12.691994853996428</v>
      </c>
      <c r="O1319" s="1">
        <v>130.90299999999999</v>
      </c>
      <c r="P1319" s="1">
        <f t="shared" si="912"/>
        <v>1.192302702328262</v>
      </c>
      <c r="Q1319" s="1">
        <v>4.7881424426999997E-2</v>
      </c>
      <c r="R1319" s="1">
        <v>1.4519140124300001E-2</v>
      </c>
      <c r="S1319" s="1">
        <f t="shared" si="913"/>
        <v>4.6770434866788696E-2</v>
      </c>
      <c r="T1319" s="1">
        <f t="shared" si="914"/>
        <v>-1.4625574317489669E-2</v>
      </c>
      <c r="U1319" s="1">
        <f t="shared" si="915"/>
        <v>-3.2144860549299027E-2</v>
      </c>
      <c r="V1319" s="1">
        <f t="shared" si="916"/>
        <v>0.45498950897793222</v>
      </c>
      <c r="W1319" s="1">
        <f t="shared" si="917"/>
        <v>4.3098927456393536E-2</v>
      </c>
      <c r="X1319" s="1">
        <v>4918.9843000000001</v>
      </c>
      <c r="Y1319" s="1">
        <f t="shared" si="901"/>
        <v>243.23267091488705</v>
      </c>
      <c r="Z1319" s="1">
        <f t="shared" si="918"/>
        <v>254.87899766547559</v>
      </c>
      <c r="AA1319" s="1">
        <f t="shared" si="941"/>
        <v>10.301452740488216</v>
      </c>
      <c r="AC1319" s="1">
        <v>130.90300000000002</v>
      </c>
      <c r="AD1319" s="1">
        <f t="shared" si="919"/>
        <v>1.2063484540202778</v>
      </c>
      <c r="AE1319" s="1">
        <v>4.82634566724E-2</v>
      </c>
      <c r="AF1319" s="1">
        <v>1.3706627301900001E-2</v>
      </c>
      <c r="AG1319" s="1">
        <f t="shared" si="920"/>
        <v>4.7134944260270692E-2</v>
      </c>
      <c r="AH1319" s="1">
        <f t="shared" si="921"/>
        <v>-1.3801430401856333E-2</v>
      </c>
      <c r="AI1319" s="1">
        <f t="shared" si="922"/>
        <v>-3.3333513858414363E-2</v>
      </c>
      <c r="AJ1319" s="1">
        <f t="shared" si="923"/>
        <v>0.4140406697139265</v>
      </c>
      <c r="AK1319" s="1">
        <f t="shared" si="924"/>
        <v>4.3332359884352717E-2</v>
      </c>
      <c r="AL1319" s="1">
        <v>5151.5622000000003</v>
      </c>
      <c r="AM1319" s="1">
        <f t="shared" si="902"/>
        <v>251.36489759767053</v>
      </c>
      <c r="AN1319" s="1">
        <f t="shared" si="925"/>
        <v>263.49663644183801</v>
      </c>
      <c r="AO1319" s="1">
        <f t="shared" si="942"/>
        <v>10.681625615687464</v>
      </c>
      <c r="AQ1319" s="1">
        <v>130.90200000000002</v>
      </c>
      <c r="AR1319" s="1">
        <f t="shared" si="926"/>
        <v>1.2246169762222181</v>
      </c>
      <c r="AS1319" s="1">
        <v>4.8976492136700002E-2</v>
      </c>
      <c r="AT1319" s="1">
        <v>1.5740599483300002E-2</v>
      </c>
      <c r="AU1319" s="1">
        <f t="shared" si="927"/>
        <v>4.7814919379167715E-2</v>
      </c>
      <c r="AV1319" s="1">
        <f t="shared" si="928"/>
        <v>-1.5865798259831018E-2</v>
      </c>
      <c r="AW1319" s="1">
        <f t="shared" si="929"/>
        <v>-3.1949121119336697E-2</v>
      </c>
      <c r="AX1319" s="1">
        <f t="shared" si="930"/>
        <v>0.49659576551633205</v>
      </c>
      <c r="AY1319" s="1">
        <f t="shared" si="931"/>
        <v>4.3963213471634996E-2</v>
      </c>
      <c r="AZ1319" s="1">
        <v>5021.8805000000002</v>
      </c>
      <c r="BA1319" s="1">
        <f t="shared" si="903"/>
        <v>251.71874057034751</v>
      </c>
      <c r="BB1319" s="1">
        <f t="shared" si="932"/>
        <v>264.04704148855114</v>
      </c>
      <c r="BC1319" s="1">
        <f t="shared" si="943"/>
        <v>10.830860094413332</v>
      </c>
      <c r="BE1319" s="1">
        <v>130.90300000000002</v>
      </c>
      <c r="BF1319" s="1">
        <f t="shared" si="933"/>
        <v>1.3059615623969096</v>
      </c>
      <c r="BG1319" s="1">
        <v>5.2288088947499999E-2</v>
      </c>
      <c r="BH1319" s="1">
        <v>1.7311846837399999E-2</v>
      </c>
      <c r="BI1319" s="1">
        <f t="shared" si="934"/>
        <v>5.0966925635187676E-2</v>
      </c>
      <c r="BJ1319" s="1">
        <f t="shared" si="935"/>
        <v>-1.74634490821691E-2</v>
      </c>
      <c r="BK1319" s="1">
        <f t="shared" si="936"/>
        <v>-3.350347655301858E-2</v>
      </c>
      <c r="BL1319" s="1">
        <f t="shared" si="937"/>
        <v>0.52124289413767377</v>
      </c>
      <c r="BM1319" s="1">
        <f t="shared" si="938"/>
        <v>4.7080498633863953E-2</v>
      </c>
      <c r="BN1319" s="1">
        <v>4940.0190000000002</v>
      </c>
      <c r="BO1319" s="1">
        <f t="shared" si="904"/>
        <v>247.91332060248126</v>
      </c>
      <c r="BP1319" s="1">
        <f t="shared" si="939"/>
        <v>260.87623436141388</v>
      </c>
      <c r="BQ1319" s="1">
        <f t="shared" si="944"/>
        <v>11.479606261717517</v>
      </c>
    </row>
    <row r="1320" spans="1:69" x14ac:dyDescent="0.25">
      <c r="A1320" s="1">
        <v>131.00599999999997</v>
      </c>
      <c r="B1320" s="1">
        <f t="shared" si="905"/>
        <v>1.4443225959975112</v>
      </c>
      <c r="C1320" s="1">
        <v>5.7867396622899997E-2</v>
      </c>
      <c r="D1320" s="1">
        <v>1.69124081731E-2</v>
      </c>
      <c r="E1320" s="1">
        <f t="shared" si="906"/>
        <v>5.6254991576324478E-2</v>
      </c>
      <c r="F1320" s="1">
        <f t="shared" si="907"/>
        <v>-1.7057056164955137E-2</v>
      </c>
      <c r="G1320" s="1">
        <f t="shared" si="908"/>
        <v>-3.9197935411369345E-2</v>
      </c>
      <c r="H1320" s="1">
        <f t="shared" si="909"/>
        <v>0.43515190241391505</v>
      </c>
      <c r="I1320" s="1">
        <f t="shared" si="910"/>
        <v>5.2230140145068181E-2</v>
      </c>
      <c r="J1320" s="1">
        <v>4928.6718000000001</v>
      </c>
      <c r="K1320" s="1">
        <f t="shared" si="900"/>
        <v>246.47147266534864</v>
      </c>
      <c r="L1320" s="1">
        <f t="shared" si="911"/>
        <v>260.73413513030459</v>
      </c>
      <c r="M1320" s="1">
        <f t="shared" si="940"/>
        <v>12.713754464892858</v>
      </c>
      <c r="O1320" s="1">
        <v>131.00899999999999</v>
      </c>
      <c r="P1320" s="1">
        <f t="shared" si="912"/>
        <v>1.1937980584235177</v>
      </c>
      <c r="Q1320" s="1">
        <v>4.7941476106600003E-2</v>
      </c>
      <c r="R1320" s="1">
        <v>1.4496409334199999E-2</v>
      </c>
      <c r="S1320" s="1">
        <f t="shared" si="913"/>
        <v>4.6827740929816279E-2</v>
      </c>
      <c r="T1320" s="1">
        <f t="shared" si="914"/>
        <v>-1.4602508899500481E-2</v>
      </c>
      <c r="U1320" s="1">
        <f t="shared" si="915"/>
        <v>-3.2225232030315798E-2</v>
      </c>
      <c r="V1320" s="1">
        <f t="shared" si="916"/>
        <v>0.45313898394162722</v>
      </c>
      <c r="W1320" s="1">
        <f t="shared" si="917"/>
        <v>4.3154208149259549E-2</v>
      </c>
      <c r="X1320" s="1">
        <v>4921.4158000000007</v>
      </c>
      <c r="Y1320" s="1">
        <f t="shared" si="901"/>
        <v>243.35290310170856</v>
      </c>
      <c r="Z1320" s="1">
        <f t="shared" si="918"/>
        <v>255.01960049123085</v>
      </c>
      <c r="AA1320" s="1">
        <f t="shared" si="941"/>
        <v>10.315546514386972</v>
      </c>
      <c r="AC1320" s="1">
        <v>131.00200000000001</v>
      </c>
      <c r="AD1320" s="1">
        <f t="shared" si="919"/>
        <v>1.2079563446722756</v>
      </c>
      <c r="AE1320" s="1">
        <v>4.83277849853E-2</v>
      </c>
      <c r="AF1320" s="1">
        <v>1.37187782675E-2</v>
      </c>
      <c r="AG1320" s="1">
        <f t="shared" si="920"/>
        <v>4.7196308928444508E-2</v>
      </c>
      <c r="AH1320" s="1">
        <f t="shared" si="921"/>
        <v>-1.3813750306649282E-2</v>
      </c>
      <c r="AI1320" s="1">
        <f t="shared" si="922"/>
        <v>-3.3382558621795226E-2</v>
      </c>
      <c r="AJ1320" s="1">
        <f t="shared" si="923"/>
        <v>0.41380142436506906</v>
      </c>
      <c r="AK1320" s="1">
        <f t="shared" si="924"/>
        <v>4.3392892900241793E-2</v>
      </c>
      <c r="AL1320" s="1">
        <v>5152.3726999999999</v>
      </c>
      <c r="AM1320" s="1">
        <f t="shared" si="902"/>
        <v>251.40444506727167</v>
      </c>
      <c r="AN1320" s="1">
        <f t="shared" si="925"/>
        <v>263.55426503283144</v>
      </c>
      <c r="AO1320" s="1">
        <f t="shared" si="942"/>
        <v>10.697577605984122</v>
      </c>
      <c r="AQ1320" s="1">
        <v>131.00300000000001</v>
      </c>
      <c r="AR1320" s="1">
        <f t="shared" si="926"/>
        <v>1.2264804916179561</v>
      </c>
      <c r="AS1320" s="1">
        <v>4.9051020294399998E-2</v>
      </c>
      <c r="AT1320" s="1">
        <v>1.5709647908800001E-2</v>
      </c>
      <c r="AU1320" s="1">
        <f t="shared" si="927"/>
        <v>4.7885965309013429E-2</v>
      </c>
      <c r="AV1320" s="1">
        <f t="shared" si="928"/>
        <v>-1.5834352192022474E-2</v>
      </c>
      <c r="AW1320" s="1">
        <f t="shared" si="929"/>
        <v>-3.2051613116990951E-2</v>
      </c>
      <c r="AX1320" s="1">
        <f t="shared" si="930"/>
        <v>0.49402668546590217</v>
      </c>
      <c r="AY1320" s="1">
        <f t="shared" si="931"/>
        <v>4.4032742373071282E-2</v>
      </c>
      <c r="AZ1320" s="1">
        <v>5023.5015000000003</v>
      </c>
      <c r="BA1320" s="1">
        <f t="shared" si="903"/>
        <v>251.79999222069333</v>
      </c>
      <c r="BB1320" s="1">
        <f t="shared" si="932"/>
        <v>264.15103874924029</v>
      </c>
      <c r="BC1320" s="1">
        <f t="shared" si="943"/>
        <v>10.849222610543176</v>
      </c>
      <c r="BE1320" s="1">
        <v>131.00599999999997</v>
      </c>
      <c r="BF1320" s="1">
        <f t="shared" si="933"/>
        <v>1.307851748533255</v>
      </c>
      <c r="BG1320" s="1">
        <v>5.2363768219899999E-2</v>
      </c>
      <c r="BH1320" s="1">
        <v>1.73640716821E-2</v>
      </c>
      <c r="BI1320" s="1">
        <f t="shared" si="934"/>
        <v>5.1038841826148228E-2</v>
      </c>
      <c r="BJ1320" s="1">
        <f t="shared" si="935"/>
        <v>-1.7516595375143818E-2</v>
      </c>
      <c r="BK1320" s="1">
        <f t="shared" si="936"/>
        <v>-3.3522246451004406E-2</v>
      </c>
      <c r="BL1320" s="1">
        <f t="shared" si="937"/>
        <v>0.52253644160589896</v>
      </c>
      <c r="BM1320" s="1">
        <f t="shared" si="938"/>
        <v>4.715149763282684E-2</v>
      </c>
      <c r="BN1320" s="1">
        <v>4940.8294999999998</v>
      </c>
      <c r="BO1320" s="1">
        <f t="shared" si="904"/>
        <v>247.95399529347904</v>
      </c>
      <c r="BP1320" s="1">
        <f t="shared" si="939"/>
        <v>260.93780083222498</v>
      </c>
      <c r="BQ1320" s="1">
        <f t="shared" si="944"/>
        <v>11.498130398789284</v>
      </c>
    </row>
    <row r="1321" spans="1:69" x14ac:dyDescent="0.25">
      <c r="A1321" s="1">
        <v>131.12200000000001</v>
      </c>
      <c r="B1321" s="1">
        <f t="shared" si="905"/>
        <v>1.4465770864230469</v>
      </c>
      <c r="C1321" s="1">
        <v>5.7957723736799999E-2</v>
      </c>
      <c r="D1321" s="1">
        <v>1.6888262703999998E-2</v>
      </c>
      <c r="E1321" s="1">
        <f t="shared" si="906"/>
        <v>5.6340373976869591E-2</v>
      </c>
      <c r="F1321" s="1">
        <f t="shared" si="907"/>
        <v>-1.7032495614309442E-2</v>
      </c>
      <c r="G1321" s="1">
        <f t="shared" si="908"/>
        <v>-3.9307878362560153E-2</v>
      </c>
      <c r="H1321" s="1">
        <f t="shared" si="909"/>
        <v>0.43330997051554176</v>
      </c>
      <c r="I1321" s="1">
        <f t="shared" si="910"/>
        <v>5.2311869163112618E-2</v>
      </c>
      <c r="J1321" s="1">
        <v>4932.7244000000001</v>
      </c>
      <c r="K1321" s="1">
        <f t="shared" si="900"/>
        <v>246.67413381436725</v>
      </c>
      <c r="L1321" s="1">
        <f t="shared" si="911"/>
        <v>260.97080511499479</v>
      </c>
      <c r="M1321" s="1">
        <f t="shared" si="940"/>
        <v>12.735073681130448</v>
      </c>
      <c r="O1321" s="1">
        <v>131.10300000000001</v>
      </c>
      <c r="P1321" s="1">
        <f t="shared" si="912"/>
        <v>1.1957035242789893</v>
      </c>
      <c r="Q1321" s="1">
        <v>4.80179972947E-2</v>
      </c>
      <c r="R1321" s="1">
        <v>1.4549630694100001E-2</v>
      </c>
      <c r="S1321" s="1">
        <f t="shared" si="913"/>
        <v>4.6900758742522163E-2</v>
      </c>
      <c r="T1321" s="1">
        <f t="shared" si="914"/>
        <v>-1.4656514585065695E-2</v>
      </c>
      <c r="U1321" s="1">
        <f t="shared" si="915"/>
        <v>-3.224424415745647E-2</v>
      </c>
      <c r="V1321" s="1">
        <f t="shared" si="916"/>
        <v>0.45454669408575299</v>
      </c>
      <c r="W1321" s="1">
        <f t="shared" si="917"/>
        <v>4.3223327450139716E-2</v>
      </c>
      <c r="X1321" s="1">
        <v>4926.2789000000002</v>
      </c>
      <c r="Y1321" s="1">
        <f t="shared" si="901"/>
        <v>243.5933724201258</v>
      </c>
      <c r="Z1321" s="1">
        <f t="shared" si="918"/>
        <v>255.29023831800222</v>
      </c>
      <c r="AA1321" s="1">
        <f t="shared" si="941"/>
        <v>10.333182644032354</v>
      </c>
      <c r="AC1321" s="1">
        <v>131.10500000000002</v>
      </c>
      <c r="AD1321" s="1">
        <f t="shared" si="919"/>
        <v>1.2098178775611224</v>
      </c>
      <c r="AE1321" s="1">
        <v>4.8402260989000002E-2</v>
      </c>
      <c r="AF1321" s="1">
        <v>1.3746597804099999E-2</v>
      </c>
      <c r="AG1321" s="1">
        <f t="shared" si="920"/>
        <v>4.7267349073907422E-2</v>
      </c>
      <c r="AH1321" s="1">
        <f t="shared" si="921"/>
        <v>-1.384195719971407E-2</v>
      </c>
      <c r="AI1321" s="1">
        <f t="shared" si="922"/>
        <v>-3.3425391874193355E-2</v>
      </c>
      <c r="AJ1321" s="1">
        <f t="shared" si="923"/>
        <v>0.41411503122573678</v>
      </c>
      <c r="AK1321" s="1">
        <f t="shared" si="924"/>
        <v>4.346126946767323E-2</v>
      </c>
      <c r="AL1321" s="1">
        <v>5155.6147000000001</v>
      </c>
      <c r="AM1321" s="1">
        <f t="shared" si="902"/>
        <v>251.56263494567625</v>
      </c>
      <c r="AN1321" s="1">
        <f t="shared" si="925"/>
        <v>263.7388352573974</v>
      </c>
      <c r="AO1321" s="1">
        <f t="shared" si="942"/>
        <v>10.715604852098185</v>
      </c>
      <c r="AQ1321" s="1">
        <v>131.09299999999999</v>
      </c>
      <c r="AR1321" s="1">
        <f t="shared" si="926"/>
        <v>1.2280960475042011</v>
      </c>
      <c r="AS1321" s="1">
        <v>4.9115631729399999E-2</v>
      </c>
      <c r="AT1321" s="1">
        <v>1.5747541561699999E-2</v>
      </c>
      <c r="AU1321" s="1">
        <f t="shared" si="927"/>
        <v>4.7947553777172643E-2</v>
      </c>
      <c r="AV1321" s="1">
        <f t="shared" si="928"/>
        <v>-1.5872851383101235E-2</v>
      </c>
      <c r="AW1321" s="1">
        <f t="shared" si="929"/>
        <v>-3.2074702394071411E-2</v>
      </c>
      <c r="AX1321" s="1">
        <f t="shared" si="930"/>
        <v>0.49487135338269339</v>
      </c>
      <c r="AY1321" s="1">
        <f t="shared" si="931"/>
        <v>4.4099689109114645E-2</v>
      </c>
      <c r="AZ1321" s="1">
        <v>5016.2069000000001</v>
      </c>
      <c r="BA1321" s="1">
        <f t="shared" si="903"/>
        <v>251.43435478169721</v>
      </c>
      <c r="BB1321" s="1">
        <f t="shared" si="932"/>
        <v>263.78371195527433</v>
      </c>
      <c r="BC1321" s="1">
        <f t="shared" si="943"/>
        <v>10.866894364744944</v>
      </c>
      <c r="BE1321" s="1">
        <v>131.10599999999999</v>
      </c>
      <c r="BF1321" s="1">
        <f t="shared" si="933"/>
        <v>1.3098601934239826</v>
      </c>
      <c r="BG1321" s="1">
        <v>5.2444182336300001E-2</v>
      </c>
      <c r="BH1321" s="1">
        <v>1.7336538061500002E-2</v>
      </c>
      <c r="BI1321" s="1">
        <f t="shared" si="934"/>
        <v>5.1115251758387222E-2</v>
      </c>
      <c r="BJ1321" s="1">
        <f t="shared" si="935"/>
        <v>-1.7488575602952125E-2</v>
      </c>
      <c r="BK1321" s="1">
        <f t="shared" si="936"/>
        <v>-3.3626676155435097E-2</v>
      </c>
      <c r="BL1321" s="1">
        <f t="shared" si="937"/>
        <v>0.52008041241166314</v>
      </c>
      <c r="BM1321" s="1">
        <f t="shared" si="938"/>
        <v>4.7228885989307426E-2</v>
      </c>
      <c r="BN1321" s="1">
        <v>4939.2084999999997</v>
      </c>
      <c r="BO1321" s="1">
        <f t="shared" si="904"/>
        <v>247.87264591148343</v>
      </c>
      <c r="BP1321" s="1">
        <f t="shared" si="939"/>
        <v>260.8721241498464</v>
      </c>
      <c r="BQ1321" s="1">
        <f t="shared" si="944"/>
        <v>11.518321405034094</v>
      </c>
    </row>
    <row r="1322" spans="1:69" x14ac:dyDescent="0.25">
      <c r="A1322" s="1">
        <v>131.20299999999997</v>
      </c>
      <c r="B1322" s="1">
        <f t="shared" si="905"/>
        <v>1.4474448704416958</v>
      </c>
      <c r="C1322" s="1">
        <v>5.7992491871099998E-2</v>
      </c>
      <c r="D1322" s="1">
        <v>1.6950523480799999E-2</v>
      </c>
      <c r="E1322" s="1">
        <f t="shared" si="906"/>
        <v>5.6373236880775821E-2</v>
      </c>
      <c r="F1322" s="1">
        <f t="shared" si="907"/>
        <v>-1.7095827935569036E-2</v>
      </c>
      <c r="G1322" s="1">
        <f t="shared" si="908"/>
        <v>-3.9277408945206788E-2</v>
      </c>
      <c r="H1322" s="1">
        <f t="shared" si="909"/>
        <v>0.43525854669838965</v>
      </c>
      <c r="I1322" s="1">
        <f t="shared" si="910"/>
        <v>5.233798010790653E-2</v>
      </c>
      <c r="J1322" s="1">
        <v>4940.8294999999998</v>
      </c>
      <c r="K1322" s="1">
        <f t="shared" si="900"/>
        <v>247.07945111163582</v>
      </c>
      <c r="L1322" s="1">
        <f t="shared" si="911"/>
        <v>261.40820417174319</v>
      </c>
      <c r="M1322" s="1">
        <f t="shared" si="940"/>
        <v>12.74189358586694</v>
      </c>
      <c r="O1322" s="1">
        <v>131.21199999999999</v>
      </c>
      <c r="P1322" s="1">
        <f t="shared" si="912"/>
        <v>1.1974486938938271</v>
      </c>
      <c r="Q1322" s="1">
        <v>4.8088081180999998E-2</v>
      </c>
      <c r="R1322" s="1">
        <v>1.4609436504500001E-2</v>
      </c>
      <c r="S1322" s="1">
        <f t="shared" si="913"/>
        <v>4.6967629295540381E-2</v>
      </c>
      <c r="T1322" s="1">
        <f t="shared" si="914"/>
        <v>-1.4717205236881354E-2</v>
      </c>
      <c r="U1322" s="1">
        <f t="shared" si="915"/>
        <v>-3.2250424058659029E-2</v>
      </c>
      <c r="V1322" s="1">
        <f t="shared" si="916"/>
        <v>0.45634144872367594</v>
      </c>
      <c r="W1322" s="1">
        <f t="shared" si="917"/>
        <v>4.3293582594541635E-2</v>
      </c>
      <c r="X1322" s="1">
        <v>4921.4158000000007</v>
      </c>
      <c r="Y1322" s="1">
        <f t="shared" si="901"/>
        <v>243.35290310170856</v>
      </c>
      <c r="Z1322" s="1">
        <f t="shared" si="918"/>
        <v>255.05527726169555</v>
      </c>
      <c r="AA1322" s="1">
        <f t="shared" si="941"/>
        <v>10.351109842978316</v>
      </c>
      <c r="AC1322" s="1">
        <v>131.19900000000001</v>
      </c>
      <c r="AD1322" s="1">
        <f t="shared" si="919"/>
        <v>1.2113724139527149</v>
      </c>
      <c r="AE1322" s="1">
        <v>4.8464454710500003E-2</v>
      </c>
      <c r="AF1322" s="1">
        <v>1.37772941962E-2</v>
      </c>
      <c r="AG1322" s="1">
        <f t="shared" si="920"/>
        <v>4.7326669698392089E-2</v>
      </c>
      <c r="AH1322" s="1">
        <f t="shared" si="921"/>
        <v>-1.3873081928655471E-2</v>
      </c>
      <c r="AI1322" s="1">
        <f t="shared" si="922"/>
        <v>-3.3453587769736615E-2</v>
      </c>
      <c r="AJ1322" s="1">
        <f t="shared" si="923"/>
        <v>0.41469638545631832</v>
      </c>
      <c r="AK1322" s="1">
        <f t="shared" si="924"/>
        <v>4.3520962685238661E-2</v>
      </c>
      <c r="AL1322" s="1">
        <v>5154.8041999999996</v>
      </c>
      <c r="AM1322" s="1">
        <f t="shared" si="902"/>
        <v>251.52308747607509</v>
      </c>
      <c r="AN1322" s="1">
        <f t="shared" si="925"/>
        <v>263.71301675770445</v>
      </c>
      <c r="AO1322" s="1">
        <f t="shared" si="942"/>
        <v>10.731347501176998</v>
      </c>
      <c r="AQ1322" s="1">
        <v>131.20500000000001</v>
      </c>
      <c r="AR1322" s="1">
        <f t="shared" si="926"/>
        <v>1.229970926934234</v>
      </c>
      <c r="AS1322" s="1">
        <v>4.9190614372499997E-2</v>
      </c>
      <c r="AT1322" s="1">
        <v>1.5820456668700002E-2</v>
      </c>
      <c r="AU1322" s="1">
        <f t="shared" si="927"/>
        <v>4.8019023462087654E-2</v>
      </c>
      <c r="AV1322" s="1">
        <f t="shared" si="928"/>
        <v>-1.5946935839122905E-2</v>
      </c>
      <c r="AW1322" s="1">
        <f t="shared" si="929"/>
        <v>-3.2072087622964748E-2</v>
      </c>
      <c r="AX1322" s="1">
        <f t="shared" si="930"/>
        <v>0.49722163479325043</v>
      </c>
      <c r="AY1322" s="1">
        <f t="shared" si="931"/>
        <v>4.4170261933756422E-2</v>
      </c>
      <c r="AZ1322" s="1">
        <v>5017.0174999999999</v>
      </c>
      <c r="BA1322" s="1">
        <f t="shared" si="903"/>
        <v>251.47498561930999</v>
      </c>
      <c r="BB1322" s="1">
        <f t="shared" si="932"/>
        <v>263.84519466123947</v>
      </c>
      <c r="BC1322" s="1">
        <f t="shared" si="943"/>
        <v>10.885512495896233</v>
      </c>
      <c r="BE1322" s="1">
        <v>131.20299999999997</v>
      </c>
      <c r="BF1322" s="1">
        <f t="shared" si="933"/>
        <v>1.311151549240626</v>
      </c>
      <c r="BG1322" s="1">
        <v>5.2495885640400003E-2</v>
      </c>
      <c r="BH1322" s="1">
        <v>1.7380163073499998E-2</v>
      </c>
      <c r="BI1322" s="1">
        <f t="shared" si="934"/>
        <v>5.1164377436497557E-2</v>
      </c>
      <c r="BJ1322" s="1">
        <f t="shared" si="935"/>
        <v>-1.753297125016727E-2</v>
      </c>
      <c r="BK1322" s="1">
        <f t="shared" si="936"/>
        <v>-3.3631406186330287E-2</v>
      </c>
      <c r="BL1322" s="1">
        <f t="shared" si="937"/>
        <v>0.52132733175140522</v>
      </c>
      <c r="BM1322" s="1">
        <f t="shared" si="938"/>
        <v>4.7277182977396297E-2</v>
      </c>
      <c r="BN1322" s="1">
        <v>4940.0190000000002</v>
      </c>
      <c r="BO1322" s="1">
        <f t="shared" si="904"/>
        <v>247.91332060248126</v>
      </c>
      <c r="BP1322" s="1">
        <f t="shared" si="939"/>
        <v>260.92774992956095</v>
      </c>
      <c r="BQ1322" s="1">
        <f t="shared" si="944"/>
        <v>11.530922086185686</v>
      </c>
    </row>
    <row r="1323" spans="1:69" x14ac:dyDescent="0.25">
      <c r="A1323" s="1">
        <v>131.303</v>
      </c>
      <c r="B1323" s="1">
        <f t="shared" si="905"/>
        <v>1.4492626329625193</v>
      </c>
      <c r="C1323" s="1">
        <v>5.8065321296500001E-2</v>
      </c>
      <c r="D1323" s="1">
        <v>1.6922036185900002E-2</v>
      </c>
      <c r="E1323" s="1">
        <f t="shared" si="906"/>
        <v>5.6442071886110529E-2</v>
      </c>
      <c r="F1323" s="1">
        <f t="shared" si="907"/>
        <v>-1.7066849859868036E-2</v>
      </c>
      <c r="G1323" s="1">
        <f t="shared" si="908"/>
        <v>-3.9375222026242496E-2</v>
      </c>
      <c r="H1323" s="1">
        <f t="shared" si="909"/>
        <v>0.43344136189234572</v>
      </c>
      <c r="I1323" s="1">
        <f t="shared" si="910"/>
        <v>5.2411833372490217E-2</v>
      </c>
      <c r="J1323" s="1">
        <v>4934.3454000000002</v>
      </c>
      <c r="K1323" s="1">
        <f t="shared" si="900"/>
        <v>246.75519627366725</v>
      </c>
      <c r="L1323" s="1">
        <f t="shared" si="911"/>
        <v>261.08311602687871</v>
      </c>
      <c r="M1323" s="1">
        <f t="shared" si="940"/>
        <v>12.761187430723595</v>
      </c>
      <c r="O1323" s="1">
        <v>131.31399999999999</v>
      </c>
      <c r="P1323" s="1">
        <f t="shared" si="912"/>
        <v>1.1991520269361422</v>
      </c>
      <c r="Q1323" s="1">
        <v>4.8156484961499997E-2</v>
      </c>
      <c r="R1323" s="1">
        <v>1.46197043359E-2</v>
      </c>
      <c r="S1323" s="1">
        <f t="shared" si="913"/>
        <v>4.7032892463425451E-2</v>
      </c>
      <c r="T1323" s="1">
        <f t="shared" si="914"/>
        <v>-1.4727625353814161E-2</v>
      </c>
      <c r="U1323" s="1">
        <f t="shared" si="915"/>
        <v>-3.2305267109611291E-2</v>
      </c>
      <c r="V1323" s="1">
        <f t="shared" si="916"/>
        <v>0.45588929210346868</v>
      </c>
      <c r="W1323" s="1">
        <f t="shared" si="917"/>
        <v>4.3358000862382555E-2</v>
      </c>
      <c r="X1323" s="1">
        <v>4922.2263000000003</v>
      </c>
      <c r="Y1323" s="1">
        <f t="shared" si="901"/>
        <v>243.3929804973157</v>
      </c>
      <c r="Z1323" s="1">
        <f t="shared" si="918"/>
        <v>255.11393090236933</v>
      </c>
      <c r="AA1323" s="1">
        <f t="shared" si="941"/>
        <v>10.367541951326167</v>
      </c>
      <c r="AC1323" s="1">
        <v>131.30000000000001</v>
      </c>
      <c r="AD1323" s="1">
        <f t="shared" si="919"/>
        <v>1.2131691395728625</v>
      </c>
      <c r="AE1323" s="1">
        <v>4.8536337912099999E-2</v>
      </c>
      <c r="AF1323" s="1">
        <v>1.37737775221E-2</v>
      </c>
      <c r="AG1323" s="1">
        <f t="shared" si="920"/>
        <v>4.7395227804694247E-2</v>
      </c>
      <c r="AH1323" s="1">
        <f t="shared" si="921"/>
        <v>-1.3869516133820821E-2</v>
      </c>
      <c r="AI1323" s="1">
        <f t="shared" si="922"/>
        <v>-3.3525711670873426E-2</v>
      </c>
      <c r="AJ1323" s="1">
        <f t="shared" si="923"/>
        <v>0.41369788865273882</v>
      </c>
      <c r="AK1323" s="1">
        <f t="shared" si="924"/>
        <v>4.3594047302938428E-2</v>
      </c>
      <c r="AL1323" s="1">
        <v>5148.3200999999999</v>
      </c>
      <c r="AM1323" s="1">
        <f t="shared" si="902"/>
        <v>251.20670283987425</v>
      </c>
      <c r="AN1323" s="1">
        <f t="shared" si="925"/>
        <v>263.39935625469485</v>
      </c>
      <c r="AO1323" s="1">
        <f t="shared" si="942"/>
        <v>10.750609404310213</v>
      </c>
      <c r="AQ1323" s="1">
        <v>131.30699999999999</v>
      </c>
      <c r="AR1323" s="1">
        <f t="shared" si="926"/>
        <v>1.2315426101929547</v>
      </c>
      <c r="AS1323" s="1">
        <v>4.9253471195699998E-2</v>
      </c>
      <c r="AT1323" s="1">
        <v>1.5764532610799999E-2</v>
      </c>
      <c r="AU1323" s="1">
        <f t="shared" si="927"/>
        <v>4.8078931489803085E-2</v>
      </c>
      <c r="AV1323" s="1">
        <f t="shared" si="928"/>
        <v>-1.5890114429399374E-2</v>
      </c>
      <c r="AW1323" s="1">
        <f t="shared" si="929"/>
        <v>-3.2188817060403711E-2</v>
      </c>
      <c r="AX1323" s="1">
        <f t="shared" si="930"/>
        <v>0.49365325850840946</v>
      </c>
      <c r="AY1323" s="1">
        <f t="shared" si="931"/>
        <v>4.4228695772240499E-2</v>
      </c>
      <c r="AZ1323" s="1">
        <v>5018.6385</v>
      </c>
      <c r="BA1323" s="1">
        <f t="shared" si="903"/>
        <v>251.55623726965584</v>
      </c>
      <c r="BB1323" s="1">
        <f t="shared" si="932"/>
        <v>263.94625515611551</v>
      </c>
      <c r="BC1323" s="1">
        <f t="shared" si="943"/>
        <v>10.900932936062185</v>
      </c>
      <c r="BE1323" s="1">
        <v>131.303</v>
      </c>
      <c r="BF1323" s="1">
        <f t="shared" si="933"/>
        <v>1.3129578098086203</v>
      </c>
      <c r="BG1323" s="1">
        <v>5.2568204700899998E-2</v>
      </c>
      <c r="BH1323" s="1">
        <v>1.74262337387E-2</v>
      </c>
      <c r="BI1323" s="1">
        <f t="shared" si="934"/>
        <v>5.1233087040979577E-2</v>
      </c>
      <c r="BJ1323" s="1">
        <f t="shared" si="935"/>
        <v>-1.7579857892922185E-2</v>
      </c>
      <c r="BK1323" s="1">
        <f t="shared" si="936"/>
        <v>-3.3653229148057393E-2</v>
      </c>
      <c r="BL1323" s="1">
        <f t="shared" si="937"/>
        <v>0.52238249754814303</v>
      </c>
      <c r="BM1323" s="1">
        <f t="shared" si="938"/>
        <v>4.7348176799002328E-2</v>
      </c>
      <c r="BN1323" s="1">
        <v>4936.7768999999998</v>
      </c>
      <c r="BO1323" s="1">
        <f t="shared" si="904"/>
        <v>247.75061682002104</v>
      </c>
      <c r="BP1323" s="1">
        <f t="shared" si="939"/>
        <v>260.77442195979012</v>
      </c>
      <c r="BQ1323" s="1">
        <f t="shared" si="944"/>
        <v>11.549440901646982</v>
      </c>
    </row>
    <row r="1324" spans="1:69" x14ac:dyDescent="0.25">
      <c r="A1324" s="1">
        <v>131.43599999999998</v>
      </c>
      <c r="B1324" s="1">
        <f t="shared" si="905"/>
        <v>1.4519062454389253</v>
      </c>
      <c r="C1324" s="1">
        <v>5.8171238750199999E-2</v>
      </c>
      <c r="D1324" s="1">
        <v>1.7027147114299999E-2</v>
      </c>
      <c r="E1324" s="1">
        <f t="shared" si="906"/>
        <v>5.6542171710287109E-2</v>
      </c>
      <c r="F1324" s="1">
        <f t="shared" si="907"/>
        <v>-1.7173775812755171E-2</v>
      </c>
      <c r="G1324" s="1">
        <f t="shared" si="908"/>
        <v>-3.9368395897531938E-2</v>
      </c>
      <c r="H1324" s="1">
        <f t="shared" si="909"/>
        <v>0.43623255205660588</v>
      </c>
      <c r="I1324" s="1">
        <f t="shared" si="910"/>
        <v>5.2504247002842043E-2</v>
      </c>
      <c r="J1324" s="1">
        <v>4943.2610000000004</v>
      </c>
      <c r="K1324" s="1">
        <f t="shared" si="900"/>
        <v>247.20104480058583</v>
      </c>
      <c r="L1324" s="1">
        <f t="shared" si="911"/>
        <v>261.58103579697962</v>
      </c>
      <c r="M1324" s="1">
        <f t="shared" si="940"/>
        <v>12.785338076585996</v>
      </c>
      <c r="O1324" s="1">
        <v>131.40899999999999</v>
      </c>
      <c r="P1324" s="1">
        <f t="shared" si="912"/>
        <v>1.2012462675826427</v>
      </c>
      <c r="Q1324" s="1">
        <v>4.82405871153E-2</v>
      </c>
      <c r="R1324" s="1">
        <v>1.4666498638699999E-2</v>
      </c>
      <c r="S1324" s="1">
        <f t="shared" si="913"/>
        <v>4.711312741029252E-2</v>
      </c>
      <c r="T1324" s="1">
        <f t="shared" si="914"/>
        <v>-1.4775115053109304E-2</v>
      </c>
      <c r="U1324" s="1">
        <f t="shared" si="915"/>
        <v>-3.2338012357183213E-2</v>
      </c>
      <c r="V1324" s="1">
        <f t="shared" si="916"/>
        <v>0.45689620283131971</v>
      </c>
      <c r="W1324" s="1">
        <f t="shared" si="917"/>
        <v>4.3439756425226177E-2</v>
      </c>
      <c r="X1324" s="1">
        <v>4919.7948000000006</v>
      </c>
      <c r="Y1324" s="1">
        <f t="shared" si="901"/>
        <v>243.27274831049425</v>
      </c>
      <c r="Z1324" s="1">
        <f t="shared" si="918"/>
        <v>255.00836851814509</v>
      </c>
      <c r="AA1324" s="1">
        <f t="shared" si="941"/>
        <v>10.388394619180271</v>
      </c>
      <c r="AC1324" s="1">
        <v>131.399</v>
      </c>
      <c r="AD1324" s="1">
        <f t="shared" si="919"/>
        <v>1.2150554407534471</v>
      </c>
      <c r="AE1324" s="1">
        <v>4.8611804842900001E-2</v>
      </c>
      <c r="AF1324" s="1">
        <v>1.38159859926E-2</v>
      </c>
      <c r="AG1324" s="1">
        <f t="shared" si="920"/>
        <v>4.7467198810742017E-2</v>
      </c>
      <c r="AH1324" s="1">
        <f t="shared" si="921"/>
        <v>-1.3912315009760267E-2</v>
      </c>
      <c r="AI1324" s="1">
        <f t="shared" si="922"/>
        <v>-3.3554883800981747E-2</v>
      </c>
      <c r="AJ1324" s="1">
        <f t="shared" si="923"/>
        <v>0.41461371442309158</v>
      </c>
      <c r="AK1324" s="1">
        <f t="shared" si="924"/>
        <v>4.3660956947380029E-2</v>
      </c>
      <c r="AL1324" s="1">
        <v>5154.8041999999996</v>
      </c>
      <c r="AM1324" s="1">
        <f t="shared" si="902"/>
        <v>251.52308747607509</v>
      </c>
      <c r="AN1324" s="1">
        <f t="shared" si="925"/>
        <v>263.75007871794571</v>
      </c>
      <c r="AO1324" s="1">
        <f t="shared" si="942"/>
        <v>10.768245094941017</v>
      </c>
      <c r="AQ1324" s="1">
        <v>131.39900000000003</v>
      </c>
      <c r="AR1324" s="1">
        <f t="shared" si="926"/>
        <v>1.233591117169224</v>
      </c>
      <c r="AS1324" s="1">
        <v>4.9335397779900002E-2</v>
      </c>
      <c r="AT1324" s="1">
        <v>1.5829790383599999E-2</v>
      </c>
      <c r="AU1324" s="1">
        <f t="shared" si="927"/>
        <v>4.815700927383483E-2</v>
      </c>
      <c r="AV1324" s="1">
        <f t="shared" si="928"/>
        <v>-1.5956419636284528E-2</v>
      </c>
      <c r="AW1324" s="1">
        <f t="shared" si="929"/>
        <v>-3.2200589637550306E-2</v>
      </c>
      <c r="AX1324" s="1">
        <f t="shared" si="930"/>
        <v>0.49553190844919043</v>
      </c>
      <c r="AY1324" s="1">
        <f t="shared" si="931"/>
        <v>4.4308960418817059E-2</v>
      </c>
      <c r="AZ1324" s="1">
        <v>5015.3963999999996</v>
      </c>
      <c r="BA1324" s="1">
        <f t="shared" si="903"/>
        <v>251.39372895652428</v>
      </c>
      <c r="BB1324" s="1">
        <f t="shared" si="932"/>
        <v>263.79633857396681</v>
      </c>
      <c r="BC1324" s="1">
        <f t="shared" si="943"/>
        <v>10.922112472446756</v>
      </c>
      <c r="BE1324" s="1">
        <v>131.40300000000002</v>
      </c>
      <c r="BF1324" s="1">
        <f t="shared" si="933"/>
        <v>1.3150482263464207</v>
      </c>
      <c r="BG1324" s="1">
        <v>5.2651900798099997E-2</v>
      </c>
      <c r="BH1324" s="1">
        <v>1.7425524070899999E-2</v>
      </c>
      <c r="BI1324" s="1">
        <f t="shared" si="934"/>
        <v>5.1312599959391678E-2</v>
      </c>
      <c r="BJ1324" s="1">
        <f t="shared" si="935"/>
        <v>-1.7579135639216602E-2</v>
      </c>
      <c r="BK1324" s="1">
        <f t="shared" si="936"/>
        <v>-3.3733464320175072E-2</v>
      </c>
      <c r="BL1324" s="1">
        <f t="shared" si="937"/>
        <v>0.52111859820762607</v>
      </c>
      <c r="BM1324" s="1">
        <f t="shared" si="938"/>
        <v>4.7423553568785547E-2</v>
      </c>
      <c r="BN1324" s="1">
        <v>4941.6400000000003</v>
      </c>
      <c r="BO1324" s="1">
        <f t="shared" si="904"/>
        <v>247.99466998447687</v>
      </c>
      <c r="BP1324" s="1">
        <f t="shared" si="939"/>
        <v>261.05206074695707</v>
      </c>
      <c r="BQ1324" s="1">
        <f t="shared" si="944"/>
        <v>11.569107698973868</v>
      </c>
    </row>
    <row r="1325" spans="1:69" x14ac:dyDescent="0.25">
      <c r="A1325" s="1">
        <v>131.50400000000002</v>
      </c>
      <c r="B1325" s="1">
        <f t="shared" si="905"/>
        <v>1.4534588284846428</v>
      </c>
      <c r="C1325" s="1">
        <v>5.8233443647599997E-2</v>
      </c>
      <c r="D1325" s="1">
        <v>1.7103217542200001E-2</v>
      </c>
      <c r="E1325" s="1">
        <f t="shared" si="906"/>
        <v>5.6600955267075856E-2</v>
      </c>
      <c r="F1325" s="1">
        <f t="shared" si="907"/>
        <v>-1.7251166934292798E-2</v>
      </c>
      <c r="G1325" s="1">
        <f t="shared" si="908"/>
        <v>-3.9349788332783062E-2</v>
      </c>
      <c r="H1325" s="1">
        <f t="shared" si="909"/>
        <v>0.43840558399955915</v>
      </c>
      <c r="I1325" s="1">
        <f t="shared" si="910"/>
        <v>5.2562131089632841E-2</v>
      </c>
      <c r="J1325" s="1">
        <v>4944.0715</v>
      </c>
      <c r="K1325" s="1">
        <f t="shared" si="900"/>
        <v>247.24157603023582</v>
      </c>
      <c r="L1325" s="1">
        <f t="shared" si="911"/>
        <v>261.63930441533637</v>
      </c>
      <c r="M1325" s="1">
        <f t="shared" si="940"/>
        <v>12.800481142377777</v>
      </c>
      <c r="O1325" s="1">
        <v>131.512</v>
      </c>
      <c r="P1325" s="1">
        <f t="shared" si="912"/>
        <v>1.2030486726035232</v>
      </c>
      <c r="Q1325" s="1">
        <v>4.8312969505800003E-2</v>
      </c>
      <c r="R1325" s="1">
        <v>1.4709217473899999E-2</v>
      </c>
      <c r="S1325" s="1">
        <f t="shared" si="913"/>
        <v>4.7182176340905498E-2</v>
      </c>
      <c r="T1325" s="1">
        <f t="shared" si="914"/>
        <v>-1.4818470689752975E-2</v>
      </c>
      <c r="U1325" s="1">
        <f t="shared" si="915"/>
        <v>-3.236370565115252E-2</v>
      </c>
      <c r="V1325" s="1">
        <f t="shared" si="916"/>
        <v>0.45787311408282033</v>
      </c>
      <c r="W1325" s="1">
        <f t="shared" si="917"/>
        <v>4.3504920414274534E-2</v>
      </c>
      <c r="X1325" s="1">
        <v>4924.6579000000002</v>
      </c>
      <c r="Y1325" s="1">
        <f t="shared" si="901"/>
        <v>243.51321762891146</v>
      </c>
      <c r="Z1325" s="1">
        <f t="shared" si="918"/>
        <v>255.27806428647631</v>
      </c>
      <c r="AA1325" s="1">
        <f t="shared" si="941"/>
        <v>10.405020768939675</v>
      </c>
      <c r="AC1325" s="1">
        <v>131.50299999999999</v>
      </c>
      <c r="AD1325" s="1">
        <f t="shared" si="919"/>
        <v>1.2165488944341387</v>
      </c>
      <c r="AE1325" s="1">
        <v>4.8671554774000002E-2</v>
      </c>
      <c r="AF1325" s="1">
        <v>1.3831813819700001E-2</v>
      </c>
      <c r="AG1325" s="1">
        <f t="shared" si="920"/>
        <v>4.7524177216489723E-2</v>
      </c>
      <c r="AH1325" s="1">
        <f t="shared" si="921"/>
        <v>-1.392836470625849E-2</v>
      </c>
      <c r="AI1325" s="1">
        <f t="shared" si="922"/>
        <v>-3.3595812510231235E-2</v>
      </c>
      <c r="AJ1325" s="1">
        <f t="shared" si="923"/>
        <v>0.41458633280611262</v>
      </c>
      <c r="AK1325" s="1">
        <f t="shared" si="924"/>
        <v>4.371711997636317E-2</v>
      </c>
      <c r="AL1325" s="1">
        <v>5155.6147000000001</v>
      </c>
      <c r="AM1325" s="1">
        <f t="shared" si="902"/>
        <v>251.56263494567625</v>
      </c>
      <c r="AN1325" s="1">
        <f t="shared" si="925"/>
        <v>263.80657951152648</v>
      </c>
      <c r="AO1325" s="1">
        <f t="shared" si="942"/>
        <v>10.783059684884213</v>
      </c>
      <c r="AQ1325" s="1">
        <v>131.49699999999999</v>
      </c>
      <c r="AR1325" s="1">
        <f t="shared" si="926"/>
        <v>1.235063597995534</v>
      </c>
      <c r="AS1325" s="1">
        <v>4.9394287168999997E-2</v>
      </c>
      <c r="AT1325" s="1">
        <v>1.5889940783399999E-2</v>
      </c>
      <c r="AU1325" s="1">
        <f t="shared" si="927"/>
        <v>4.821312835342647E-2</v>
      </c>
      <c r="AV1325" s="1">
        <f t="shared" si="928"/>
        <v>-1.6017539387136268E-2</v>
      </c>
      <c r="AW1325" s="1">
        <f t="shared" si="929"/>
        <v>-3.2195588966290198E-2</v>
      </c>
      <c r="AX1325" s="1">
        <f t="shared" si="930"/>
        <v>0.49750726423756808</v>
      </c>
      <c r="AY1325" s="1">
        <f t="shared" si="931"/>
        <v>4.4359266467855277E-2</v>
      </c>
      <c r="AZ1325" s="1">
        <v>5022.6909999999998</v>
      </c>
      <c r="BA1325" s="1">
        <f t="shared" si="903"/>
        <v>251.75936639552037</v>
      </c>
      <c r="BB1325" s="1">
        <f t="shared" si="932"/>
        <v>264.19484083674621</v>
      </c>
      <c r="BC1325" s="1">
        <f t="shared" si="943"/>
        <v>10.935393047528347</v>
      </c>
      <c r="BE1325" s="1">
        <v>131.50400000000002</v>
      </c>
      <c r="BF1325" s="1">
        <f t="shared" si="933"/>
        <v>1.3169994492579324</v>
      </c>
      <c r="BG1325" s="1">
        <v>5.2730023860899998E-2</v>
      </c>
      <c r="BH1325" s="1">
        <v>1.7456606030500001E-2</v>
      </c>
      <c r="BI1325" s="1">
        <f t="shared" si="934"/>
        <v>5.1386812682433565E-2</v>
      </c>
      <c r="BJ1325" s="1">
        <f t="shared" si="935"/>
        <v>-1.7610769323972819E-2</v>
      </c>
      <c r="BK1325" s="1">
        <f t="shared" si="936"/>
        <v>-3.3776043358460746E-2</v>
      </c>
      <c r="BL1325" s="1">
        <f t="shared" si="937"/>
        <v>0.52139823297453813</v>
      </c>
      <c r="BM1325" s="1">
        <f t="shared" si="938"/>
        <v>4.749365014455819E-2</v>
      </c>
      <c r="BN1325" s="1">
        <v>4946.5030999999999</v>
      </c>
      <c r="BO1325" s="1">
        <f t="shared" si="904"/>
        <v>248.23872314893268</v>
      </c>
      <c r="BP1325" s="1">
        <f t="shared" si="939"/>
        <v>261.32835694377525</v>
      </c>
      <c r="BQ1325" s="1">
        <f t="shared" si="944"/>
        <v>11.587416238239269</v>
      </c>
    </row>
    <row r="1326" spans="1:69" x14ac:dyDescent="0.25">
      <c r="A1326" s="1">
        <v>131.60699999999997</v>
      </c>
      <c r="B1326" s="1">
        <f t="shared" si="905"/>
        <v>1.4555092274151842</v>
      </c>
      <c r="C1326" s="1">
        <v>5.8315593749300003E-2</v>
      </c>
      <c r="D1326" s="1">
        <v>1.7074888572099999E-2</v>
      </c>
      <c r="E1326" s="1">
        <f t="shared" si="906"/>
        <v>5.6678581724379569E-2</v>
      </c>
      <c r="F1326" s="1">
        <f t="shared" si="907"/>
        <v>-1.7222345432009158E-2</v>
      </c>
      <c r="G1326" s="1">
        <f t="shared" si="908"/>
        <v>-3.9456236292370411E-2</v>
      </c>
      <c r="H1326" s="1">
        <f t="shared" si="909"/>
        <v>0.43649235330992314</v>
      </c>
      <c r="I1326" s="1">
        <f t="shared" si="910"/>
        <v>5.2650700661188571E-2</v>
      </c>
      <c r="J1326" s="1">
        <v>4930.2929000000004</v>
      </c>
      <c r="K1326" s="1">
        <f t="shared" si="900"/>
        <v>246.55254012541727</v>
      </c>
      <c r="L1326" s="1">
        <f t="shared" si="911"/>
        <v>260.9303978932291</v>
      </c>
      <c r="M1326" s="1">
        <f t="shared" si="940"/>
        <v>12.823623029698513</v>
      </c>
      <c r="O1326" s="1">
        <v>131.61199999999999</v>
      </c>
      <c r="P1326" s="1">
        <f t="shared" si="912"/>
        <v>1.2047576642512063</v>
      </c>
      <c r="Q1326" s="1">
        <v>4.8381600529E-2</v>
      </c>
      <c r="R1326" s="1">
        <v>1.47292828187E-2</v>
      </c>
      <c r="S1326" s="1">
        <f t="shared" si="913"/>
        <v>4.7247642264464852E-2</v>
      </c>
      <c r="T1326" s="1">
        <f t="shared" si="914"/>
        <v>-1.4838835793611655E-2</v>
      </c>
      <c r="U1326" s="1">
        <f t="shared" si="915"/>
        <v>-3.2408806470853195E-2</v>
      </c>
      <c r="V1326" s="1">
        <f t="shared" si="916"/>
        <v>0.45786430941099104</v>
      </c>
      <c r="W1326" s="1">
        <f t="shared" si="917"/>
        <v>4.357075083725296E-2</v>
      </c>
      <c r="X1326" s="1">
        <v>4923.8474000000006</v>
      </c>
      <c r="Y1326" s="1">
        <f t="shared" si="901"/>
        <v>243.47314023330435</v>
      </c>
      <c r="Z1326" s="1">
        <f t="shared" si="918"/>
        <v>255.25276044361331</v>
      </c>
      <c r="AA1326" s="1">
        <f t="shared" si="941"/>
        <v>10.421824999007429</v>
      </c>
      <c r="AC1326" s="1">
        <v>131.59699999999998</v>
      </c>
      <c r="AD1326" s="1">
        <f t="shared" si="919"/>
        <v>1.2188663129280601</v>
      </c>
      <c r="AE1326" s="1">
        <v>4.8764269798999997E-2</v>
      </c>
      <c r="AF1326" s="1">
        <v>1.3842365704500001E-2</v>
      </c>
      <c r="AG1326" s="1">
        <f t="shared" si="920"/>
        <v>4.7612585189667489E-2</v>
      </c>
      <c r="AH1326" s="1">
        <f t="shared" si="921"/>
        <v>-1.3939064647100508E-2</v>
      </c>
      <c r="AI1326" s="1">
        <f t="shared" si="922"/>
        <v>-3.3673520542566983E-2</v>
      </c>
      <c r="AJ1326" s="1">
        <f t="shared" si="923"/>
        <v>0.41394735158386597</v>
      </c>
      <c r="AK1326" s="1">
        <f t="shared" si="924"/>
        <v>4.3803395710727569E-2</v>
      </c>
      <c r="AL1326" s="1">
        <v>5158.0461999999998</v>
      </c>
      <c r="AM1326" s="1">
        <f t="shared" si="902"/>
        <v>251.68127735447968</v>
      </c>
      <c r="AN1326" s="1">
        <f t="shared" si="925"/>
        <v>263.95433106675051</v>
      </c>
      <c r="AO1326" s="1">
        <f t="shared" si="942"/>
        <v>10.805826164948696</v>
      </c>
      <c r="AQ1326" s="1">
        <v>131.58700000000002</v>
      </c>
      <c r="AR1326" s="1">
        <f t="shared" si="926"/>
        <v>1.2372665440660331</v>
      </c>
      <c r="AS1326" s="1">
        <v>4.9482390284500001E-2</v>
      </c>
      <c r="AT1326" s="1">
        <v>1.5898715704700001E-2</v>
      </c>
      <c r="AU1326" s="1">
        <f t="shared" si="927"/>
        <v>4.829708099008985E-2</v>
      </c>
      <c r="AV1326" s="1">
        <f t="shared" si="928"/>
        <v>-1.6026456032524995E-2</v>
      </c>
      <c r="AW1326" s="1">
        <f t="shared" si="929"/>
        <v>-3.2270624957564858E-2</v>
      </c>
      <c r="AX1326" s="1">
        <f t="shared" si="930"/>
        <v>0.49662676361549929</v>
      </c>
      <c r="AY1326" s="1">
        <f t="shared" si="931"/>
        <v>4.444351749003804E-2</v>
      </c>
      <c r="AZ1326" s="1">
        <v>5021.8805000000002</v>
      </c>
      <c r="BA1326" s="1">
        <f t="shared" si="903"/>
        <v>251.71874057034751</v>
      </c>
      <c r="BB1326" s="1">
        <f t="shared" si="932"/>
        <v>264.17438553317226</v>
      </c>
      <c r="BC1326" s="1">
        <f t="shared" si="943"/>
        <v>10.957650871234138</v>
      </c>
      <c r="BE1326" s="1">
        <v>131.60399999999998</v>
      </c>
      <c r="BF1326" s="1">
        <f t="shared" si="933"/>
        <v>1.3189964497533162</v>
      </c>
      <c r="BG1326" s="1">
        <v>5.2809979766599999E-2</v>
      </c>
      <c r="BH1326" s="1">
        <v>1.7481062561300002E-2</v>
      </c>
      <c r="BI1326" s="1">
        <f t="shared" si="934"/>
        <v>5.1462760805575894E-2</v>
      </c>
      <c r="BJ1326" s="1">
        <f t="shared" si="935"/>
        <v>-1.7635660677707846E-2</v>
      </c>
      <c r="BK1326" s="1">
        <f t="shared" si="936"/>
        <v>-3.3827100127868048E-2</v>
      </c>
      <c r="BL1326" s="1">
        <f t="shared" si="937"/>
        <v>0.52134710368444859</v>
      </c>
      <c r="BM1326" s="1">
        <f t="shared" si="938"/>
        <v>4.7569940533389192E-2</v>
      </c>
      <c r="BN1326" s="1">
        <v>4945.6926000000003</v>
      </c>
      <c r="BO1326" s="1">
        <f t="shared" si="904"/>
        <v>248.1980484579349</v>
      </c>
      <c r="BP1326" s="1">
        <f t="shared" si="939"/>
        <v>261.30538237510802</v>
      </c>
      <c r="BQ1326" s="1">
        <f t="shared" si="944"/>
        <v>11.607352203833688</v>
      </c>
    </row>
    <row r="1327" spans="1:69" x14ac:dyDescent="0.25">
      <c r="A1327" s="1">
        <v>131.70400000000001</v>
      </c>
      <c r="B1327" s="1">
        <f t="shared" si="905"/>
        <v>1.4574165298479242</v>
      </c>
      <c r="C1327" s="1">
        <v>5.8392010629199999E-2</v>
      </c>
      <c r="D1327" s="1">
        <v>1.70800182968E-2</v>
      </c>
      <c r="E1327" s="1">
        <f t="shared" si="906"/>
        <v>5.6750785253837317E-2</v>
      </c>
      <c r="F1327" s="1">
        <f t="shared" si="907"/>
        <v>-1.7227564281365945E-2</v>
      </c>
      <c r="G1327" s="1">
        <f t="shared" si="908"/>
        <v>-3.9523220972471372E-2</v>
      </c>
      <c r="H1327" s="1">
        <f t="shared" si="909"/>
        <v>0.43588462320328725</v>
      </c>
      <c r="I1327" s="1">
        <f t="shared" si="910"/>
        <v>5.2712680291394587E-2</v>
      </c>
      <c r="J1327" s="1">
        <v>4942.4504999999999</v>
      </c>
      <c r="K1327" s="1">
        <f t="shared" si="900"/>
        <v>247.16051357093582</v>
      </c>
      <c r="L1327" s="1">
        <f t="shared" si="911"/>
        <v>261.59271290648843</v>
      </c>
      <c r="M1327" s="1">
        <f t="shared" si="940"/>
        <v>12.839815924289246</v>
      </c>
      <c r="O1327" s="1">
        <v>131.703</v>
      </c>
      <c r="P1327" s="1">
        <f t="shared" si="912"/>
        <v>1.206377045848203</v>
      </c>
      <c r="Q1327" s="1">
        <v>4.8446632921699997E-2</v>
      </c>
      <c r="R1327" s="1">
        <v>1.47397862747E-2</v>
      </c>
      <c r="S1327" s="1">
        <f t="shared" si="913"/>
        <v>4.7309671563463433E-2</v>
      </c>
      <c r="T1327" s="1">
        <f t="shared" si="914"/>
        <v>-1.4849496327618318E-2</v>
      </c>
      <c r="U1327" s="1">
        <f t="shared" si="915"/>
        <v>-3.2460175235845115E-2</v>
      </c>
      <c r="V1327" s="1">
        <f t="shared" si="916"/>
        <v>0.45746815042514988</v>
      </c>
      <c r="W1327" s="1">
        <f t="shared" si="917"/>
        <v>4.3636183807651004E-2</v>
      </c>
      <c r="X1327" s="1">
        <v>4918.9843000000001</v>
      </c>
      <c r="Y1327" s="1">
        <f t="shared" si="901"/>
        <v>243.23267091488705</v>
      </c>
      <c r="Z1327" s="1">
        <f t="shared" si="918"/>
        <v>255.01647483726524</v>
      </c>
      <c r="AA1327" s="1">
        <f t="shared" si="941"/>
        <v>10.438519214891011</v>
      </c>
      <c r="AC1327" s="1">
        <v>131.70600000000002</v>
      </c>
      <c r="AD1327" s="1">
        <f t="shared" si="919"/>
        <v>1.220586778271215</v>
      </c>
      <c r="AE1327" s="1">
        <v>4.8833101987799998E-2</v>
      </c>
      <c r="AF1327" s="1">
        <v>1.38819366693E-2</v>
      </c>
      <c r="AG1327" s="1">
        <f t="shared" si="920"/>
        <v>4.7678214742555534E-2</v>
      </c>
      <c r="AH1327" s="1">
        <f t="shared" si="921"/>
        <v>-1.3979191861417392E-2</v>
      </c>
      <c r="AI1327" s="1">
        <f t="shared" si="922"/>
        <v>-3.3699022881138144E-2</v>
      </c>
      <c r="AJ1327" s="1">
        <f t="shared" si="923"/>
        <v>0.41482484256959745</v>
      </c>
      <c r="AK1327" s="1">
        <f t="shared" si="924"/>
        <v>4.3869972438390983E-2</v>
      </c>
      <c r="AL1327" s="1">
        <v>5156.4251999999997</v>
      </c>
      <c r="AM1327" s="1">
        <f t="shared" si="902"/>
        <v>251.60218241527738</v>
      </c>
      <c r="AN1327" s="1">
        <f t="shared" si="925"/>
        <v>263.88869744951569</v>
      </c>
      <c r="AO1327" s="1">
        <f t="shared" si="942"/>
        <v>10.823397195727976</v>
      </c>
      <c r="AQ1327" s="1">
        <v>131.69900000000004</v>
      </c>
      <c r="AR1327" s="1">
        <f t="shared" si="926"/>
        <v>1.2393054568187996</v>
      </c>
      <c r="AS1327" s="1">
        <v>4.9563933163900002E-2</v>
      </c>
      <c r="AT1327" s="1">
        <v>1.5952166169900001E-2</v>
      </c>
      <c r="AU1327" s="1">
        <f t="shared" si="927"/>
        <v>4.8374776159110164E-2</v>
      </c>
      <c r="AV1327" s="1">
        <f t="shared" si="928"/>
        <v>-1.6080771495434687E-2</v>
      </c>
      <c r="AW1327" s="1">
        <f t="shared" si="929"/>
        <v>-3.2294004663675477E-2</v>
      </c>
      <c r="AX1327" s="1">
        <f t="shared" si="930"/>
        <v>0.49794912903825927</v>
      </c>
      <c r="AY1327" s="1">
        <f t="shared" si="931"/>
        <v>4.452651122452151E-2</v>
      </c>
      <c r="AZ1327" s="1">
        <v>5014.5859</v>
      </c>
      <c r="BA1327" s="1">
        <f t="shared" si="903"/>
        <v>251.35310313135139</v>
      </c>
      <c r="BB1327" s="1">
        <f t="shared" si="932"/>
        <v>263.81115153549257</v>
      </c>
      <c r="BC1327" s="1">
        <f t="shared" si="943"/>
        <v>10.979560616971433</v>
      </c>
      <c r="BE1327" s="1">
        <v>131.70400000000001</v>
      </c>
      <c r="BF1327" s="1">
        <f t="shared" si="933"/>
        <v>1.3210583018223143</v>
      </c>
      <c r="BG1327" s="1">
        <v>5.2892532199600002E-2</v>
      </c>
      <c r="BH1327" s="1">
        <v>1.7523109912900001E-2</v>
      </c>
      <c r="BI1327" s="1">
        <f t="shared" si="934"/>
        <v>5.1541169253657537E-2</v>
      </c>
      <c r="BJ1327" s="1">
        <f t="shared" si="935"/>
        <v>-1.7678457055203795E-2</v>
      </c>
      <c r="BK1327" s="1">
        <f t="shared" si="936"/>
        <v>-3.3862712198453743E-2</v>
      </c>
      <c r="BL1327" s="1">
        <f t="shared" si="937"/>
        <v>0.52206264375985334</v>
      </c>
      <c r="BM1327" s="1">
        <f t="shared" si="938"/>
        <v>4.7651233844865283E-2</v>
      </c>
      <c r="BN1327" s="1">
        <v>4941.6400000000003</v>
      </c>
      <c r="BO1327" s="1">
        <f t="shared" si="904"/>
        <v>247.99466998447687</v>
      </c>
      <c r="BP1327" s="1">
        <f t="shared" si="939"/>
        <v>261.11173605196001</v>
      </c>
      <c r="BQ1327" s="1">
        <f t="shared" si="944"/>
        <v>11.628586712598056</v>
      </c>
    </row>
    <row r="1328" spans="1:69" x14ac:dyDescent="0.25">
      <c r="A1328" s="1">
        <v>131.80700000000002</v>
      </c>
      <c r="B1328" s="1">
        <f t="shared" si="905"/>
        <v>1.4590206239127348</v>
      </c>
      <c r="C1328" s="1">
        <v>5.8456279337399997E-2</v>
      </c>
      <c r="D1328" s="1">
        <v>1.71179752797E-2</v>
      </c>
      <c r="E1328" s="1">
        <f t="shared" si="906"/>
        <v>5.6811506382058313E-2</v>
      </c>
      <c r="F1328" s="1">
        <f t="shared" si="907"/>
        <v>-1.726618158135932E-2</v>
      </c>
      <c r="G1328" s="1">
        <f t="shared" si="908"/>
        <v>-3.9545324800698993E-2</v>
      </c>
      <c r="H1328" s="1">
        <f t="shared" si="909"/>
        <v>0.43661751846463853</v>
      </c>
      <c r="I1328" s="1">
        <f t="shared" si="910"/>
        <v>5.2771831736151117E-2</v>
      </c>
      <c r="J1328" s="1">
        <v>4944.0715</v>
      </c>
      <c r="K1328" s="1">
        <f t="shared" si="900"/>
        <v>247.24157603023582</v>
      </c>
      <c r="L1328" s="1">
        <f t="shared" si="911"/>
        <v>261.69439866247831</v>
      </c>
      <c r="M1328" s="1">
        <f t="shared" si="940"/>
        <v>12.855292518625134</v>
      </c>
      <c r="O1328" s="1">
        <v>131.804</v>
      </c>
      <c r="P1328" s="1">
        <f t="shared" si="912"/>
        <v>1.2082252762976324</v>
      </c>
      <c r="Q1328" s="1">
        <v>4.8520855605600002E-2</v>
      </c>
      <c r="R1328" s="1">
        <v>1.4744175598E-2</v>
      </c>
      <c r="S1328" s="1">
        <f t="shared" si="913"/>
        <v>4.7380462059107439E-2</v>
      </c>
      <c r="T1328" s="1">
        <f t="shared" si="914"/>
        <v>-1.4853951326425864E-2</v>
      </c>
      <c r="U1328" s="1">
        <f t="shared" si="915"/>
        <v>-3.2526510732681577E-2</v>
      </c>
      <c r="V1328" s="1">
        <f t="shared" si="916"/>
        <v>0.45667214194915468</v>
      </c>
      <c r="W1328" s="1">
        <f t="shared" si="917"/>
        <v>4.3704292955478924E-2</v>
      </c>
      <c r="X1328" s="1">
        <v>4922.2263000000003</v>
      </c>
      <c r="Y1328" s="1">
        <f t="shared" si="901"/>
        <v>243.3929804973157</v>
      </c>
      <c r="Z1328" s="1">
        <f t="shared" si="918"/>
        <v>255.20261615944258</v>
      </c>
      <c r="AA1328" s="1">
        <f t="shared" si="941"/>
        <v>10.455894508637671</v>
      </c>
      <c r="AC1328" s="1">
        <v>131.803</v>
      </c>
      <c r="AD1328" s="1">
        <f t="shared" si="919"/>
        <v>1.2221584476206815</v>
      </c>
      <c r="AE1328" s="1">
        <v>4.8895981162800001E-2</v>
      </c>
      <c r="AF1328" s="1">
        <v>1.38969654217E-2</v>
      </c>
      <c r="AG1328" s="1">
        <f t="shared" si="920"/>
        <v>4.7738164500151795E-2</v>
      </c>
      <c r="AH1328" s="1">
        <f t="shared" si="921"/>
        <v>-1.3994432295074886E-2</v>
      </c>
      <c r="AI1328" s="1">
        <f t="shared" si="922"/>
        <v>-3.3743732205076912E-2</v>
      </c>
      <c r="AJ1328" s="1">
        <f t="shared" si="923"/>
        <v>0.41472686571906098</v>
      </c>
      <c r="AK1328" s="1">
        <f t="shared" si="924"/>
        <v>4.3924306186388262E-2</v>
      </c>
      <c r="AL1328" s="1">
        <v>5163.7197999999999</v>
      </c>
      <c r="AM1328" s="1">
        <f t="shared" si="902"/>
        <v>251.95811452107938</v>
      </c>
      <c r="AN1328" s="1">
        <f t="shared" si="925"/>
        <v>264.2778537425167</v>
      </c>
      <c r="AO1328" s="1">
        <f t="shared" si="942"/>
        <v>10.837745829874505</v>
      </c>
      <c r="AQ1328" s="1">
        <v>131.797</v>
      </c>
      <c r="AR1328" s="1">
        <f t="shared" si="926"/>
        <v>1.2415065399329386</v>
      </c>
      <c r="AS1328" s="1">
        <v>4.9651961773599998E-2</v>
      </c>
      <c r="AT1328" s="1">
        <v>1.5970595181E-2</v>
      </c>
      <c r="AU1328" s="1">
        <f t="shared" si="927"/>
        <v>4.8458644245250253E-2</v>
      </c>
      <c r="AV1328" s="1">
        <f t="shared" si="928"/>
        <v>-1.6099499430231725E-2</v>
      </c>
      <c r="AW1328" s="1">
        <f t="shared" si="929"/>
        <v>-3.2359144815018531E-2</v>
      </c>
      <c r="AX1328" s="1">
        <f t="shared" si="930"/>
        <v>0.4975254915500617</v>
      </c>
      <c r="AY1328" s="1">
        <f t="shared" si="931"/>
        <v>4.4605702183555355E-2</v>
      </c>
      <c r="AZ1328" s="1">
        <v>5020.2595000000001</v>
      </c>
      <c r="BA1328" s="1">
        <f t="shared" si="903"/>
        <v>251.63748892000166</v>
      </c>
      <c r="BB1328" s="1">
        <f t="shared" si="932"/>
        <v>264.13178390066224</v>
      </c>
      <c r="BC1328" s="1">
        <f t="shared" si="943"/>
        <v>11.000464770657599</v>
      </c>
      <c r="BE1328" s="1">
        <v>131.80399999999997</v>
      </c>
      <c r="BF1328" s="1">
        <f t="shared" si="933"/>
        <v>1.3225593785119805</v>
      </c>
      <c r="BG1328" s="1">
        <v>5.2952632308E-2</v>
      </c>
      <c r="BH1328" s="1">
        <v>1.75572670996E-2</v>
      </c>
      <c r="BI1328" s="1">
        <f t="shared" si="934"/>
        <v>5.1598248576894802E-2</v>
      </c>
      <c r="BJ1328" s="1">
        <f t="shared" si="935"/>
        <v>-1.7713224061756037E-2</v>
      </c>
      <c r="BK1328" s="1">
        <f t="shared" si="936"/>
        <v>-3.3885024515138765E-2</v>
      </c>
      <c r="BL1328" s="1">
        <f t="shared" si="937"/>
        <v>0.52274490915130745</v>
      </c>
      <c r="BM1328" s="1">
        <f t="shared" si="938"/>
        <v>4.7722766244484849E-2</v>
      </c>
      <c r="BN1328" s="1">
        <v>4922.9983000000002</v>
      </c>
      <c r="BO1328" s="1">
        <f t="shared" si="904"/>
        <v>247.0591420545893</v>
      </c>
      <c r="BP1328" s="1">
        <f t="shared" si="939"/>
        <v>260.14157396213591</v>
      </c>
      <c r="BQ1328" s="1">
        <f t="shared" si="944"/>
        <v>11.64722996263553</v>
      </c>
    </row>
    <row r="1329" spans="1:69" x14ac:dyDescent="0.25">
      <c r="A1329" s="1">
        <v>131.904</v>
      </c>
      <c r="B1329" s="1">
        <f t="shared" si="905"/>
        <v>1.4609603764279451</v>
      </c>
      <c r="C1329" s="1">
        <v>5.85339963436E-2</v>
      </c>
      <c r="D1329" s="1">
        <v>1.7109056934699999E-2</v>
      </c>
      <c r="E1329" s="1">
        <f t="shared" si="906"/>
        <v>5.6884928548544163E-2</v>
      </c>
      <c r="F1329" s="1">
        <f t="shared" si="907"/>
        <v>-1.7257107954703275E-2</v>
      </c>
      <c r="G1329" s="1">
        <f t="shared" si="908"/>
        <v>-3.9627820593840887E-2</v>
      </c>
      <c r="H1329" s="1">
        <f t="shared" si="909"/>
        <v>0.43547961245654382</v>
      </c>
      <c r="I1329" s="1">
        <f t="shared" si="910"/>
        <v>5.2841645770919411E-2</v>
      </c>
      <c r="J1329" s="1">
        <v>4948.1241</v>
      </c>
      <c r="K1329" s="1">
        <f t="shared" si="900"/>
        <v>247.44423717925443</v>
      </c>
      <c r="L1329" s="1">
        <f t="shared" si="911"/>
        <v>261.92813725354978</v>
      </c>
      <c r="M1329" s="1">
        <f t="shared" si="940"/>
        <v>12.873570619589087</v>
      </c>
      <c r="O1329" s="1">
        <v>131.9</v>
      </c>
      <c r="P1329" s="1">
        <f t="shared" si="912"/>
        <v>1.2094345481369033</v>
      </c>
      <c r="Q1329" s="1">
        <v>4.8569418489899999E-2</v>
      </c>
      <c r="R1329" s="1">
        <v>1.47518571466E-2</v>
      </c>
      <c r="S1329" s="1">
        <f t="shared" si="913"/>
        <v>4.7426776597788434E-2</v>
      </c>
      <c r="T1329" s="1">
        <f t="shared" si="914"/>
        <v>-1.4861747858407191E-2</v>
      </c>
      <c r="U1329" s="1">
        <f t="shared" si="915"/>
        <v>-3.2565028739381247E-2</v>
      </c>
      <c r="V1329" s="1">
        <f t="shared" si="916"/>
        <v>0.45637140311916002</v>
      </c>
      <c r="W1329" s="1">
        <f t="shared" si="917"/>
        <v>4.3746805051348439E-2</v>
      </c>
      <c r="X1329" s="1">
        <v>4927.0893999999998</v>
      </c>
      <c r="Y1329" s="1">
        <f t="shared" si="901"/>
        <v>243.63344981573294</v>
      </c>
      <c r="Z1329" s="1">
        <f t="shared" si="918"/>
        <v>255.46658479797131</v>
      </c>
      <c r="AA1329" s="1">
        <f t="shared" si="941"/>
        <v>10.466749317652026</v>
      </c>
      <c r="AC1329" s="1">
        <v>131.89699999999999</v>
      </c>
      <c r="AD1329" s="1">
        <f t="shared" si="919"/>
        <v>1.2240372065765357</v>
      </c>
      <c r="AE1329" s="1">
        <v>4.8971146345099997E-2</v>
      </c>
      <c r="AF1329" s="1">
        <v>1.3912313617799999E-2</v>
      </c>
      <c r="AG1329" s="1">
        <f t="shared" si="920"/>
        <v>4.7809823168469212E-2</v>
      </c>
      <c r="AH1329" s="1">
        <f t="shared" si="921"/>
        <v>-1.4009996911556577E-2</v>
      </c>
      <c r="AI1329" s="1">
        <f t="shared" si="922"/>
        <v>-3.3799826256912635E-2</v>
      </c>
      <c r="AJ1329" s="1">
        <f t="shared" si="923"/>
        <v>0.41449908070729496</v>
      </c>
      <c r="AK1329" s="1">
        <f t="shared" si="924"/>
        <v>4.3998086220806698E-2</v>
      </c>
      <c r="AL1329" s="1">
        <v>5160.4777999999997</v>
      </c>
      <c r="AM1329" s="1">
        <f t="shared" si="902"/>
        <v>251.7999246426748</v>
      </c>
      <c r="AN1329" s="1">
        <f t="shared" si="925"/>
        <v>264.13085560203638</v>
      </c>
      <c r="AO1329" s="1">
        <f t="shared" si="942"/>
        <v>10.857238836255727</v>
      </c>
      <c r="AQ1329" s="1">
        <v>131.90100000000004</v>
      </c>
      <c r="AR1329" s="1">
        <f t="shared" si="926"/>
        <v>1.2427940291762172</v>
      </c>
      <c r="AS1329" s="1">
        <v>4.9703452736100003E-2</v>
      </c>
      <c r="AT1329" s="1">
        <v>1.59657280892E-2</v>
      </c>
      <c r="AU1329" s="1">
        <f t="shared" si="927"/>
        <v>4.8507698314089152E-2</v>
      </c>
      <c r="AV1329" s="1">
        <f t="shared" si="928"/>
        <v>-1.6094553358763124E-2</v>
      </c>
      <c r="AW1329" s="1">
        <f t="shared" si="929"/>
        <v>-3.2413144955326031E-2</v>
      </c>
      <c r="AX1329" s="1">
        <f t="shared" si="930"/>
        <v>0.49654402190672076</v>
      </c>
      <c r="AY1329" s="1">
        <f t="shared" si="931"/>
        <v>4.4655811389219036E-2</v>
      </c>
      <c r="AZ1329" s="1">
        <v>5018.6385</v>
      </c>
      <c r="BA1329" s="1">
        <f t="shared" si="903"/>
        <v>251.55623726965584</v>
      </c>
      <c r="BB1329" s="1">
        <f t="shared" si="932"/>
        <v>264.05945081925933</v>
      </c>
      <c r="BC1329" s="1">
        <f t="shared" si="943"/>
        <v>11.013698392262766</v>
      </c>
      <c r="BE1329" s="1">
        <v>131.90499999999997</v>
      </c>
      <c r="BF1329" s="1">
        <f t="shared" si="933"/>
        <v>1.3244895735099746</v>
      </c>
      <c r="BG1329" s="1">
        <v>5.3029913455200001E-2</v>
      </c>
      <c r="BH1329" s="1">
        <v>1.7523897811799999E-2</v>
      </c>
      <c r="BI1329" s="1">
        <f t="shared" si="934"/>
        <v>5.1671640588039441E-2</v>
      </c>
      <c r="BJ1329" s="1">
        <f t="shared" si="935"/>
        <v>-1.7679259007111151E-2</v>
      </c>
      <c r="BK1329" s="1">
        <f t="shared" si="936"/>
        <v>-3.3992381580928294E-2</v>
      </c>
      <c r="BL1329" s="1">
        <f t="shared" si="937"/>
        <v>0.52009474431854008</v>
      </c>
      <c r="BM1329" s="1">
        <f t="shared" si="938"/>
        <v>4.7780559532498774E-2</v>
      </c>
      <c r="BN1329" s="1">
        <v>4942.4504999999999</v>
      </c>
      <c r="BO1329" s="1">
        <f t="shared" si="904"/>
        <v>248.03534467547468</v>
      </c>
      <c r="BP1329" s="1">
        <f t="shared" si="939"/>
        <v>261.1886375374458</v>
      </c>
      <c r="BQ1329" s="1">
        <f t="shared" si="944"/>
        <v>11.662294656167308</v>
      </c>
    </row>
    <row r="1330" spans="1:69" x14ac:dyDescent="0.25">
      <c r="A1330" s="1">
        <v>132.00400000000002</v>
      </c>
      <c r="B1330" s="1">
        <f t="shared" si="905"/>
        <v>1.4631004082508252</v>
      </c>
      <c r="C1330" s="1">
        <v>5.8619737625099998E-2</v>
      </c>
      <c r="D1330" s="1">
        <v>1.7148276790999999E-2</v>
      </c>
      <c r="E1330" s="1">
        <f t="shared" si="906"/>
        <v>5.6965925294478359E-2</v>
      </c>
      <c r="F1330" s="1">
        <f t="shared" si="907"/>
        <v>-1.7297011302153626E-2</v>
      </c>
      <c r="G1330" s="1">
        <f t="shared" si="908"/>
        <v>-3.9668913992324736E-2</v>
      </c>
      <c r="H1330" s="1">
        <f t="shared" si="909"/>
        <v>0.43603440481129141</v>
      </c>
      <c r="I1330" s="1">
        <f t="shared" si="910"/>
        <v>5.2924302034248888E-2</v>
      </c>
      <c r="J1330" s="1">
        <v>4945.6926000000003</v>
      </c>
      <c r="K1330" s="1">
        <f t="shared" si="900"/>
        <v>247.32264349030444</v>
      </c>
      <c r="L1330" s="1">
        <f t="shared" si="911"/>
        <v>261.82063196045226</v>
      </c>
      <c r="M1330" s="1">
        <f t="shared" si="940"/>
        <v>12.895216177682407</v>
      </c>
      <c r="O1330" s="1">
        <v>132.00800000000001</v>
      </c>
      <c r="P1330" s="1">
        <f t="shared" si="912"/>
        <v>1.2118072663893862</v>
      </c>
      <c r="Q1330" s="1">
        <v>4.86647039652E-2</v>
      </c>
      <c r="R1330" s="1">
        <v>1.4778663404300001E-2</v>
      </c>
      <c r="S1330" s="1">
        <f t="shared" si="913"/>
        <v>4.7517644350077382E-2</v>
      </c>
      <c r="T1330" s="1">
        <f t="shared" si="914"/>
        <v>-1.4888955849174108E-2</v>
      </c>
      <c r="U1330" s="1">
        <f t="shared" si="915"/>
        <v>-3.2628688500903273E-2</v>
      </c>
      <c r="V1330" s="1">
        <f t="shared" si="916"/>
        <v>0.45631487299165985</v>
      </c>
      <c r="W1330" s="1">
        <f t="shared" si="917"/>
        <v>4.3843392529330179E-2</v>
      </c>
      <c r="X1330" s="1">
        <v>4918.9843000000001</v>
      </c>
      <c r="Y1330" s="1">
        <f t="shared" si="901"/>
        <v>243.23267091488705</v>
      </c>
      <c r="Z1330" s="1">
        <f t="shared" si="918"/>
        <v>255.06951683962492</v>
      </c>
      <c r="AA1330" s="1">
        <f t="shared" si="941"/>
        <v>10.491405014889928</v>
      </c>
      <c r="AC1330" s="1">
        <v>132.00299999999999</v>
      </c>
      <c r="AD1330" s="1">
        <f t="shared" si="919"/>
        <v>1.2258892418488705</v>
      </c>
      <c r="AE1330" s="1">
        <v>4.90452423692E-2</v>
      </c>
      <c r="AF1330" s="1">
        <v>1.39346169308E-2</v>
      </c>
      <c r="AG1330" s="1">
        <f t="shared" si="920"/>
        <v>4.7880457530078128E-2</v>
      </c>
      <c r="AH1330" s="1">
        <f t="shared" si="921"/>
        <v>-1.4032615148798345E-2</v>
      </c>
      <c r="AI1330" s="1">
        <f t="shared" si="922"/>
        <v>-3.3847842381279782E-2</v>
      </c>
      <c r="AJ1330" s="1">
        <f t="shared" si="923"/>
        <v>0.41457931027708167</v>
      </c>
      <c r="AK1330" s="1">
        <f t="shared" si="924"/>
        <v>4.407084624822321E-2</v>
      </c>
      <c r="AL1330" s="1">
        <v>5157.2357000000002</v>
      </c>
      <c r="AM1330" s="1">
        <f t="shared" si="902"/>
        <v>251.64172988487854</v>
      </c>
      <c r="AN1330" s="1">
        <f t="shared" si="925"/>
        <v>263.98355951728718</v>
      </c>
      <c r="AO1330" s="1">
        <f t="shared" si="942"/>
        <v>10.876451645917296</v>
      </c>
      <c r="AQ1330" s="1">
        <v>131.99800000000002</v>
      </c>
      <c r="AR1330" s="1">
        <f t="shared" si="926"/>
        <v>1.2452812624127267</v>
      </c>
      <c r="AS1330" s="1">
        <v>4.9802925437699999E-2</v>
      </c>
      <c r="AT1330" s="1">
        <v>1.6002185642699999E-2</v>
      </c>
      <c r="AU1330" s="1">
        <f t="shared" si="927"/>
        <v>4.8602456494115154E-2</v>
      </c>
      <c r="AV1330" s="1">
        <f t="shared" si="928"/>
        <v>-1.6131603113956096E-2</v>
      </c>
      <c r="AW1330" s="1">
        <f t="shared" si="929"/>
        <v>-3.2470853380159058E-2</v>
      </c>
      <c r="AX1330" s="1">
        <f t="shared" si="930"/>
        <v>0.4968025609026071</v>
      </c>
      <c r="AY1330" s="1">
        <f t="shared" si="931"/>
        <v>4.4752071023681554E-2</v>
      </c>
      <c r="AZ1330" s="1">
        <v>5016.2069000000001</v>
      </c>
      <c r="BA1330" s="1">
        <f t="shared" si="903"/>
        <v>251.43435478169721</v>
      </c>
      <c r="BB1330" s="1">
        <f t="shared" si="932"/>
        <v>263.95652120536624</v>
      </c>
      <c r="BC1330" s="1">
        <f t="shared" si="943"/>
        <v>11.039111704491496</v>
      </c>
      <c r="BE1330" s="1">
        <v>132.005</v>
      </c>
      <c r="BF1330" s="1">
        <f t="shared" si="933"/>
        <v>1.3263645004550262</v>
      </c>
      <c r="BG1330" s="1">
        <v>5.3104981780100001E-2</v>
      </c>
      <c r="BH1330" s="1">
        <v>1.75843257457E-2</v>
      </c>
      <c r="BI1330" s="1">
        <f t="shared" si="934"/>
        <v>5.1742925979209424E-2</v>
      </c>
      <c r="BJ1330" s="1">
        <f t="shared" si="935"/>
        <v>-1.7740766653123595E-2</v>
      </c>
      <c r="BK1330" s="1">
        <f t="shared" si="936"/>
        <v>-3.4002159326085829E-2</v>
      </c>
      <c r="BL1330" s="1">
        <f t="shared" si="937"/>
        <v>0.52175411811311656</v>
      </c>
      <c r="BM1330" s="1">
        <f t="shared" si="938"/>
        <v>4.785156753654693E-2</v>
      </c>
      <c r="BN1330" s="1">
        <v>4942.4504999999999</v>
      </c>
      <c r="BO1330" s="1">
        <f t="shared" si="904"/>
        <v>248.03534467547468</v>
      </c>
      <c r="BP1330" s="1">
        <f t="shared" si="939"/>
        <v>261.20725713528657</v>
      </c>
      <c r="BQ1330" s="1">
        <f t="shared" si="944"/>
        <v>11.680841801069139</v>
      </c>
    </row>
    <row r="1331" spans="1:69" x14ac:dyDescent="0.25">
      <c r="A1331" s="1">
        <v>132.10500000000002</v>
      </c>
      <c r="B1331" s="1">
        <f t="shared" si="905"/>
        <v>1.4645653109880772</v>
      </c>
      <c r="C1331" s="1">
        <v>5.8678429573799998E-2</v>
      </c>
      <c r="D1331" s="1">
        <v>1.7169266939200001E-2</v>
      </c>
      <c r="E1331" s="1">
        <f t="shared" si="906"/>
        <v>5.7021365713427648E-2</v>
      </c>
      <c r="F1331" s="1">
        <f t="shared" si="907"/>
        <v>-1.7318367903403083E-2</v>
      </c>
      <c r="G1331" s="1">
        <f t="shared" si="908"/>
        <v>-3.9702997810024565E-2</v>
      </c>
      <c r="H1331" s="1">
        <f t="shared" si="909"/>
        <v>0.43619799155393718</v>
      </c>
      <c r="I1331" s="1">
        <f t="shared" si="910"/>
        <v>5.2988129453289796E-2</v>
      </c>
      <c r="J1331" s="1">
        <v>4935.1558999999997</v>
      </c>
      <c r="K1331" s="1">
        <f t="shared" si="900"/>
        <v>246.79572750331721</v>
      </c>
      <c r="L1331" s="1">
        <f t="shared" si="911"/>
        <v>261.27731321873534</v>
      </c>
      <c r="M1331" s="1">
        <f t="shared" si="940"/>
        <v>12.911910173555603</v>
      </c>
      <c r="O1331" s="1">
        <v>132.107</v>
      </c>
      <c r="P1331" s="1">
        <f t="shared" si="912"/>
        <v>1.2136878714834591</v>
      </c>
      <c r="Q1331" s="1">
        <v>4.8740226775399999E-2</v>
      </c>
      <c r="R1331" s="1">
        <v>1.48146413267E-2</v>
      </c>
      <c r="S1331" s="1">
        <f t="shared" si="913"/>
        <v>4.758965982894444E-2</v>
      </c>
      <c r="T1331" s="1">
        <f t="shared" si="914"/>
        <v>-1.4925474119732504E-2</v>
      </c>
      <c r="U1331" s="1">
        <f t="shared" si="915"/>
        <v>-3.2664185709211938E-2</v>
      </c>
      <c r="V1331" s="1">
        <f t="shared" si="916"/>
        <v>0.45693697227306757</v>
      </c>
      <c r="W1331" s="1">
        <f t="shared" si="917"/>
        <v>4.3909694277322685E-2</v>
      </c>
      <c r="X1331" s="1">
        <v>4926.2789000000002</v>
      </c>
      <c r="Y1331" s="1">
        <f t="shared" si="901"/>
        <v>243.5933724201258</v>
      </c>
      <c r="Z1331" s="1">
        <f t="shared" si="918"/>
        <v>255.46616863286721</v>
      </c>
      <c r="AA1331" s="1">
        <f t="shared" si="941"/>
        <v>10.508329719069618</v>
      </c>
      <c r="AC1331" s="1">
        <v>132.10399999999998</v>
      </c>
      <c r="AD1331" s="1">
        <f t="shared" si="919"/>
        <v>1.2277545924046491</v>
      </c>
      <c r="AE1331" s="1">
        <v>4.9119871109700002E-2</v>
      </c>
      <c r="AF1331" s="1">
        <v>1.39474868774E-2</v>
      </c>
      <c r="AG1331" s="1">
        <f t="shared" si="920"/>
        <v>4.7951594677533363E-2</v>
      </c>
      <c r="AH1331" s="1">
        <f t="shared" si="921"/>
        <v>-1.4045667052667811E-2</v>
      </c>
      <c r="AI1331" s="1">
        <f t="shared" si="922"/>
        <v>-3.3905927624865551E-2</v>
      </c>
      <c r="AJ1331" s="1">
        <f t="shared" si="923"/>
        <v>0.41425402684948681</v>
      </c>
      <c r="AK1331" s="1">
        <f t="shared" si="924"/>
        <v>4.4141113628304078E-2</v>
      </c>
      <c r="AL1331" s="1">
        <v>5158.0461999999998</v>
      </c>
      <c r="AM1331" s="1">
        <f t="shared" si="902"/>
        <v>251.68127735447968</v>
      </c>
      <c r="AN1331" s="1">
        <f t="shared" si="925"/>
        <v>264.04382925885636</v>
      </c>
      <c r="AO1331" s="1">
        <f t="shared" si="942"/>
        <v>10.895003196527417</v>
      </c>
      <c r="AQ1331" s="1">
        <v>132.10400000000001</v>
      </c>
      <c r="AR1331" s="1">
        <f t="shared" si="926"/>
        <v>1.2469691941578009</v>
      </c>
      <c r="AS1331" s="1">
        <v>4.9870431423200003E-2</v>
      </c>
      <c r="AT1331" s="1">
        <v>1.5975141897799999E-2</v>
      </c>
      <c r="AU1331" s="1">
        <f t="shared" si="927"/>
        <v>4.8666757910621354E-2</v>
      </c>
      <c r="AV1331" s="1">
        <f t="shared" si="928"/>
        <v>-1.6104119949986416E-2</v>
      </c>
      <c r="AW1331" s="1">
        <f t="shared" si="929"/>
        <v>-3.2562637960634938E-2</v>
      </c>
      <c r="AX1331" s="1">
        <f t="shared" si="930"/>
        <v>0.49455821022408353</v>
      </c>
      <c r="AY1331" s="1">
        <f t="shared" si="931"/>
        <v>4.4816747017914917E-2</v>
      </c>
      <c r="AZ1331" s="1">
        <v>5015.3963999999996</v>
      </c>
      <c r="BA1331" s="1">
        <f t="shared" si="903"/>
        <v>251.39372895652428</v>
      </c>
      <c r="BB1331" s="1">
        <f t="shared" si="932"/>
        <v>263.93084267667314</v>
      </c>
      <c r="BC1331" s="1">
        <f t="shared" si="943"/>
        <v>11.056182524542645</v>
      </c>
      <c r="BE1331" s="1">
        <v>132.10399999999998</v>
      </c>
      <c r="BF1331" s="1">
        <f t="shared" si="933"/>
        <v>1.3277683463038279</v>
      </c>
      <c r="BG1331" s="1">
        <v>5.3161188960099998E-2</v>
      </c>
      <c r="BH1331" s="1">
        <v>1.7603574320700002E-2</v>
      </c>
      <c r="BI1331" s="1">
        <f t="shared" si="934"/>
        <v>5.1796297372430522E-2</v>
      </c>
      <c r="BJ1331" s="1">
        <f t="shared" si="935"/>
        <v>-1.7760359951639302E-2</v>
      </c>
      <c r="BK1331" s="1">
        <f t="shared" si="936"/>
        <v>-3.4035937420791224E-2</v>
      </c>
      <c r="BL1331" s="1">
        <f t="shared" si="937"/>
        <v>0.5218119816141803</v>
      </c>
      <c r="BM1331" s="1">
        <f t="shared" si="938"/>
        <v>4.7897711308926463E-2</v>
      </c>
      <c r="BN1331" s="1">
        <v>4951.3661000000002</v>
      </c>
      <c r="BO1331" s="1">
        <f t="shared" si="904"/>
        <v>248.48277129491956</v>
      </c>
      <c r="BP1331" s="1">
        <f t="shared" si="939"/>
        <v>261.69241085305811</v>
      </c>
      <c r="BQ1331" s="1">
        <f t="shared" si="944"/>
        <v>11.692906082697633</v>
      </c>
    </row>
    <row r="1332" spans="1:69" x14ac:dyDescent="0.25">
      <c r="A1332" s="1">
        <v>132.20400000000001</v>
      </c>
      <c r="B1332" s="1">
        <f t="shared" si="905"/>
        <v>1.4664154306084527</v>
      </c>
      <c r="C1332" s="1">
        <v>5.87525554001E-2</v>
      </c>
      <c r="D1332" s="1">
        <v>1.7213616520199999E-2</v>
      </c>
      <c r="E1332" s="1">
        <f t="shared" si="906"/>
        <v>5.7091380582253375E-2</v>
      </c>
      <c r="F1332" s="1">
        <f t="shared" si="907"/>
        <v>-1.7363493254250312E-2</v>
      </c>
      <c r="G1332" s="1">
        <f t="shared" si="908"/>
        <v>-3.9727887328003059E-2</v>
      </c>
      <c r="H1332" s="1">
        <f t="shared" si="909"/>
        <v>0.43706057437419482</v>
      </c>
      <c r="I1332" s="1">
        <f t="shared" si="910"/>
        <v>5.3054549722817201E-2</v>
      </c>
      <c r="J1332" s="1">
        <v>4939.2084999999997</v>
      </c>
      <c r="K1332" s="1">
        <f t="shared" si="900"/>
        <v>246.99838865233582</v>
      </c>
      <c r="L1332" s="1">
        <f t="shared" si="911"/>
        <v>261.51017516536763</v>
      </c>
      <c r="M1332" s="1">
        <f t="shared" si="940"/>
        <v>12.929272016497617</v>
      </c>
      <c r="O1332" s="1">
        <v>132.214</v>
      </c>
      <c r="P1332" s="1">
        <f t="shared" si="912"/>
        <v>1.2154999239632434</v>
      </c>
      <c r="Q1332" s="1">
        <v>4.88129965961E-2</v>
      </c>
      <c r="R1332" s="1">
        <v>1.4813230373000001E-2</v>
      </c>
      <c r="S1332" s="1">
        <f t="shared" si="913"/>
        <v>4.7659045263286029E-2</v>
      </c>
      <c r="T1332" s="1">
        <f t="shared" si="914"/>
        <v>-1.49240419499614E-2</v>
      </c>
      <c r="U1332" s="1">
        <f t="shared" si="915"/>
        <v>-3.2735003313324629E-2</v>
      </c>
      <c r="V1332" s="1">
        <f t="shared" si="916"/>
        <v>0.45590470259358856</v>
      </c>
      <c r="W1332" s="1">
        <f t="shared" si="917"/>
        <v>4.3973980361657151E-2</v>
      </c>
      <c r="X1332" s="1">
        <v>4932.7629999999999</v>
      </c>
      <c r="Y1332" s="1">
        <f t="shared" si="901"/>
        <v>243.91399652975736</v>
      </c>
      <c r="Z1332" s="1">
        <f t="shared" si="918"/>
        <v>255.82016961210553</v>
      </c>
      <c r="AA1332" s="1">
        <f t="shared" si="941"/>
        <v>10.524764017399356</v>
      </c>
      <c r="AC1332" s="1">
        <v>132.197</v>
      </c>
      <c r="AD1332" s="1">
        <f t="shared" si="919"/>
        <v>1.2292175047298906</v>
      </c>
      <c r="AE1332" s="1">
        <v>4.9178399145600002E-2</v>
      </c>
      <c r="AF1332" s="1">
        <v>1.3985858298800001E-2</v>
      </c>
      <c r="AG1332" s="1">
        <f t="shared" si="920"/>
        <v>4.8007380870320977E-2</v>
      </c>
      <c r="AH1332" s="1">
        <f t="shared" si="921"/>
        <v>-1.408458198620815E-2</v>
      </c>
      <c r="AI1332" s="1">
        <f t="shared" si="922"/>
        <v>-3.3922798884112829E-2</v>
      </c>
      <c r="AJ1332" s="1">
        <f t="shared" si="923"/>
        <v>0.41519516223658148</v>
      </c>
      <c r="AK1332" s="1">
        <f t="shared" si="924"/>
        <v>4.4194890810277894E-2</v>
      </c>
      <c r="AL1332" s="1">
        <v>5160.4777999999997</v>
      </c>
      <c r="AM1332" s="1">
        <f t="shared" si="902"/>
        <v>251.7999246426748</v>
      </c>
      <c r="AN1332" s="1">
        <f t="shared" si="925"/>
        <v>264.18304184158427</v>
      </c>
      <c r="AO1332" s="1">
        <f t="shared" si="942"/>
        <v>10.90920647281273</v>
      </c>
      <c r="AQ1332" s="1">
        <v>132.20000000000002</v>
      </c>
      <c r="AR1332" s="1">
        <f t="shared" si="926"/>
        <v>1.2479934476459353</v>
      </c>
      <c r="AS1332" s="1">
        <v>4.9911394715299998E-2</v>
      </c>
      <c r="AT1332" s="1">
        <v>1.60051379353E-2</v>
      </c>
      <c r="AU1332" s="1">
        <f t="shared" si="927"/>
        <v>4.8705774623305886E-2</v>
      </c>
      <c r="AV1332" s="1">
        <f t="shared" si="928"/>
        <v>-1.6134603422479018E-2</v>
      </c>
      <c r="AW1332" s="1">
        <f t="shared" si="929"/>
        <v>-3.2571171200826865E-2</v>
      </c>
      <c r="AX1332" s="1">
        <f t="shared" si="930"/>
        <v>0.49536454562829529</v>
      </c>
      <c r="AY1332" s="1">
        <f t="shared" si="931"/>
        <v>4.4849391484105765E-2</v>
      </c>
      <c r="AZ1332" s="1">
        <v>5023.5015000000003</v>
      </c>
      <c r="BA1332" s="1">
        <f t="shared" si="903"/>
        <v>251.79999222069333</v>
      </c>
      <c r="BB1332" s="1">
        <f t="shared" si="932"/>
        <v>264.36768102172982</v>
      </c>
      <c r="BC1332" s="1">
        <f t="shared" si="943"/>
        <v>11.06480553619042</v>
      </c>
      <c r="BE1332" s="1">
        <v>132.20400000000001</v>
      </c>
      <c r="BF1332" s="1">
        <f t="shared" si="933"/>
        <v>1.3302097243013311</v>
      </c>
      <c r="BG1332" s="1">
        <v>5.3258936852199998E-2</v>
      </c>
      <c r="BH1332" s="1">
        <v>1.76681056619E-2</v>
      </c>
      <c r="BI1332" s="1">
        <f t="shared" si="934"/>
        <v>5.1889106865629336E-2</v>
      </c>
      <c r="BJ1332" s="1">
        <f t="shared" si="935"/>
        <v>-1.7826049788311097E-2</v>
      </c>
      <c r="BK1332" s="1">
        <f t="shared" si="936"/>
        <v>-3.4063057077318243E-2</v>
      </c>
      <c r="BL1332" s="1">
        <f t="shared" si="937"/>
        <v>0.52332501301478984</v>
      </c>
      <c r="BM1332" s="1">
        <f t="shared" si="938"/>
        <v>4.7990797186890206E-2</v>
      </c>
      <c r="BN1332" s="1">
        <v>4950.5555999999997</v>
      </c>
      <c r="BO1332" s="1">
        <f t="shared" si="904"/>
        <v>248.44209660392173</v>
      </c>
      <c r="BP1332" s="1">
        <f t="shared" si="939"/>
        <v>261.67385853837817</v>
      </c>
      <c r="BQ1332" s="1">
        <f t="shared" si="944"/>
        <v>11.717265087039088</v>
      </c>
    </row>
    <row r="1333" spans="1:69" x14ac:dyDescent="0.25">
      <c r="A1333" s="1">
        <v>132.30799999999999</v>
      </c>
      <c r="B1333" s="1">
        <f t="shared" si="905"/>
        <v>1.4686737332213131</v>
      </c>
      <c r="C1333" s="1">
        <v>5.8843035250899997E-2</v>
      </c>
      <c r="D1333" s="1">
        <v>1.72136947513E-2</v>
      </c>
      <c r="E1333" s="1">
        <f t="shared" si="906"/>
        <v>5.7176835851667829E-2</v>
      </c>
      <c r="F1333" s="1">
        <f t="shared" si="907"/>
        <v>-1.7363572855580121E-2</v>
      </c>
      <c r="G1333" s="1">
        <f t="shared" si="908"/>
        <v>-3.9813262996087707E-2</v>
      </c>
      <c r="H1333" s="1">
        <f t="shared" si="909"/>
        <v>0.43612533987195101</v>
      </c>
      <c r="I1333" s="1">
        <f t="shared" si="910"/>
        <v>5.3139660009022878E-2</v>
      </c>
      <c r="J1333" s="1">
        <v>4939.2084999999997</v>
      </c>
      <c r="K1333" s="1">
        <f t="shared" si="900"/>
        <v>246.99838865233582</v>
      </c>
      <c r="L1333" s="1">
        <f t="shared" si="911"/>
        <v>261.5325235427207</v>
      </c>
      <c r="M1333" s="1">
        <f t="shared" si="940"/>
        <v>12.951530173390035</v>
      </c>
      <c r="O1333" s="1">
        <v>132.30699999999999</v>
      </c>
      <c r="P1333" s="1">
        <f t="shared" si="912"/>
        <v>1.2173137389591273</v>
      </c>
      <c r="Q1333" s="1">
        <v>4.8885837197299997E-2</v>
      </c>
      <c r="R1333" s="1">
        <v>1.48188741878E-2</v>
      </c>
      <c r="S1333" s="1">
        <f t="shared" si="913"/>
        <v>4.772849336523078E-2</v>
      </c>
      <c r="T1333" s="1">
        <f t="shared" si="914"/>
        <v>-1.4929770641352627E-2</v>
      </c>
      <c r="U1333" s="1">
        <f t="shared" si="915"/>
        <v>-3.2798722723878154E-2</v>
      </c>
      <c r="V1333" s="1">
        <f t="shared" si="916"/>
        <v>0.45519366004101869</v>
      </c>
      <c r="W1333" s="1">
        <f t="shared" si="917"/>
        <v>4.4042567000596132E-2</v>
      </c>
      <c r="X1333" s="1">
        <v>4933.5735000000004</v>
      </c>
      <c r="Y1333" s="1">
        <f t="shared" si="901"/>
        <v>243.95407392536455</v>
      </c>
      <c r="Z1333" s="1">
        <f t="shared" si="918"/>
        <v>255.879973066898</v>
      </c>
      <c r="AA1333" s="1">
        <f t="shared" si="941"/>
        <v>10.542311913864831</v>
      </c>
      <c r="AC1333" s="1">
        <v>132.303</v>
      </c>
      <c r="AD1333" s="1">
        <f t="shared" si="919"/>
        <v>1.2313518613143759</v>
      </c>
      <c r="AE1333" s="1">
        <v>4.9263790249800002E-2</v>
      </c>
      <c r="AF1333" s="1">
        <v>1.40021666884E-2</v>
      </c>
      <c r="AG1333" s="1">
        <f t="shared" si="920"/>
        <v>4.8088766104261362E-2</v>
      </c>
      <c r="AH1333" s="1">
        <f t="shared" si="921"/>
        <v>-1.4101121834654416E-2</v>
      </c>
      <c r="AI1333" s="1">
        <f t="shared" si="922"/>
        <v>-3.3987644269606945E-2</v>
      </c>
      <c r="AJ1333" s="1">
        <f t="shared" si="923"/>
        <v>0.41488964997977751</v>
      </c>
      <c r="AK1333" s="1">
        <f t="shared" si="924"/>
        <v>4.4274169246218006E-2</v>
      </c>
      <c r="AL1333" s="1">
        <v>5162.9093000000003</v>
      </c>
      <c r="AM1333" s="1">
        <f t="shared" si="902"/>
        <v>251.91856705147825</v>
      </c>
      <c r="AN1333" s="1">
        <f t="shared" si="925"/>
        <v>264.32903049873249</v>
      </c>
      <c r="AO1333" s="1">
        <f t="shared" si="942"/>
        <v>10.930156278048035</v>
      </c>
      <c r="AQ1333" s="1">
        <v>132.30000000000004</v>
      </c>
      <c r="AR1333" s="1">
        <f t="shared" si="926"/>
        <v>1.2499065176863453</v>
      </c>
      <c r="AS1333" s="1">
        <v>4.9987904727499997E-2</v>
      </c>
      <c r="AT1333" s="1">
        <v>1.6048854216899999E-2</v>
      </c>
      <c r="AU1333" s="1">
        <f t="shared" si="927"/>
        <v>4.8778644795941448E-2</v>
      </c>
      <c r="AV1333" s="1">
        <f t="shared" si="928"/>
        <v>-1.61790317568264E-2</v>
      </c>
      <c r="AW1333" s="1">
        <f t="shared" si="929"/>
        <v>-3.2599613039115044E-2</v>
      </c>
      <c r="AX1333" s="1">
        <f t="shared" si="930"/>
        <v>0.49629520870121346</v>
      </c>
      <c r="AY1333" s="1">
        <f t="shared" si="931"/>
        <v>4.4925714074460422E-2</v>
      </c>
      <c r="AZ1333" s="1">
        <v>5018.6385</v>
      </c>
      <c r="BA1333" s="1">
        <f t="shared" si="903"/>
        <v>251.55623726965584</v>
      </c>
      <c r="BB1333" s="1">
        <f t="shared" si="932"/>
        <v>264.13100649189977</v>
      </c>
      <c r="BC1333" s="1">
        <f t="shared" si="943"/>
        <v>11.084973730605459</v>
      </c>
      <c r="BE1333" s="1">
        <v>132.30500000000001</v>
      </c>
      <c r="BF1333" s="1">
        <f t="shared" si="933"/>
        <v>1.3317832821615072</v>
      </c>
      <c r="BG1333" s="1">
        <v>5.3321938961699997E-2</v>
      </c>
      <c r="BH1333" s="1">
        <v>1.7643965780699999E-2</v>
      </c>
      <c r="BI1333" s="1">
        <f t="shared" si="934"/>
        <v>5.1948921430777964E-2</v>
      </c>
      <c r="BJ1333" s="1">
        <f t="shared" si="935"/>
        <v>-1.7801476031990497E-2</v>
      </c>
      <c r="BK1333" s="1">
        <f t="shared" si="936"/>
        <v>-3.4147445398787467E-2</v>
      </c>
      <c r="BL1333" s="1">
        <f t="shared" si="937"/>
        <v>0.52131208715901789</v>
      </c>
      <c r="BM1333" s="1">
        <f t="shared" si="938"/>
        <v>4.8051016834895856E-2</v>
      </c>
      <c r="BN1333" s="1">
        <v>4949.7451000000001</v>
      </c>
      <c r="BO1333" s="1">
        <f t="shared" si="904"/>
        <v>248.40142191292395</v>
      </c>
      <c r="BP1333" s="1">
        <f t="shared" si="939"/>
        <v>261.64666737016432</v>
      </c>
      <c r="BQ1333" s="1">
        <f t="shared" si="944"/>
        <v>11.733022175971261</v>
      </c>
    </row>
    <row r="1334" spans="1:69" x14ac:dyDescent="0.25">
      <c r="A1334" s="1">
        <v>132.40800000000002</v>
      </c>
      <c r="B1334" s="1">
        <f t="shared" si="905"/>
        <v>1.4702816394734481</v>
      </c>
      <c r="C1334" s="1">
        <v>5.8907456695999998E-2</v>
      </c>
      <c r="D1334" s="1">
        <v>1.72387883067E-2</v>
      </c>
      <c r="E1334" s="1">
        <f t="shared" si="906"/>
        <v>5.7237675356004943E-2</v>
      </c>
      <c r="F1334" s="1">
        <f t="shared" si="907"/>
        <v>-1.7389106255495518E-2</v>
      </c>
      <c r="G1334" s="1">
        <f t="shared" si="908"/>
        <v>-3.9848569100509421E-2</v>
      </c>
      <c r="H1334" s="1">
        <f t="shared" si="909"/>
        <v>0.43637969061411586</v>
      </c>
      <c r="I1334" s="1">
        <f t="shared" si="910"/>
        <v>5.3204891615911513E-2</v>
      </c>
      <c r="J1334" s="1">
        <v>4933.5348999999997</v>
      </c>
      <c r="K1334" s="1">
        <f t="shared" si="900"/>
        <v>246.71466504401721</v>
      </c>
      <c r="L1334" s="1">
        <f t="shared" si="911"/>
        <v>261.24799849136576</v>
      </c>
      <c r="M1334" s="1">
        <f t="shared" si="940"/>
        <v>12.968581080141217</v>
      </c>
      <c r="O1334" s="1">
        <v>132.41399999999999</v>
      </c>
      <c r="P1334" s="1">
        <f t="shared" si="912"/>
        <v>1.2187881303847425</v>
      </c>
      <c r="Q1334" s="1">
        <v>4.8945046961299997E-2</v>
      </c>
      <c r="R1334" s="1">
        <v>1.48363532498E-2</v>
      </c>
      <c r="S1334" s="1">
        <f t="shared" si="913"/>
        <v>4.7784941923084336E-2</v>
      </c>
      <c r="T1334" s="1">
        <f t="shared" si="914"/>
        <v>-1.4947512776885314E-2</v>
      </c>
      <c r="U1334" s="1">
        <f t="shared" si="915"/>
        <v>-3.2837429146199019E-2</v>
      </c>
      <c r="V1334" s="1">
        <f t="shared" si="916"/>
        <v>0.45519741238986461</v>
      </c>
      <c r="W1334" s="1">
        <f t="shared" si="917"/>
        <v>4.4100018622426351E-2</v>
      </c>
      <c r="X1334" s="1">
        <v>4931.9525000000003</v>
      </c>
      <c r="Y1334" s="1">
        <f t="shared" si="901"/>
        <v>243.87391913415021</v>
      </c>
      <c r="Z1334" s="1">
        <f t="shared" si="918"/>
        <v>255.81033955880747</v>
      </c>
      <c r="AA1334" s="1">
        <f t="shared" si="941"/>
        <v>10.55701063303241</v>
      </c>
      <c r="AC1334" s="1">
        <v>132.39800000000002</v>
      </c>
      <c r="AD1334" s="1">
        <f t="shared" si="919"/>
        <v>1.2331886259089853</v>
      </c>
      <c r="AE1334" s="1">
        <v>4.9337275326300001E-2</v>
      </c>
      <c r="AF1334" s="1">
        <v>1.40450140461E-2</v>
      </c>
      <c r="AG1334" s="1">
        <f t="shared" si="920"/>
        <v>4.81587985441903E-2</v>
      </c>
      <c r="AH1334" s="1">
        <f t="shared" si="921"/>
        <v>-1.4144578612411094E-2</v>
      </c>
      <c r="AI1334" s="1">
        <f t="shared" si="922"/>
        <v>-3.4014219931779208E-2</v>
      </c>
      <c r="AJ1334" s="1">
        <f t="shared" si="923"/>
        <v>0.41584309858583379</v>
      </c>
      <c r="AK1334" s="1">
        <f t="shared" si="924"/>
        <v>4.4349324497546014E-2</v>
      </c>
      <c r="AL1334" s="1">
        <v>5155.6147000000001</v>
      </c>
      <c r="AM1334" s="1">
        <f t="shared" si="902"/>
        <v>251.56263494567625</v>
      </c>
      <c r="AN1334" s="1">
        <f t="shared" si="925"/>
        <v>263.97404992780059</v>
      </c>
      <c r="AO1334" s="1">
        <f t="shared" si="942"/>
        <v>10.950008653441444</v>
      </c>
      <c r="AQ1334" s="1">
        <v>132.39900000000003</v>
      </c>
      <c r="AR1334" s="1">
        <f t="shared" si="926"/>
        <v>1.2521743877927347</v>
      </c>
      <c r="AS1334" s="1">
        <v>5.0078604370400001E-2</v>
      </c>
      <c r="AT1334" s="1">
        <v>1.60738248378E-2</v>
      </c>
      <c r="AU1334" s="1">
        <f t="shared" si="927"/>
        <v>4.8865022672607207E-2</v>
      </c>
      <c r="AV1334" s="1">
        <f t="shared" si="928"/>
        <v>-1.6204409986084467E-2</v>
      </c>
      <c r="AW1334" s="1">
        <f t="shared" si="929"/>
        <v>-3.266061268652274E-2</v>
      </c>
      <c r="AX1334" s="1">
        <f t="shared" si="930"/>
        <v>0.49614531550937946</v>
      </c>
      <c r="AY1334" s="1">
        <f t="shared" si="931"/>
        <v>4.5005536109058268E-2</v>
      </c>
      <c r="AZ1334" s="1">
        <v>5026.7435999999998</v>
      </c>
      <c r="BA1334" s="1">
        <f t="shared" si="903"/>
        <v>251.96250053382482</v>
      </c>
      <c r="BB1334" s="1">
        <f t="shared" si="932"/>
        <v>264.58043091423497</v>
      </c>
      <c r="BC1334" s="1">
        <f t="shared" si="943"/>
        <v>11.106075141929914</v>
      </c>
      <c r="BE1334" s="1">
        <v>132.40499999999997</v>
      </c>
      <c r="BF1334" s="1">
        <f t="shared" si="933"/>
        <v>1.3334236455190729</v>
      </c>
      <c r="BG1334" s="1">
        <v>5.3387615829700003E-2</v>
      </c>
      <c r="BH1334" s="1">
        <v>1.76743380725E-2</v>
      </c>
      <c r="BI1334" s="1">
        <f t="shared" si="934"/>
        <v>5.2011271618417246E-2</v>
      </c>
      <c r="BJ1334" s="1">
        <f t="shared" si="935"/>
        <v>-1.783239431443992E-2</v>
      </c>
      <c r="BK1334" s="1">
        <f t="shared" si="936"/>
        <v>-3.4178877303977326E-2</v>
      </c>
      <c r="BL1334" s="1">
        <f t="shared" si="937"/>
        <v>0.52173727521368296</v>
      </c>
      <c r="BM1334" s="1">
        <f t="shared" si="938"/>
        <v>4.8119507111892654E-2</v>
      </c>
      <c r="BN1334" s="1">
        <v>4941.6400000000003</v>
      </c>
      <c r="BO1334" s="1">
        <f t="shared" si="904"/>
        <v>247.99466998447687</v>
      </c>
      <c r="BP1334" s="1">
        <f t="shared" si="939"/>
        <v>261.23451415342134</v>
      </c>
      <c r="BQ1334" s="1">
        <f t="shared" si="944"/>
        <v>11.750928314450743</v>
      </c>
    </row>
    <row r="1335" spans="1:69" x14ac:dyDescent="0.25">
      <c r="A1335" s="1">
        <v>132.50400000000002</v>
      </c>
      <c r="B1335" s="1">
        <f t="shared" si="905"/>
        <v>1.4724178591090038</v>
      </c>
      <c r="C1335" s="1">
        <v>5.8993045240599999E-2</v>
      </c>
      <c r="D1335" s="1">
        <v>1.72507036477E-2</v>
      </c>
      <c r="E1335" s="1">
        <f t="shared" si="906"/>
        <v>5.7318499308375119E-2</v>
      </c>
      <c r="F1335" s="1">
        <f t="shared" si="907"/>
        <v>-1.7401230679100838E-2</v>
      </c>
      <c r="G1335" s="1">
        <f t="shared" si="908"/>
        <v>-3.9917268629274277E-2</v>
      </c>
      <c r="H1335" s="1">
        <f t="shared" si="909"/>
        <v>0.43593239910055448</v>
      </c>
      <c r="I1335" s="1">
        <f t="shared" si="910"/>
        <v>5.3282739310784602E-2</v>
      </c>
      <c r="J1335" s="1">
        <v>4936.7768999999998</v>
      </c>
      <c r="K1335" s="1">
        <f t="shared" si="900"/>
        <v>246.87678996261721</v>
      </c>
      <c r="L1335" s="1">
        <f t="shared" si="911"/>
        <v>261.44080360173598</v>
      </c>
      <c r="M1335" s="1">
        <f t="shared" si="940"/>
        <v>12.988926139330678</v>
      </c>
      <c r="O1335" s="1">
        <v>132.505</v>
      </c>
      <c r="P1335" s="1">
        <f t="shared" si="912"/>
        <v>1.2204990700770602</v>
      </c>
      <c r="Q1335" s="1">
        <v>4.9013756215600002E-2</v>
      </c>
      <c r="R1335" s="1">
        <v>1.49063486606E-2</v>
      </c>
      <c r="S1335" s="1">
        <f t="shared" si="913"/>
        <v>4.7850442975078712E-2</v>
      </c>
      <c r="T1335" s="1">
        <f t="shared" si="914"/>
        <v>-1.5018564827698486E-2</v>
      </c>
      <c r="U1335" s="1">
        <f t="shared" si="915"/>
        <v>-3.2831878147380228E-2</v>
      </c>
      <c r="V1335" s="1">
        <f t="shared" si="916"/>
        <v>0.45743849195227565</v>
      </c>
      <c r="W1335" s="1">
        <f t="shared" si="917"/>
        <v>4.4168306410908471E-2</v>
      </c>
      <c r="X1335" s="1">
        <v>4927.8999000000003</v>
      </c>
      <c r="Y1335" s="1">
        <f t="shared" si="901"/>
        <v>243.67352721134014</v>
      </c>
      <c r="Z1335" s="1">
        <f t="shared" si="918"/>
        <v>255.61688207027211</v>
      </c>
      <c r="AA1335" s="1">
        <f t="shared" si="941"/>
        <v>10.574472749999712</v>
      </c>
      <c r="AC1335" s="1">
        <v>132.50099999999998</v>
      </c>
      <c r="AD1335" s="1">
        <f t="shared" si="919"/>
        <v>1.2348156049056398</v>
      </c>
      <c r="AE1335" s="1">
        <v>4.9402367323599997E-2</v>
      </c>
      <c r="AF1335" s="1">
        <v>1.4044054783900001E-2</v>
      </c>
      <c r="AG1335" s="1">
        <f t="shared" si="920"/>
        <v>4.8220828150910514E-2</v>
      </c>
      <c r="AH1335" s="1">
        <f t="shared" si="921"/>
        <v>-1.4143605685911378E-2</v>
      </c>
      <c r="AI1335" s="1">
        <f t="shared" si="922"/>
        <v>-3.4077222464999134E-2</v>
      </c>
      <c r="AJ1335" s="1">
        <f t="shared" si="923"/>
        <v>0.41504573033903625</v>
      </c>
      <c r="AK1335" s="1">
        <f t="shared" si="924"/>
        <v>4.4408722066540403E-2</v>
      </c>
      <c r="AL1335" s="1">
        <v>5158.8567999999996</v>
      </c>
      <c r="AM1335" s="1">
        <f t="shared" si="902"/>
        <v>251.7208297034725</v>
      </c>
      <c r="AN1335" s="1">
        <f t="shared" si="925"/>
        <v>264.15643459548477</v>
      </c>
      <c r="AO1335" s="1">
        <f t="shared" si="942"/>
        <v>10.9656934868877</v>
      </c>
      <c r="AQ1335" s="1">
        <v>132.499</v>
      </c>
      <c r="AR1335" s="1">
        <f t="shared" si="926"/>
        <v>1.2539196054496236</v>
      </c>
      <c r="AS1335" s="1">
        <v>5.0148401409400002E-2</v>
      </c>
      <c r="AT1335" s="1">
        <v>1.6053801402400002E-2</v>
      </c>
      <c r="AU1335" s="1">
        <f t="shared" si="927"/>
        <v>4.8931488858246781E-2</v>
      </c>
      <c r="AV1335" s="1">
        <f t="shared" si="928"/>
        <v>-1.6184059646633938E-2</v>
      </c>
      <c r="AW1335" s="1">
        <f t="shared" si="929"/>
        <v>-3.2747429211612847E-2</v>
      </c>
      <c r="AX1335" s="1">
        <f t="shared" si="930"/>
        <v>0.49420855426705584</v>
      </c>
      <c r="AY1335" s="1">
        <f t="shared" si="931"/>
        <v>4.5080458613587296E-2</v>
      </c>
      <c r="AZ1335" s="1">
        <v>5015.3963999999996</v>
      </c>
      <c r="BA1335" s="1">
        <f t="shared" si="903"/>
        <v>251.39372895652428</v>
      </c>
      <c r="BB1335" s="1">
        <f t="shared" si="932"/>
        <v>264.00072258804198</v>
      </c>
      <c r="BC1335" s="1">
        <f t="shared" si="943"/>
        <v>11.12587645386353</v>
      </c>
      <c r="BE1335" s="1">
        <v>132.50799999999998</v>
      </c>
      <c r="BF1335" s="1">
        <f t="shared" si="933"/>
        <v>1.3356342747300358</v>
      </c>
      <c r="BG1335" s="1">
        <v>5.34761250019E-2</v>
      </c>
      <c r="BH1335" s="1">
        <v>1.7687670886500001E-2</v>
      </c>
      <c r="BI1335" s="1">
        <f t="shared" si="934"/>
        <v>5.2095291453717253E-2</v>
      </c>
      <c r="BJ1335" s="1">
        <f t="shared" si="935"/>
        <v>-1.7845967109083077E-2</v>
      </c>
      <c r="BK1335" s="1">
        <f t="shared" si="936"/>
        <v>-3.424932434463418E-2</v>
      </c>
      <c r="BL1335" s="1">
        <f t="shared" si="937"/>
        <v>0.52106041361598399</v>
      </c>
      <c r="BM1335" s="1">
        <f t="shared" si="938"/>
        <v>4.8198731356569789E-2</v>
      </c>
      <c r="BN1335" s="1">
        <v>4947.3136000000004</v>
      </c>
      <c r="BO1335" s="1">
        <f t="shared" si="904"/>
        <v>248.27939783993054</v>
      </c>
      <c r="BP1335" s="1">
        <f t="shared" si="939"/>
        <v>261.55641795421514</v>
      </c>
      <c r="BQ1335" s="1">
        <f t="shared" si="944"/>
        <v>11.771637172810884</v>
      </c>
    </row>
    <row r="1336" spans="1:69" x14ac:dyDescent="0.25">
      <c r="A1336" s="1">
        <v>132.60500000000002</v>
      </c>
      <c r="B1336" s="1">
        <f t="shared" si="905"/>
        <v>1.4733314823584658</v>
      </c>
      <c r="C1336" s="1">
        <v>5.9029649943099997E-2</v>
      </c>
      <c r="D1336" s="1">
        <v>1.7343662679200001E-2</v>
      </c>
      <c r="E1336" s="1">
        <f t="shared" si="906"/>
        <v>5.7353064285027046E-2</v>
      </c>
      <c r="F1336" s="1">
        <f t="shared" si="907"/>
        <v>-1.7495825942263451E-2</v>
      </c>
      <c r="G1336" s="1">
        <f t="shared" si="908"/>
        <v>-3.9857238342763598E-2</v>
      </c>
      <c r="H1336" s="1">
        <f t="shared" si="909"/>
        <v>0.43896232327496315</v>
      </c>
      <c r="I1336" s="1">
        <f t="shared" si="910"/>
        <v>5.331583951211747E-2</v>
      </c>
      <c r="J1336" s="1">
        <v>4938.3980000000001</v>
      </c>
      <c r="K1336" s="1">
        <f t="shared" si="900"/>
        <v>246.95785742268586</v>
      </c>
      <c r="L1336" s="1">
        <f t="shared" si="911"/>
        <v>261.53569329704499</v>
      </c>
      <c r="M1336" s="1">
        <f t="shared" si="940"/>
        <v>12.997581453000532</v>
      </c>
      <c r="O1336" s="1">
        <v>132.608</v>
      </c>
      <c r="P1336" s="1">
        <f t="shared" si="912"/>
        <v>1.2225857040710681</v>
      </c>
      <c r="Q1336" s="1">
        <v>4.9097552895500003E-2</v>
      </c>
      <c r="R1336" s="1">
        <v>1.4945539645899999E-2</v>
      </c>
      <c r="S1336" s="1">
        <f t="shared" si="913"/>
        <v>4.7930321177517998E-2</v>
      </c>
      <c r="T1336" s="1">
        <f t="shared" si="914"/>
        <v>-1.5058349638873317E-2</v>
      </c>
      <c r="U1336" s="1">
        <f t="shared" si="915"/>
        <v>-3.2871971538644684E-2</v>
      </c>
      <c r="V1336" s="1">
        <f t="shared" si="916"/>
        <v>0.45809085777439729</v>
      </c>
      <c r="W1336" s="1">
        <f t="shared" si="917"/>
        <v>4.4247284823568767E-2</v>
      </c>
      <c r="X1336" s="1">
        <v>4928.7103999999999</v>
      </c>
      <c r="Y1336" s="1">
        <f t="shared" si="901"/>
        <v>243.71360460694729</v>
      </c>
      <c r="Z1336" s="1">
        <f t="shared" si="918"/>
        <v>255.67934620048985</v>
      </c>
      <c r="AA1336" s="1">
        <f t="shared" si="941"/>
        <v>10.594663432253723</v>
      </c>
      <c r="AC1336" s="1">
        <v>132.59800000000001</v>
      </c>
      <c r="AD1336" s="1">
        <f t="shared" si="919"/>
        <v>1.2364329931741496</v>
      </c>
      <c r="AE1336" s="1">
        <v>4.9467075616099997E-2</v>
      </c>
      <c r="AF1336" s="1">
        <v>1.4089620672199999E-2</v>
      </c>
      <c r="AG1336" s="1">
        <f t="shared" si="920"/>
        <v>4.8282488291552635E-2</v>
      </c>
      <c r="AH1336" s="1">
        <f t="shared" si="921"/>
        <v>-1.4189821687210157E-2</v>
      </c>
      <c r="AI1336" s="1">
        <f t="shared" si="922"/>
        <v>-3.4092666604342479E-2</v>
      </c>
      <c r="AJ1336" s="1">
        <f t="shared" si="923"/>
        <v>0.41621331214387197</v>
      </c>
      <c r="AK1336" s="1">
        <f t="shared" si="924"/>
        <v>4.4472543022883872E-2</v>
      </c>
      <c r="AL1336" s="1">
        <v>5155.6147000000001</v>
      </c>
      <c r="AM1336" s="1">
        <f t="shared" si="902"/>
        <v>251.56263494567625</v>
      </c>
      <c r="AN1336" s="1">
        <f t="shared" si="925"/>
        <v>264.00670283071935</v>
      </c>
      <c r="AO1336" s="1">
        <f t="shared" si="942"/>
        <v>10.982547425155653</v>
      </c>
      <c r="AQ1336" s="1">
        <v>132.59900000000002</v>
      </c>
      <c r="AR1336" s="1">
        <f t="shared" si="926"/>
        <v>1.2548561136852099</v>
      </c>
      <c r="AS1336" s="1">
        <v>5.0185855478000002E-2</v>
      </c>
      <c r="AT1336" s="1">
        <v>1.6105337068399998E-2</v>
      </c>
      <c r="AU1336" s="1">
        <f t="shared" si="927"/>
        <v>4.8967153722999666E-2</v>
      </c>
      <c r="AV1336" s="1">
        <f t="shared" si="928"/>
        <v>-1.6236437526389681E-2</v>
      </c>
      <c r="AW1336" s="1">
        <f t="shared" si="929"/>
        <v>-3.2730716196609985E-2</v>
      </c>
      <c r="AX1336" s="1">
        <f t="shared" si="930"/>
        <v>0.49606117473443295</v>
      </c>
      <c r="AY1336" s="1">
        <f t="shared" si="931"/>
        <v>4.5115363771565262E-2</v>
      </c>
      <c r="AZ1336" s="1">
        <v>5016.2069000000001</v>
      </c>
      <c r="BA1336" s="1">
        <f t="shared" si="903"/>
        <v>251.43435478169721</v>
      </c>
      <c r="BB1336" s="1">
        <f t="shared" si="932"/>
        <v>264.0528029729756</v>
      </c>
      <c r="BC1336" s="1">
        <f t="shared" si="943"/>
        <v>11.135092349728794</v>
      </c>
      <c r="BE1336" s="1">
        <v>132.60500000000002</v>
      </c>
      <c r="BF1336" s="1">
        <f t="shared" si="933"/>
        <v>1.3374100169129448</v>
      </c>
      <c r="BG1336" s="1">
        <v>5.3547222167299999E-2</v>
      </c>
      <c r="BH1336" s="1">
        <v>1.7718514427499998E-2</v>
      </c>
      <c r="BI1336" s="1">
        <f t="shared" si="934"/>
        <v>5.2162777336607333E-2</v>
      </c>
      <c r="BJ1336" s="1">
        <f t="shared" si="935"/>
        <v>-1.7877366516708199E-2</v>
      </c>
      <c r="BK1336" s="1">
        <f t="shared" si="936"/>
        <v>-3.4285410819899137E-2</v>
      </c>
      <c r="BL1336" s="1">
        <f t="shared" si="937"/>
        <v>0.52142780527314658</v>
      </c>
      <c r="BM1336" s="1">
        <f t="shared" si="938"/>
        <v>4.8264677463707127E-2</v>
      </c>
      <c r="BN1336" s="1">
        <v>4948.9345999999996</v>
      </c>
      <c r="BO1336" s="1">
        <f t="shared" si="904"/>
        <v>248.36074722192612</v>
      </c>
      <c r="BP1336" s="1">
        <f t="shared" si="939"/>
        <v>261.65977533105519</v>
      </c>
      <c r="BQ1336" s="1">
        <f t="shared" si="944"/>
        <v>11.788889208380073</v>
      </c>
    </row>
    <row r="1337" spans="1:69" x14ac:dyDescent="0.25">
      <c r="A1337" s="1">
        <v>132.70400000000001</v>
      </c>
      <c r="B1337" s="1">
        <f t="shared" si="905"/>
        <v>1.475246409165855</v>
      </c>
      <c r="C1337" s="1">
        <v>5.9106372296799999E-2</v>
      </c>
      <c r="D1337" s="1">
        <v>1.7298052087400002E-2</v>
      </c>
      <c r="E1337" s="1">
        <f t="shared" si="906"/>
        <v>5.7425507558667571E-2</v>
      </c>
      <c r="F1337" s="1">
        <f t="shared" si="907"/>
        <v>-1.7449411410978388E-2</v>
      </c>
      <c r="G1337" s="1">
        <f t="shared" si="908"/>
        <v>-3.9976096147689183E-2</v>
      </c>
      <c r="H1337" s="1">
        <f t="shared" si="909"/>
        <v>0.43649613375234619</v>
      </c>
      <c r="I1337" s="1">
        <f t="shared" si="910"/>
        <v>5.3389315678354018E-2</v>
      </c>
      <c r="J1337" s="1">
        <v>4936.7768999999998</v>
      </c>
      <c r="K1337" s="1">
        <f t="shared" si="900"/>
        <v>246.87678996261721</v>
      </c>
      <c r="L1337" s="1">
        <f t="shared" si="911"/>
        <v>261.46878142158653</v>
      </c>
      <c r="M1337" s="1">
        <f t="shared" si="940"/>
        <v>13.016795634863975</v>
      </c>
      <c r="O1337" s="1">
        <v>132.71099999999998</v>
      </c>
      <c r="P1337" s="1">
        <f t="shared" si="912"/>
        <v>1.224365196377674</v>
      </c>
      <c r="Q1337" s="1">
        <v>4.9169015139299999E-2</v>
      </c>
      <c r="R1337" s="1">
        <v>1.4908934943399999E-2</v>
      </c>
      <c r="S1337" s="1">
        <f t="shared" si="913"/>
        <v>4.7998436682874991E-2</v>
      </c>
      <c r="T1337" s="1">
        <f t="shared" si="914"/>
        <v>-1.5021190249343877E-2</v>
      </c>
      <c r="U1337" s="1">
        <f t="shared" si="915"/>
        <v>-3.2977246433531116E-2</v>
      </c>
      <c r="V1337" s="1">
        <f t="shared" si="916"/>
        <v>0.45550165262040798</v>
      </c>
      <c r="W1337" s="1">
        <f t="shared" si="917"/>
        <v>4.4312120889578935E-2</v>
      </c>
      <c r="X1337" s="1">
        <v>4932.7629999999999</v>
      </c>
      <c r="Y1337" s="1">
        <f t="shared" si="901"/>
        <v>243.91399652975736</v>
      </c>
      <c r="Z1337" s="1">
        <f t="shared" si="918"/>
        <v>255.90700751781617</v>
      </c>
      <c r="AA1337" s="1">
        <f t="shared" si="941"/>
        <v>10.611248055553514</v>
      </c>
      <c r="AC1337" s="1">
        <v>132.70100000000002</v>
      </c>
      <c r="AD1337" s="1">
        <f t="shared" si="919"/>
        <v>1.23782160061418</v>
      </c>
      <c r="AE1337" s="1">
        <v>4.9522630870299997E-2</v>
      </c>
      <c r="AF1337" s="1">
        <v>1.41179999337E-2</v>
      </c>
      <c r="AG1337" s="1">
        <f t="shared" si="920"/>
        <v>4.8335423524194683E-2</v>
      </c>
      <c r="AH1337" s="1">
        <f t="shared" si="921"/>
        <v>-1.421860693032048E-2</v>
      </c>
      <c r="AI1337" s="1">
        <f t="shared" si="922"/>
        <v>-3.4116816593874201E-2</v>
      </c>
      <c r="AJ1337" s="1">
        <f t="shared" si="923"/>
        <v>0.41676241659878321</v>
      </c>
      <c r="AK1337" s="1">
        <f t="shared" si="924"/>
        <v>4.4523479621694367E-2</v>
      </c>
      <c r="AL1337" s="1">
        <v>5158.0461999999998</v>
      </c>
      <c r="AM1337" s="1">
        <f t="shared" si="902"/>
        <v>251.68127735447968</v>
      </c>
      <c r="AN1337" s="1">
        <f t="shared" si="925"/>
        <v>264.14519634987118</v>
      </c>
      <c r="AO1337" s="1">
        <f t="shared" si="942"/>
        <v>10.995998555855435</v>
      </c>
      <c r="AQ1337" s="1">
        <v>132.69900000000004</v>
      </c>
      <c r="AR1337" s="1">
        <f t="shared" si="926"/>
        <v>1.2569675885929412</v>
      </c>
      <c r="AS1337" s="1">
        <v>5.0270300358499997E-2</v>
      </c>
      <c r="AT1337" s="1">
        <v>1.6167083755099999E-2</v>
      </c>
      <c r="AU1337" s="1">
        <f t="shared" si="927"/>
        <v>4.9047559953152138E-2</v>
      </c>
      <c r="AV1337" s="1">
        <f t="shared" si="928"/>
        <v>-1.629919691175756E-2</v>
      </c>
      <c r="AW1337" s="1">
        <f t="shared" si="929"/>
        <v>-3.2748363041394578E-2</v>
      </c>
      <c r="AX1337" s="1">
        <f t="shared" si="930"/>
        <v>0.49771027917197125</v>
      </c>
      <c r="AY1337" s="1">
        <f t="shared" si="931"/>
        <v>4.5191103349289732E-2</v>
      </c>
      <c r="AZ1337" s="1">
        <v>5021.8805000000002</v>
      </c>
      <c r="BA1337" s="1">
        <f t="shared" si="903"/>
        <v>251.71874057034751</v>
      </c>
      <c r="BB1337" s="1">
        <f t="shared" si="932"/>
        <v>264.37271726468225</v>
      </c>
      <c r="BC1337" s="1">
        <f t="shared" si="943"/>
        <v>11.155103712609611</v>
      </c>
      <c r="BE1337" s="1">
        <v>132.70499999999998</v>
      </c>
      <c r="BF1337" s="1">
        <f t="shared" si="933"/>
        <v>1.3390197688363217</v>
      </c>
      <c r="BG1337" s="1">
        <v>5.3611673414700002E-2</v>
      </c>
      <c r="BH1337" s="1">
        <v>1.77372898906E-2</v>
      </c>
      <c r="BI1337" s="1">
        <f t="shared" si="934"/>
        <v>5.222395093633482E-2</v>
      </c>
      <c r="BJ1337" s="1">
        <f t="shared" si="935"/>
        <v>-1.7896480836601596E-2</v>
      </c>
      <c r="BK1337" s="1">
        <f t="shared" si="936"/>
        <v>-3.432747009973322E-2</v>
      </c>
      <c r="BL1337" s="1">
        <f t="shared" si="937"/>
        <v>0.52134575558892349</v>
      </c>
      <c r="BM1337" s="1">
        <f t="shared" si="938"/>
        <v>4.8328166359719607E-2</v>
      </c>
      <c r="BN1337" s="1">
        <v>4945.6926000000003</v>
      </c>
      <c r="BO1337" s="1">
        <f t="shared" si="904"/>
        <v>248.1980484579349</v>
      </c>
      <c r="BP1337" s="1">
        <f t="shared" si="939"/>
        <v>261.50436117402762</v>
      </c>
      <c r="BQ1337" s="1">
        <f t="shared" si="944"/>
        <v>11.805496765110089</v>
      </c>
    </row>
    <row r="1338" spans="1:69" x14ac:dyDescent="0.25">
      <c r="A1338" s="1">
        <v>132.80500000000001</v>
      </c>
      <c r="B1338" s="1">
        <f t="shared" si="905"/>
        <v>1.4775466458392859</v>
      </c>
      <c r="C1338" s="1">
        <v>5.9198532253499997E-2</v>
      </c>
      <c r="D1338" s="1">
        <v>1.7345951870100001E-2</v>
      </c>
      <c r="E1338" s="1">
        <f t="shared" si="906"/>
        <v>5.7512520487316574E-2</v>
      </c>
      <c r="F1338" s="1">
        <f t="shared" si="907"/>
        <v>-1.7498155539579997E-2</v>
      </c>
      <c r="G1338" s="1">
        <f t="shared" si="908"/>
        <v>-4.001436494773658E-2</v>
      </c>
      <c r="H1338" s="1">
        <f t="shared" si="909"/>
        <v>0.43729684483146553</v>
      </c>
      <c r="I1338" s="1">
        <f t="shared" si="910"/>
        <v>5.3474651902548388E-2</v>
      </c>
      <c r="J1338" s="1">
        <v>4938.3980000000001</v>
      </c>
      <c r="K1338" s="1">
        <f t="shared" si="900"/>
        <v>246.95785742268586</v>
      </c>
      <c r="L1338" s="1">
        <f t="shared" si="911"/>
        <v>261.57740011057797</v>
      </c>
      <c r="M1338" s="1">
        <f t="shared" si="940"/>
        <v>13.039113027969593</v>
      </c>
      <c r="O1338" s="1">
        <v>132.803</v>
      </c>
      <c r="P1338" s="1">
        <f t="shared" si="912"/>
        <v>1.2261085107146352</v>
      </c>
      <c r="Q1338" s="1">
        <v>4.9239024519899997E-2</v>
      </c>
      <c r="R1338" s="1">
        <v>1.49522805586E-2</v>
      </c>
      <c r="S1338" s="1">
        <f t="shared" si="913"/>
        <v>4.8065162867013338E-2</v>
      </c>
      <c r="T1338" s="1">
        <f t="shared" si="914"/>
        <v>-1.5065192850123159E-2</v>
      </c>
      <c r="U1338" s="1">
        <f t="shared" si="915"/>
        <v>-3.299997001689018E-2</v>
      </c>
      <c r="V1338" s="1">
        <f t="shared" si="916"/>
        <v>0.45652141024408294</v>
      </c>
      <c r="W1338" s="1">
        <f t="shared" si="917"/>
        <v>4.4377389617214359E-2</v>
      </c>
      <c r="X1338" s="1">
        <v>4934.384</v>
      </c>
      <c r="Y1338" s="1">
        <f t="shared" si="901"/>
        <v>243.9941513209717</v>
      </c>
      <c r="Z1338" s="1">
        <f t="shared" si="918"/>
        <v>256.00818532057718</v>
      </c>
      <c r="AA1338" s="1">
        <f t="shared" si="941"/>
        <v>10.627954082200416</v>
      </c>
      <c r="AC1338" s="1">
        <v>132.80099999999999</v>
      </c>
      <c r="AD1338" s="1">
        <f t="shared" si="919"/>
        <v>1.2400703010583383</v>
      </c>
      <c r="AE1338" s="1">
        <v>4.9612596631100001E-2</v>
      </c>
      <c r="AF1338" s="1">
        <v>1.41455791891E-2</v>
      </c>
      <c r="AG1338" s="1">
        <f t="shared" si="920"/>
        <v>4.8421140499143624E-2</v>
      </c>
      <c r="AH1338" s="1">
        <f t="shared" si="921"/>
        <v>-1.4246581516689897E-2</v>
      </c>
      <c r="AI1338" s="1">
        <f t="shared" si="922"/>
        <v>-3.4174558982453723E-2</v>
      </c>
      <c r="AJ1338" s="1">
        <f t="shared" si="923"/>
        <v>0.416876821263576</v>
      </c>
      <c r="AK1338" s="1">
        <f t="shared" si="924"/>
        <v>4.4609468868402266E-2</v>
      </c>
      <c r="AL1338" s="1">
        <v>5157.2357000000002</v>
      </c>
      <c r="AM1338" s="1">
        <f t="shared" si="902"/>
        <v>251.64172988487854</v>
      </c>
      <c r="AN1338" s="1">
        <f t="shared" si="925"/>
        <v>264.12632952520926</v>
      </c>
      <c r="AO1338" s="1">
        <f t="shared" si="942"/>
        <v>11.01871139113905</v>
      </c>
      <c r="AQ1338" s="1">
        <v>132.80199999999999</v>
      </c>
      <c r="AR1338" s="1">
        <f t="shared" si="926"/>
        <v>1.2582283444107065</v>
      </c>
      <c r="AS1338" s="1">
        <v>5.0320722162699998E-2</v>
      </c>
      <c r="AT1338" s="1">
        <v>1.6183516010599999E-2</v>
      </c>
      <c r="AU1338" s="1">
        <f t="shared" si="927"/>
        <v>4.9095567207938041E-2</v>
      </c>
      <c r="AV1338" s="1">
        <f t="shared" si="928"/>
        <v>-1.6315899333945567E-2</v>
      </c>
      <c r="AW1338" s="1">
        <f t="shared" si="929"/>
        <v>-3.2779667873992474E-2</v>
      </c>
      <c r="AX1338" s="1">
        <f t="shared" si="930"/>
        <v>0.49774449810367571</v>
      </c>
      <c r="AY1338" s="1">
        <f t="shared" si="931"/>
        <v>4.5243905040750418E-2</v>
      </c>
      <c r="AZ1338" s="1">
        <v>5015.3963999999996</v>
      </c>
      <c r="BA1338" s="1">
        <f t="shared" si="903"/>
        <v>251.39372895652428</v>
      </c>
      <c r="BB1338" s="1">
        <f t="shared" si="932"/>
        <v>264.04404294479065</v>
      </c>
      <c r="BC1338" s="1">
        <f t="shared" si="943"/>
        <v>11.169054361977228</v>
      </c>
      <c r="BE1338" s="1">
        <v>132.80599999999998</v>
      </c>
      <c r="BF1338" s="1">
        <f t="shared" si="933"/>
        <v>1.3411101853716243</v>
      </c>
      <c r="BG1338" s="1">
        <v>5.3695369511799998E-2</v>
      </c>
      <c r="BH1338" s="1">
        <v>1.77724752575E-2</v>
      </c>
      <c r="BI1338" s="1">
        <f t="shared" si="934"/>
        <v>5.2303385110320018E-2</v>
      </c>
      <c r="BJ1338" s="1">
        <f t="shared" si="935"/>
        <v>-1.7932302207743687E-2</v>
      </c>
      <c r="BK1338" s="1">
        <f t="shared" si="936"/>
        <v>-3.437108290257633E-2</v>
      </c>
      <c r="BL1338" s="1">
        <f t="shared" si="937"/>
        <v>0.52172642504666467</v>
      </c>
      <c r="BM1338" s="1">
        <f t="shared" si="938"/>
        <v>4.8406652571172715E-2</v>
      </c>
      <c r="BN1338" s="1">
        <v>4946.5030999999999</v>
      </c>
      <c r="BO1338" s="1">
        <f t="shared" si="904"/>
        <v>248.23872314893268</v>
      </c>
      <c r="BP1338" s="1">
        <f t="shared" si="939"/>
        <v>261.56799311555204</v>
      </c>
      <c r="BQ1338" s="1">
        <f t="shared" si="944"/>
        <v>11.826023748812112</v>
      </c>
    </row>
    <row r="1339" spans="1:69" x14ac:dyDescent="0.25">
      <c r="A1339" s="1">
        <v>132.90600000000001</v>
      </c>
      <c r="B1339" s="1">
        <f t="shared" si="905"/>
        <v>1.4793319582751434</v>
      </c>
      <c r="C1339" s="1">
        <v>5.9270061552500003E-2</v>
      </c>
      <c r="D1339" s="1">
        <v>1.73669420183E-2</v>
      </c>
      <c r="E1339" s="1">
        <f t="shared" si="906"/>
        <v>5.7580049738622179E-2</v>
      </c>
      <c r="F1339" s="1">
        <f t="shared" si="907"/>
        <v>-1.7519516437064672E-2</v>
      </c>
      <c r="G1339" s="1">
        <f t="shared" si="908"/>
        <v>-4.006053330155751E-2</v>
      </c>
      <c r="H1339" s="1">
        <f t="shared" si="909"/>
        <v>0.43732609112279419</v>
      </c>
      <c r="I1339" s="1">
        <f t="shared" si="910"/>
        <v>5.3538594730303202E-2</v>
      </c>
      <c r="J1339" s="1">
        <v>4942.4504999999999</v>
      </c>
      <c r="K1339" s="1">
        <f t="shared" si="900"/>
        <v>247.16051357093582</v>
      </c>
      <c r="L1339" s="1">
        <f t="shared" si="911"/>
        <v>261.80973242363268</v>
      </c>
      <c r="M1339" s="1">
        <f t="shared" si="940"/>
        <v>13.055846454601953</v>
      </c>
      <c r="O1339" s="1">
        <v>132.91200000000001</v>
      </c>
      <c r="P1339" s="1">
        <f t="shared" si="912"/>
        <v>1.2276496922384397</v>
      </c>
      <c r="Q1339" s="1">
        <v>4.9300916492899999E-2</v>
      </c>
      <c r="R1339" s="1">
        <v>1.4975403435500001E-2</v>
      </c>
      <c r="S1339" s="1">
        <f t="shared" si="913"/>
        <v>4.8124148614016149E-2</v>
      </c>
      <c r="T1339" s="1">
        <f t="shared" si="914"/>
        <v>-1.508866699034957E-2</v>
      </c>
      <c r="U1339" s="1">
        <f t="shared" si="915"/>
        <v>-3.3035481623666582E-2</v>
      </c>
      <c r="V1339" s="1">
        <f t="shared" si="916"/>
        <v>0.45674124452721965</v>
      </c>
      <c r="W1339" s="1">
        <f t="shared" si="917"/>
        <v>4.4435552058755809E-2</v>
      </c>
      <c r="X1339" s="1">
        <v>4935.1945000000005</v>
      </c>
      <c r="Y1339" s="1">
        <f t="shared" si="901"/>
        <v>244.03422871657889</v>
      </c>
      <c r="Z1339" s="1">
        <f t="shared" si="918"/>
        <v>256.06533984794419</v>
      </c>
      <c r="AA1339" s="1">
        <f t="shared" si="941"/>
        <v>10.642845805436686</v>
      </c>
      <c r="AC1339" s="1">
        <v>132.899</v>
      </c>
      <c r="AD1339" s="1">
        <f t="shared" si="919"/>
        <v>1.2416648764218932</v>
      </c>
      <c r="AE1339" s="1">
        <v>4.9676392227400001E-2</v>
      </c>
      <c r="AF1339" s="1">
        <v>1.41395833343E-2</v>
      </c>
      <c r="AG1339" s="1">
        <f t="shared" si="920"/>
        <v>4.8481918788038668E-2</v>
      </c>
      <c r="AH1339" s="1">
        <f t="shared" si="921"/>
        <v>-1.4240499648575863E-2</v>
      </c>
      <c r="AI1339" s="1">
        <f t="shared" si="922"/>
        <v>-3.4241419139462805E-2</v>
      </c>
      <c r="AJ1339" s="1">
        <f t="shared" si="923"/>
        <v>0.41588520588400107</v>
      </c>
      <c r="AK1339" s="1">
        <f t="shared" si="924"/>
        <v>4.4666420986627799E-2</v>
      </c>
      <c r="AL1339" s="1">
        <v>5162.0987999999998</v>
      </c>
      <c r="AM1339" s="1">
        <f t="shared" si="902"/>
        <v>251.87901958187709</v>
      </c>
      <c r="AN1339" s="1">
        <f t="shared" si="925"/>
        <v>264.39146055247937</v>
      </c>
      <c r="AO1339" s="1">
        <f t="shared" si="942"/>
        <v>11.033761494971451</v>
      </c>
      <c r="AQ1339" s="1">
        <v>132.898</v>
      </c>
      <c r="AR1339" s="1">
        <f t="shared" si="926"/>
        <v>1.2599144131994209</v>
      </c>
      <c r="AS1339" s="1">
        <v>5.0388153642399999E-2</v>
      </c>
      <c r="AT1339" s="1">
        <v>1.6216145828399999E-2</v>
      </c>
      <c r="AU1339" s="1">
        <f t="shared" si="927"/>
        <v>4.9159765993881027E-2</v>
      </c>
      <c r="AV1339" s="1">
        <f t="shared" si="928"/>
        <v>-1.6349066453477112E-2</v>
      </c>
      <c r="AW1339" s="1">
        <f t="shared" si="929"/>
        <v>-3.2810699540403915E-2</v>
      </c>
      <c r="AX1339" s="1">
        <f t="shared" si="930"/>
        <v>0.49828460479315484</v>
      </c>
      <c r="AY1339" s="1">
        <f t="shared" si="931"/>
        <v>4.5301009214799771E-2</v>
      </c>
      <c r="AZ1339" s="1">
        <v>5024.3119999999999</v>
      </c>
      <c r="BA1339" s="1">
        <f t="shared" si="903"/>
        <v>251.84061804586622</v>
      </c>
      <c r="BB1339" s="1">
        <f t="shared" si="932"/>
        <v>264.53040180135832</v>
      </c>
      <c r="BC1339" s="1">
        <f t="shared" si="943"/>
        <v>11.18414626552264</v>
      </c>
      <c r="BE1339" s="1">
        <v>132.90499999999997</v>
      </c>
      <c r="BF1339" s="1">
        <f t="shared" si="933"/>
        <v>1.3428935571514293</v>
      </c>
      <c r="BG1339" s="1">
        <v>5.3766772151000002E-2</v>
      </c>
      <c r="BH1339" s="1">
        <v>1.78254079074E-2</v>
      </c>
      <c r="BI1339" s="1">
        <f t="shared" si="934"/>
        <v>5.2371146839288396E-2</v>
      </c>
      <c r="BJ1339" s="1">
        <f t="shared" si="935"/>
        <v>-1.7986194075868944E-2</v>
      </c>
      <c r="BK1339" s="1">
        <f t="shared" si="936"/>
        <v>-3.4384952763419449E-2</v>
      </c>
      <c r="BL1339" s="1">
        <f t="shared" si="937"/>
        <v>0.52308328586693942</v>
      </c>
      <c r="BM1339" s="1">
        <f t="shared" si="938"/>
        <v>4.8472234636626838E-2</v>
      </c>
      <c r="BN1339" s="1">
        <v>4948.9345999999996</v>
      </c>
      <c r="BO1339" s="1">
        <f t="shared" si="904"/>
        <v>248.36074722192612</v>
      </c>
      <c r="BP1339" s="1">
        <f t="shared" si="939"/>
        <v>261.71430292905956</v>
      </c>
      <c r="BQ1339" s="1">
        <f t="shared" si="944"/>
        <v>11.843182715707202</v>
      </c>
    </row>
    <row r="1340" spans="1:69" x14ac:dyDescent="0.25">
      <c r="A1340" s="1">
        <v>133.005</v>
      </c>
      <c r="B1340" s="1">
        <f t="shared" si="905"/>
        <v>1.4814090425169568</v>
      </c>
      <c r="C1340" s="1">
        <v>5.9353280812499999E-2</v>
      </c>
      <c r="D1340" s="1">
        <v>1.73518694937E-2</v>
      </c>
      <c r="E1340" s="1">
        <f t="shared" si="906"/>
        <v>5.765860948860576E-2</v>
      </c>
      <c r="F1340" s="1">
        <f t="shared" si="907"/>
        <v>-1.7504177640063446E-2</v>
      </c>
      <c r="G1340" s="1">
        <f t="shared" si="908"/>
        <v>-4.015443184854231E-2</v>
      </c>
      <c r="H1340" s="1">
        <f t="shared" si="909"/>
        <v>0.43592143716756099</v>
      </c>
      <c r="I1340" s="1">
        <f t="shared" si="910"/>
        <v>5.3618162572295548E-2</v>
      </c>
      <c r="J1340" s="1">
        <v>4940.8294999999998</v>
      </c>
      <c r="K1340" s="1">
        <f t="shared" si="900"/>
        <v>247.07945111163582</v>
      </c>
      <c r="L1340" s="1">
        <f t="shared" si="911"/>
        <v>261.74442715646308</v>
      </c>
      <c r="M1340" s="1">
        <f t="shared" si="940"/>
        <v>13.076675491923906</v>
      </c>
      <c r="O1340" s="1">
        <v>133.011</v>
      </c>
      <c r="P1340" s="1">
        <f t="shared" si="912"/>
        <v>1.2297534875795768</v>
      </c>
      <c r="Q1340" s="1">
        <v>4.9385402351600001E-2</v>
      </c>
      <c r="R1340" s="1">
        <v>1.49801848456E-2</v>
      </c>
      <c r="S1340" s="1">
        <f t="shared" si="913"/>
        <v>4.8204661702596525E-2</v>
      </c>
      <c r="T1340" s="1">
        <f t="shared" si="914"/>
        <v>-1.509352110437019E-2</v>
      </c>
      <c r="U1340" s="1">
        <f t="shared" si="915"/>
        <v>-3.3111140598226334E-2</v>
      </c>
      <c r="V1340" s="1">
        <f t="shared" si="916"/>
        <v>0.45584419115959735</v>
      </c>
      <c r="W1340" s="1">
        <f t="shared" si="917"/>
        <v>4.4515768155079273E-2</v>
      </c>
      <c r="X1340" s="1">
        <v>4935.1945000000005</v>
      </c>
      <c r="Y1340" s="1">
        <f t="shared" si="901"/>
        <v>244.03422871657889</v>
      </c>
      <c r="Z1340" s="1">
        <f t="shared" si="918"/>
        <v>256.08595728930953</v>
      </c>
      <c r="AA1340" s="1">
        <f t="shared" si="941"/>
        <v>10.66338719432836</v>
      </c>
      <c r="AC1340" s="1">
        <v>132.99900000000002</v>
      </c>
      <c r="AD1340" s="1">
        <f t="shared" si="919"/>
        <v>1.2437877799980845</v>
      </c>
      <c r="AE1340" s="1">
        <v>4.97613251209E-2</v>
      </c>
      <c r="AF1340" s="1">
        <v>1.41499759629E-2</v>
      </c>
      <c r="AG1340" s="1">
        <f t="shared" si="920"/>
        <v>4.8562828922065968E-2</v>
      </c>
      <c r="AH1340" s="1">
        <f t="shared" si="921"/>
        <v>-1.4251041387753776E-2</v>
      </c>
      <c r="AI1340" s="1">
        <f t="shared" si="922"/>
        <v>-3.4311787534312188E-2</v>
      </c>
      <c r="AJ1340" s="1">
        <f t="shared" si="923"/>
        <v>0.41533952066771712</v>
      </c>
      <c r="AK1340" s="1">
        <f t="shared" si="924"/>
        <v>4.4750018064374432E-2</v>
      </c>
      <c r="AL1340" s="1">
        <v>5158.0461999999998</v>
      </c>
      <c r="AM1340" s="1">
        <f t="shared" si="902"/>
        <v>251.68127735447968</v>
      </c>
      <c r="AN1340" s="1">
        <f t="shared" si="925"/>
        <v>264.20527122375933</v>
      </c>
      <c r="AO1340" s="1">
        <f t="shared" si="942"/>
        <v>11.055856066012907</v>
      </c>
      <c r="AQ1340" s="1">
        <v>133.00000000000003</v>
      </c>
      <c r="AR1340" s="1">
        <f t="shared" si="926"/>
        <v>1.2614249914855393</v>
      </c>
      <c r="AS1340" s="1">
        <v>5.04485666752E-2</v>
      </c>
      <c r="AT1340" s="1">
        <v>1.6234572976800001E-2</v>
      </c>
      <c r="AU1340" s="1">
        <f t="shared" si="927"/>
        <v>4.9217279300110203E-2</v>
      </c>
      <c r="AV1340" s="1">
        <f t="shared" si="928"/>
        <v>-1.6367797520166632E-2</v>
      </c>
      <c r="AW1340" s="1">
        <f t="shared" si="929"/>
        <v>-3.2849481779943568E-2</v>
      </c>
      <c r="AX1340" s="1">
        <f t="shared" si="930"/>
        <v>0.49826653673909954</v>
      </c>
      <c r="AY1340" s="1">
        <f t="shared" si="931"/>
        <v>4.535394291320103E-2</v>
      </c>
      <c r="AZ1340" s="1">
        <v>5029.9856</v>
      </c>
      <c r="BA1340" s="1">
        <f t="shared" si="903"/>
        <v>252.12500383451649</v>
      </c>
      <c r="BB1340" s="1">
        <f t="shared" si="932"/>
        <v>264.84434890094713</v>
      </c>
      <c r="BC1340" s="1">
        <f t="shared" si="943"/>
        <v>11.198157147220099</v>
      </c>
      <c r="BE1340" s="1">
        <v>133.00599999999997</v>
      </c>
      <c r="BF1340" s="1">
        <f t="shared" si="933"/>
        <v>1.3446349661458097</v>
      </c>
      <c r="BG1340" s="1">
        <v>5.3836494684200001E-2</v>
      </c>
      <c r="BH1340" s="1">
        <v>1.7778785899300001E-2</v>
      </c>
      <c r="BI1340" s="1">
        <f t="shared" si="934"/>
        <v>5.2437309702406523E-2</v>
      </c>
      <c r="BJ1340" s="1">
        <f t="shared" si="935"/>
        <v>-1.7938727055259687E-2</v>
      </c>
      <c r="BK1340" s="1">
        <f t="shared" si="936"/>
        <v>-3.4498582647146836E-2</v>
      </c>
      <c r="BL1340" s="1">
        <f t="shared" si="937"/>
        <v>0.51998446541232868</v>
      </c>
      <c r="BM1340" s="1">
        <f t="shared" si="938"/>
        <v>4.8543886802744005E-2</v>
      </c>
      <c r="BN1340" s="1">
        <v>4941.6400000000003</v>
      </c>
      <c r="BO1340" s="1">
        <f t="shared" si="904"/>
        <v>247.99466998447687</v>
      </c>
      <c r="BP1340" s="1">
        <f t="shared" si="939"/>
        <v>261.34583371680611</v>
      </c>
      <c r="BQ1340" s="1">
        <f t="shared" si="944"/>
        <v>11.861921911607311</v>
      </c>
    </row>
    <row r="1341" spans="1:69" x14ac:dyDescent="0.25">
      <c r="A1341" s="1">
        <v>133.10500000000002</v>
      </c>
      <c r="B1341" s="1">
        <f t="shared" si="905"/>
        <v>1.4832191806606352</v>
      </c>
      <c r="C1341" s="1">
        <v>5.9425804764000001E-2</v>
      </c>
      <c r="D1341" s="1">
        <v>1.7337350174799999E-2</v>
      </c>
      <c r="E1341" s="1">
        <f t="shared" si="906"/>
        <v>5.7727067736114496E-2</v>
      </c>
      <c r="F1341" s="1">
        <f t="shared" si="907"/>
        <v>-1.7489402044218113E-2</v>
      </c>
      <c r="G1341" s="1">
        <f t="shared" si="908"/>
        <v>-4.0237665691896379E-2</v>
      </c>
      <c r="H1341" s="1">
        <f t="shared" si="909"/>
        <v>0.43465250141835071</v>
      </c>
      <c r="I1341" s="1">
        <f t="shared" si="910"/>
        <v>5.369164705391017E-2</v>
      </c>
      <c r="J1341" s="1">
        <v>4934.3454000000002</v>
      </c>
      <c r="K1341" s="1">
        <f t="shared" si="900"/>
        <v>246.75519627366725</v>
      </c>
      <c r="L1341" s="1">
        <f t="shared" si="911"/>
        <v>261.4188223919287</v>
      </c>
      <c r="M1341" s="1">
        <f t="shared" si="940"/>
        <v>13.095897682020349</v>
      </c>
      <c r="O1341" s="1">
        <v>133.114</v>
      </c>
      <c r="P1341" s="1">
        <f t="shared" si="912"/>
        <v>1.2315139632611767</v>
      </c>
      <c r="Q1341" s="1">
        <v>4.9456100910899997E-2</v>
      </c>
      <c r="R1341" s="1">
        <v>1.5040381811599999E-2</v>
      </c>
      <c r="S1341" s="1">
        <f t="shared" si="913"/>
        <v>4.8272030829056831E-2</v>
      </c>
      <c r="T1341" s="1">
        <f t="shared" si="914"/>
        <v>-1.5154635413484059E-2</v>
      </c>
      <c r="U1341" s="1">
        <f t="shared" si="915"/>
        <v>-3.3117395415572771E-2</v>
      </c>
      <c r="V1341" s="1">
        <f t="shared" si="916"/>
        <v>0.45760348068791379</v>
      </c>
      <c r="W1341" s="1">
        <f t="shared" si="917"/>
        <v>4.458288875563228E-2</v>
      </c>
      <c r="X1341" s="1">
        <v>4935.1945000000005</v>
      </c>
      <c r="Y1341" s="1">
        <f t="shared" si="901"/>
        <v>244.03422871657889</v>
      </c>
      <c r="Z1341" s="1">
        <f t="shared" si="918"/>
        <v>256.10321015769966</v>
      </c>
      <c r="AA1341" s="1">
        <f t="shared" si="941"/>
        <v>10.680576416586254</v>
      </c>
      <c r="AC1341" s="1">
        <v>133.10700000000003</v>
      </c>
      <c r="AD1341" s="1">
        <f t="shared" si="919"/>
        <v>1.2456150469736826</v>
      </c>
      <c r="AE1341" s="1">
        <v>4.9834430217700003E-2</v>
      </c>
      <c r="AF1341" s="1">
        <v>1.4165963977599999E-2</v>
      </c>
      <c r="AG1341" s="1">
        <f t="shared" si="920"/>
        <v>4.8632466228813044E-2</v>
      </c>
      <c r="AH1341" s="1">
        <f t="shared" si="921"/>
        <v>-1.426725901107807E-2</v>
      </c>
      <c r="AI1341" s="1">
        <f t="shared" si="922"/>
        <v>-3.4365207217734978E-2</v>
      </c>
      <c r="AJ1341" s="1">
        <f t="shared" si="923"/>
        <v>0.41516580769270361</v>
      </c>
      <c r="AK1341" s="1">
        <f t="shared" si="924"/>
        <v>4.4816393970732483E-2</v>
      </c>
      <c r="AL1341" s="1">
        <v>5162.0987999999998</v>
      </c>
      <c r="AM1341" s="1">
        <f t="shared" si="902"/>
        <v>251.87901958187709</v>
      </c>
      <c r="AN1341" s="1">
        <f t="shared" si="925"/>
        <v>264.43126700653283</v>
      </c>
      <c r="AO1341" s="1">
        <f t="shared" si="942"/>
        <v>11.073400430692416</v>
      </c>
      <c r="AQ1341" s="1">
        <v>133.10100000000003</v>
      </c>
      <c r="AR1341" s="1">
        <f t="shared" si="926"/>
        <v>1.2633933913333359</v>
      </c>
      <c r="AS1341" s="1">
        <v>5.0527289509799997E-2</v>
      </c>
      <c r="AT1341" s="1">
        <v>1.62569899112E-2</v>
      </c>
      <c r="AU1341" s="1">
        <f t="shared" si="927"/>
        <v>4.929221860453397E-2</v>
      </c>
      <c r="AV1341" s="1">
        <f t="shared" si="928"/>
        <v>-1.6390584649286999E-2</v>
      </c>
      <c r="AW1341" s="1">
        <f t="shared" si="929"/>
        <v>-3.2901633955246971E-2</v>
      </c>
      <c r="AX1341" s="1">
        <f t="shared" si="930"/>
        <v>0.49816932106112372</v>
      </c>
      <c r="AY1341" s="1">
        <f t="shared" si="931"/>
        <v>4.5434818369770723E-2</v>
      </c>
      <c r="AZ1341" s="1">
        <v>5021.8805000000002</v>
      </c>
      <c r="BA1341" s="1">
        <f t="shared" si="903"/>
        <v>251.71874057034751</v>
      </c>
      <c r="BB1341" s="1">
        <f t="shared" si="932"/>
        <v>264.43740625018768</v>
      </c>
      <c r="BC1341" s="1">
        <f t="shared" si="943"/>
        <v>11.219560099021027</v>
      </c>
      <c r="BE1341" s="1">
        <v>133.10599999999999</v>
      </c>
      <c r="BF1341" s="1">
        <f t="shared" si="933"/>
        <v>1.3462944034956148</v>
      </c>
      <c r="BG1341" s="1">
        <v>5.3902935236699999E-2</v>
      </c>
      <c r="BH1341" s="1">
        <v>1.7860749736399999E-2</v>
      </c>
      <c r="BI1341" s="1">
        <f t="shared" si="934"/>
        <v>5.2500354072672381E-2</v>
      </c>
      <c r="BJ1341" s="1">
        <f t="shared" si="935"/>
        <v>-1.8022177968301759E-2</v>
      </c>
      <c r="BK1341" s="1">
        <f t="shared" si="936"/>
        <v>-3.4478176104370623E-2</v>
      </c>
      <c r="BL1341" s="1">
        <f t="shared" si="937"/>
        <v>0.52271262591576528</v>
      </c>
      <c r="BM1341" s="1">
        <f t="shared" si="938"/>
        <v>4.8604131236531165E-2</v>
      </c>
      <c r="BN1341" s="1">
        <v>4944.8819999999996</v>
      </c>
      <c r="BO1341" s="1">
        <f t="shared" si="904"/>
        <v>248.15736874846809</v>
      </c>
      <c r="BP1341" s="1">
        <f t="shared" si="939"/>
        <v>261.53377932462666</v>
      </c>
      <c r="BQ1341" s="1">
        <f t="shared" si="944"/>
        <v>11.877672204720577</v>
      </c>
    </row>
    <row r="1342" spans="1:69" x14ac:dyDescent="0.25">
      <c r="A1342" s="1">
        <v>133.20600000000002</v>
      </c>
      <c r="B1342" s="1">
        <f t="shared" si="905"/>
        <v>1.4848136977694193</v>
      </c>
      <c r="C1342" s="1">
        <v>5.9489689767400003E-2</v>
      </c>
      <c r="D1342" s="1">
        <v>1.7415236681699999E-2</v>
      </c>
      <c r="E1342" s="1">
        <f t="shared" si="906"/>
        <v>5.7787367454139378E-2</v>
      </c>
      <c r="F1342" s="1">
        <f t="shared" si="907"/>
        <v>-1.7568665862524011E-2</v>
      </c>
      <c r="G1342" s="1">
        <f t="shared" si="908"/>
        <v>-4.0218701591615363E-2</v>
      </c>
      <c r="H1342" s="1">
        <f t="shared" si="909"/>
        <v>0.43682827061196472</v>
      </c>
      <c r="I1342" s="1">
        <f t="shared" si="910"/>
        <v>5.3754354971604891E-2</v>
      </c>
      <c r="J1342" s="1">
        <v>4931.1034</v>
      </c>
      <c r="K1342" s="1">
        <f t="shared" si="900"/>
        <v>246.59307135506725</v>
      </c>
      <c r="L1342" s="1">
        <f t="shared" si="911"/>
        <v>261.26281666877054</v>
      </c>
      <c r="M1342" s="1">
        <f t="shared" si="940"/>
        <v>13.112285820621729</v>
      </c>
      <c r="O1342" s="1">
        <v>133.214</v>
      </c>
      <c r="P1342" s="1">
        <f t="shared" si="912"/>
        <v>1.2330112674010665</v>
      </c>
      <c r="Q1342" s="1">
        <v>4.9516230821599998E-2</v>
      </c>
      <c r="R1342" s="1">
        <v>1.50459473953E-2</v>
      </c>
      <c r="S1342" s="1">
        <f t="shared" si="913"/>
        <v>4.8329325448721247E-2</v>
      </c>
      <c r="T1342" s="1">
        <f t="shared" si="914"/>
        <v>-1.5160285999885434E-2</v>
      </c>
      <c r="U1342" s="1">
        <f t="shared" si="915"/>
        <v>-3.3169039448835813E-2</v>
      </c>
      <c r="V1342" s="1">
        <f t="shared" si="916"/>
        <v>0.45706135154352617</v>
      </c>
      <c r="W1342" s="1">
        <f t="shared" si="917"/>
        <v>4.4642395590406232E-2</v>
      </c>
      <c r="X1342" s="1">
        <v>4931.9525000000003</v>
      </c>
      <c r="Y1342" s="1">
        <f t="shared" si="901"/>
        <v>243.87391913415021</v>
      </c>
      <c r="Z1342" s="1">
        <f t="shared" si="918"/>
        <v>255.949636405365</v>
      </c>
      <c r="AA1342" s="1">
        <f t="shared" si="941"/>
        <v>10.695811738654234</v>
      </c>
      <c r="AC1342" s="1">
        <v>133.20400000000001</v>
      </c>
      <c r="AD1342" s="1">
        <f t="shared" si="919"/>
        <v>1.2474041372549676</v>
      </c>
      <c r="AE1342" s="1">
        <v>4.99060079455E-2</v>
      </c>
      <c r="AF1342" s="1">
        <v>1.41821913421E-2</v>
      </c>
      <c r="AG1342" s="1">
        <f t="shared" si="920"/>
        <v>4.8700643920233148E-2</v>
      </c>
      <c r="AH1342" s="1">
        <f t="shared" si="921"/>
        <v>-1.4283719690527306E-2</v>
      </c>
      <c r="AI1342" s="1">
        <f t="shared" si="922"/>
        <v>-3.4416924229705839E-2</v>
      </c>
      <c r="AJ1342" s="1">
        <f t="shared" si="923"/>
        <v>0.41502022653723314</v>
      </c>
      <c r="AK1342" s="1">
        <f t="shared" si="924"/>
        <v>4.4884910683805374E-2</v>
      </c>
      <c r="AL1342" s="1">
        <v>5161.2883000000002</v>
      </c>
      <c r="AM1342" s="1">
        <f t="shared" si="902"/>
        <v>251.83947211227596</v>
      </c>
      <c r="AN1342" s="1">
        <f t="shared" si="925"/>
        <v>264.40777480850176</v>
      </c>
      <c r="AO1342" s="1">
        <f t="shared" si="942"/>
        <v>11.091517587137307</v>
      </c>
      <c r="AQ1342" s="1">
        <v>133.20099999999999</v>
      </c>
      <c r="AR1342" s="1">
        <f t="shared" si="926"/>
        <v>1.2655563769876668</v>
      </c>
      <c r="AS1342" s="1">
        <v>5.06137944758E-2</v>
      </c>
      <c r="AT1342" s="1">
        <v>1.62549968809E-2</v>
      </c>
      <c r="AU1342" s="1">
        <f t="shared" si="927"/>
        <v>4.9374559544614914E-2</v>
      </c>
      <c r="AV1342" s="1">
        <f t="shared" si="928"/>
        <v>-1.6388558684923782E-2</v>
      </c>
      <c r="AW1342" s="1">
        <f t="shared" si="929"/>
        <v>-3.2986000859691132E-2</v>
      </c>
      <c r="AX1342" s="1">
        <f t="shared" si="930"/>
        <v>0.49683375546596154</v>
      </c>
      <c r="AY1342" s="1">
        <f t="shared" si="931"/>
        <v>4.5517464286269765E-2</v>
      </c>
      <c r="AZ1342" s="1">
        <v>5021.07</v>
      </c>
      <c r="BA1342" s="1">
        <f t="shared" si="903"/>
        <v>251.67811474517455</v>
      </c>
      <c r="BB1342" s="1">
        <f t="shared" si="932"/>
        <v>264.41649911894365</v>
      </c>
      <c r="BC1342" s="1">
        <f t="shared" si="943"/>
        <v>11.241413906872692</v>
      </c>
      <c r="BE1342" s="1">
        <v>133.18900000000002</v>
      </c>
      <c r="BF1342" s="1">
        <f t="shared" si="933"/>
        <v>1.3479996184267946</v>
      </c>
      <c r="BG1342" s="1">
        <v>5.3971208632000001E-2</v>
      </c>
      <c r="BH1342" s="1">
        <v>1.7854202538700001E-2</v>
      </c>
      <c r="BI1342" s="1">
        <f t="shared" si="934"/>
        <v>5.2565133457648829E-2</v>
      </c>
      <c r="BJ1342" s="1">
        <f t="shared" si="935"/>
        <v>-1.8015511728381436E-2</v>
      </c>
      <c r="BK1342" s="1">
        <f t="shared" si="936"/>
        <v>-3.4549621729267392E-2</v>
      </c>
      <c r="BL1342" s="1">
        <f t="shared" si="937"/>
        <v>0.52143875465705269</v>
      </c>
      <c r="BM1342" s="1">
        <f t="shared" si="938"/>
        <v>4.8672490172156344E-2</v>
      </c>
      <c r="BN1342" s="1">
        <v>4940.0190000000002</v>
      </c>
      <c r="BO1342" s="1">
        <f t="shared" si="904"/>
        <v>247.91332060248126</v>
      </c>
      <c r="BP1342" s="1">
        <f t="shared" si="939"/>
        <v>261.29350215136964</v>
      </c>
      <c r="BQ1342" s="1">
        <f t="shared" si="944"/>
        <v>11.89554216295933</v>
      </c>
    </row>
    <row r="1343" spans="1:69" x14ac:dyDescent="0.25">
      <c r="A1343" s="1">
        <v>133.30500000000001</v>
      </c>
      <c r="B1343" s="1">
        <f t="shared" si="905"/>
        <v>1.4865036125392439</v>
      </c>
      <c r="C1343" s="1">
        <v>5.9557396918499997E-2</v>
      </c>
      <c r="D1343" s="1">
        <v>1.7461715266099999E-2</v>
      </c>
      <c r="E1343" s="1">
        <f t="shared" si="906"/>
        <v>5.7851270848781611E-2</v>
      </c>
      <c r="F1343" s="1">
        <f t="shared" si="907"/>
        <v>-1.7615969347621011E-2</v>
      </c>
      <c r="G1343" s="1">
        <f t="shared" si="908"/>
        <v>-4.02353015011606E-2</v>
      </c>
      <c r="H1343" s="1">
        <f t="shared" si="909"/>
        <v>0.43782371923105567</v>
      </c>
      <c r="I1343" s="1">
        <f t="shared" si="910"/>
        <v>5.3805404843116619E-2</v>
      </c>
      <c r="J1343" s="1">
        <v>4946.5030999999999</v>
      </c>
      <c r="K1343" s="1">
        <f t="shared" si="900"/>
        <v>247.36317471995443</v>
      </c>
      <c r="L1343" s="1">
        <f t="shared" si="911"/>
        <v>262.09548149977098</v>
      </c>
      <c r="M1343" s="1">
        <f t="shared" si="940"/>
        <v>13.125644507559779</v>
      </c>
      <c r="O1343" s="1">
        <v>133.30799999999999</v>
      </c>
      <c r="P1343" s="1">
        <f t="shared" si="912"/>
        <v>1.2349776792208247</v>
      </c>
      <c r="Q1343" s="1">
        <v>4.9595199525400001E-2</v>
      </c>
      <c r="R1343" s="1">
        <v>1.5065464191099999E-2</v>
      </c>
      <c r="S1343" s="1">
        <f t="shared" si="913"/>
        <v>4.8404565574324571E-2</v>
      </c>
      <c r="T1343" s="1">
        <f t="shared" si="914"/>
        <v>-1.5180101126401183E-2</v>
      </c>
      <c r="U1343" s="1">
        <f t="shared" si="915"/>
        <v>-3.3224464447923388E-2</v>
      </c>
      <c r="V1343" s="1">
        <f t="shared" si="916"/>
        <v>0.45689528420224024</v>
      </c>
      <c r="W1343" s="1">
        <f t="shared" si="917"/>
        <v>4.4712510757478126E-2</v>
      </c>
      <c r="X1343" s="1">
        <v>4938.4365000000007</v>
      </c>
      <c r="Y1343" s="1">
        <f t="shared" si="901"/>
        <v>244.19453829900755</v>
      </c>
      <c r="Z1343" s="1">
        <f t="shared" si="918"/>
        <v>256.30541514895975</v>
      </c>
      <c r="AA1343" s="1">
        <f t="shared" si="941"/>
        <v>10.713770162915811</v>
      </c>
      <c r="AC1343" s="1">
        <v>133.30599999999998</v>
      </c>
      <c r="AD1343" s="1">
        <f t="shared" si="919"/>
        <v>1.2494812287979833</v>
      </c>
      <c r="AE1343" s="1">
        <v>4.9989107996200002E-2</v>
      </c>
      <c r="AF1343" s="1">
        <v>1.4168522320700001E-2</v>
      </c>
      <c r="AG1343" s="1">
        <f t="shared" si="920"/>
        <v>4.8779790778676231E-2</v>
      </c>
      <c r="AH1343" s="1">
        <f t="shared" si="921"/>
        <v>-1.4269854119713137E-2</v>
      </c>
      <c r="AI1343" s="1">
        <f t="shared" si="922"/>
        <v>-3.4509936658963097E-2</v>
      </c>
      <c r="AJ1343" s="1">
        <f t="shared" si="923"/>
        <v>0.41349986413281048</v>
      </c>
      <c r="AK1343" s="1">
        <f t="shared" si="924"/>
        <v>4.4960160033325175E-2</v>
      </c>
      <c r="AL1343" s="1">
        <v>5166.1513000000004</v>
      </c>
      <c r="AM1343" s="1">
        <f t="shared" si="902"/>
        <v>252.07675692988286</v>
      </c>
      <c r="AN1343" s="1">
        <f t="shared" si="925"/>
        <v>264.67784915538266</v>
      </c>
      <c r="AO1343" s="1">
        <f t="shared" si="942"/>
        <v>11.111424261659087</v>
      </c>
      <c r="AQ1343" s="1">
        <v>133.30600000000001</v>
      </c>
      <c r="AR1343" s="1">
        <f t="shared" si="926"/>
        <v>1.2670516790306345</v>
      </c>
      <c r="AS1343" s="1">
        <v>5.0673596560999998E-2</v>
      </c>
      <c r="AT1343" s="1">
        <v>1.6305893659600001E-2</v>
      </c>
      <c r="AU1343" s="1">
        <f t="shared" si="927"/>
        <v>4.943147901738297E-2</v>
      </c>
      <c r="AV1343" s="1">
        <f t="shared" si="928"/>
        <v>-1.6440297799457593E-2</v>
      </c>
      <c r="AW1343" s="1">
        <f t="shared" si="929"/>
        <v>-3.299118121792538E-2</v>
      </c>
      <c r="AX1343" s="1">
        <f t="shared" si="930"/>
        <v>0.49832401243411517</v>
      </c>
      <c r="AY1343" s="1">
        <f t="shared" si="931"/>
        <v>4.5569805603863492E-2</v>
      </c>
      <c r="AZ1343" s="1">
        <v>5026.7435999999998</v>
      </c>
      <c r="BA1343" s="1">
        <f t="shared" si="903"/>
        <v>251.96250053382482</v>
      </c>
      <c r="BB1343" s="1">
        <f t="shared" si="932"/>
        <v>264.73034663437659</v>
      </c>
      <c r="BC1343" s="1">
        <f t="shared" si="943"/>
        <v>11.255262028426339</v>
      </c>
      <c r="BE1343" s="1">
        <v>133.30599999999998</v>
      </c>
      <c r="BF1343" s="1">
        <f t="shared" si="933"/>
        <v>1.3497943415578346</v>
      </c>
      <c r="BG1343" s="1">
        <v>5.4043065756599999E-2</v>
      </c>
      <c r="BH1343" s="1">
        <v>1.7875028774100001E-2</v>
      </c>
      <c r="BI1343" s="1">
        <f t="shared" si="934"/>
        <v>5.2633308636062921E-2</v>
      </c>
      <c r="BJ1343" s="1">
        <f t="shared" si="935"/>
        <v>-1.8036716783949927E-2</v>
      </c>
      <c r="BK1343" s="1">
        <f t="shared" si="936"/>
        <v>-3.4596591852112994E-2</v>
      </c>
      <c r="BL1343" s="1">
        <f t="shared" si="937"/>
        <v>0.52134374568020725</v>
      </c>
      <c r="BM1343" s="1">
        <f t="shared" si="938"/>
        <v>4.8732096748578674E-2</v>
      </c>
      <c r="BN1343" s="1">
        <v>4950.5555999999997</v>
      </c>
      <c r="BO1343" s="1">
        <f t="shared" si="904"/>
        <v>248.44209660392173</v>
      </c>
      <c r="BP1343" s="1">
        <f t="shared" si="939"/>
        <v>261.86866916739501</v>
      </c>
      <c r="BQ1343" s="1">
        <f t="shared" si="944"/>
        <v>11.911134115932322</v>
      </c>
    </row>
    <row r="1344" spans="1:69" x14ac:dyDescent="0.25">
      <c r="A1344" s="1">
        <v>133.40600000000001</v>
      </c>
      <c r="B1344" s="1">
        <f t="shared" si="905"/>
        <v>1.4884872517013938</v>
      </c>
      <c r="C1344" s="1">
        <v>5.9636872261799999E-2</v>
      </c>
      <c r="D1344" s="1">
        <v>1.7446406185599998E-2</v>
      </c>
      <c r="E1344" s="1">
        <f t="shared" si="906"/>
        <v>5.7926276094400736E-2</v>
      </c>
      <c r="F1344" s="1">
        <f t="shared" si="907"/>
        <v>-1.7600388314828207E-2</v>
      </c>
      <c r="G1344" s="1">
        <f t="shared" si="908"/>
        <v>-4.0325887779572529E-2</v>
      </c>
      <c r="H1344" s="1">
        <f t="shared" si="909"/>
        <v>0.43645383360273732</v>
      </c>
      <c r="I1344" s="1">
        <f t="shared" si="910"/>
        <v>5.3874802796014601E-2</v>
      </c>
      <c r="J1344" s="1">
        <v>4952.9871000000003</v>
      </c>
      <c r="K1344" s="1">
        <f t="shared" si="900"/>
        <v>247.68742455715443</v>
      </c>
      <c r="L1344" s="1">
        <f t="shared" si="911"/>
        <v>262.45872785632366</v>
      </c>
      <c r="M1344" s="1">
        <f t="shared" si="940"/>
        <v>13.143846001716444</v>
      </c>
      <c r="O1344" s="1">
        <v>133.40600000000001</v>
      </c>
      <c r="P1344" s="1">
        <f t="shared" si="912"/>
        <v>1.2368888964434417</v>
      </c>
      <c r="Q1344" s="1">
        <v>4.9671951681399998E-2</v>
      </c>
      <c r="R1344" s="1">
        <v>1.5062093734700001E-2</v>
      </c>
      <c r="S1344" s="1">
        <f t="shared" si="913"/>
        <v>4.8477688383863099E-2</v>
      </c>
      <c r="T1344" s="1">
        <f t="shared" si="914"/>
        <v>-1.5176679121678451E-2</v>
      </c>
      <c r="U1344" s="1">
        <f t="shared" si="915"/>
        <v>-3.3301009262184648E-2</v>
      </c>
      <c r="V1344" s="1">
        <f t="shared" si="916"/>
        <v>0.45574231706281965</v>
      </c>
      <c r="W1344" s="1">
        <f t="shared" si="917"/>
        <v>4.4786575558101741E-2</v>
      </c>
      <c r="X1344" s="1">
        <v>4936.8155000000006</v>
      </c>
      <c r="Y1344" s="1">
        <f t="shared" si="901"/>
        <v>244.11438350779321</v>
      </c>
      <c r="Z1344" s="1">
        <f t="shared" si="918"/>
        <v>256.24002137012707</v>
      </c>
      <c r="AA1344" s="1">
        <f t="shared" si="941"/>
        <v>10.732750950698975</v>
      </c>
      <c r="AC1344" s="1">
        <v>133.40499999999997</v>
      </c>
      <c r="AD1344" s="1">
        <f t="shared" si="919"/>
        <v>1.2507991627964685</v>
      </c>
      <c r="AE1344" s="1">
        <v>5.0041835755100003E-2</v>
      </c>
      <c r="AF1344" s="1">
        <v>1.4222001656899999E-2</v>
      </c>
      <c r="AG1344" s="1">
        <f t="shared" si="920"/>
        <v>4.8830006951983529E-2</v>
      </c>
      <c r="AH1344" s="1">
        <f t="shared" si="921"/>
        <v>-1.4324103540669505E-2</v>
      </c>
      <c r="AI1344" s="1">
        <f t="shared" si="922"/>
        <v>-3.4505903411314022E-2</v>
      </c>
      <c r="AJ1344" s="1">
        <f t="shared" si="923"/>
        <v>0.41512037432913074</v>
      </c>
      <c r="AK1344" s="1">
        <f t="shared" si="924"/>
        <v>4.5008985762560981E-2</v>
      </c>
      <c r="AL1344" s="1">
        <v>5167.7723999999998</v>
      </c>
      <c r="AM1344" s="1">
        <f t="shared" si="902"/>
        <v>252.15585674847679</v>
      </c>
      <c r="AN1344" s="1">
        <f t="shared" si="925"/>
        <v>264.7741987165706</v>
      </c>
      <c r="AO1344" s="1">
        <f t="shared" si="942"/>
        <v>11.124349702825457</v>
      </c>
      <c r="AQ1344" s="1">
        <v>133.40200000000002</v>
      </c>
      <c r="AR1344" s="1">
        <f t="shared" si="926"/>
        <v>1.2687530240624996</v>
      </c>
      <c r="AS1344" s="1">
        <v>5.0741638988300003E-2</v>
      </c>
      <c r="AT1344" s="1">
        <v>1.6308445483399998E-2</v>
      </c>
      <c r="AU1344" s="1">
        <f t="shared" si="927"/>
        <v>4.9496237686848001E-2</v>
      </c>
      <c r="AV1344" s="1">
        <f t="shared" si="928"/>
        <v>-1.6442891926121032E-2</v>
      </c>
      <c r="AW1344" s="1">
        <f t="shared" si="929"/>
        <v>-3.3053345760726965E-2</v>
      </c>
      <c r="AX1344" s="1">
        <f t="shared" si="930"/>
        <v>0.49746528067539847</v>
      </c>
      <c r="AY1344" s="1">
        <f t="shared" si="931"/>
        <v>4.563555956283788E-2</v>
      </c>
      <c r="AZ1344" s="1">
        <v>5025.1225999999997</v>
      </c>
      <c r="BA1344" s="1">
        <f t="shared" si="903"/>
        <v>251.881248883479</v>
      </c>
      <c r="BB1344" s="1">
        <f t="shared" si="932"/>
        <v>264.66211628224664</v>
      </c>
      <c r="BC1344" s="1">
        <f t="shared" si="943"/>
        <v>11.272666853570323</v>
      </c>
      <c r="BE1344" s="1">
        <v>133.40300000000002</v>
      </c>
      <c r="BF1344" s="1">
        <f t="shared" si="933"/>
        <v>1.3515071860859103</v>
      </c>
      <c r="BG1344" s="1">
        <v>5.4111644625699999E-2</v>
      </c>
      <c r="BH1344" s="1">
        <v>1.79342739284E-2</v>
      </c>
      <c r="BI1344" s="1">
        <f t="shared" si="934"/>
        <v>5.2698369201861432E-2</v>
      </c>
      <c r="BJ1344" s="1">
        <f t="shared" si="935"/>
        <v>-1.809704204096238E-2</v>
      </c>
      <c r="BK1344" s="1">
        <f t="shared" si="936"/>
        <v>-3.4601327160899052E-2</v>
      </c>
      <c r="BL1344" s="1">
        <f t="shared" si="937"/>
        <v>0.52301583568773613</v>
      </c>
      <c r="BM1344" s="1">
        <f t="shared" si="938"/>
        <v>4.8798819723232724E-2</v>
      </c>
      <c r="BN1344" s="1">
        <v>4948.1241</v>
      </c>
      <c r="BO1344" s="1">
        <f t="shared" si="904"/>
        <v>248.32007253092831</v>
      </c>
      <c r="BP1344" s="1">
        <f t="shared" si="939"/>
        <v>261.75708004914992</v>
      </c>
      <c r="BQ1344" s="1">
        <f t="shared" si="944"/>
        <v>11.928603049728913</v>
      </c>
    </row>
    <row r="1345" spans="1:69" x14ac:dyDescent="0.25">
      <c r="A1345" s="1">
        <v>133.53199999999998</v>
      </c>
      <c r="B1345" s="1">
        <f t="shared" si="905"/>
        <v>1.4907913005621494</v>
      </c>
      <c r="C1345" s="1">
        <v>5.97291849554E-2</v>
      </c>
      <c r="D1345" s="1">
        <v>1.75197161734E-2</v>
      </c>
      <c r="E1345" s="1">
        <f t="shared" si="906"/>
        <v>5.8013389590763596E-2</v>
      </c>
      <c r="F1345" s="1">
        <f t="shared" si="907"/>
        <v>-1.7675002792133802E-2</v>
      </c>
      <c r="G1345" s="1">
        <f t="shared" si="908"/>
        <v>-4.0338386798629791E-2</v>
      </c>
      <c r="H1345" s="1">
        <f t="shared" si="909"/>
        <v>0.43816831050700777</v>
      </c>
      <c r="I1345" s="1">
        <f t="shared" si="910"/>
        <v>5.3970182879414928E-2</v>
      </c>
      <c r="J1345" s="1">
        <v>4942.4504999999999</v>
      </c>
      <c r="K1345" s="1">
        <f t="shared" si="900"/>
        <v>247.16051357093582</v>
      </c>
      <c r="L1345" s="1">
        <f t="shared" si="911"/>
        <v>261.92320959968589</v>
      </c>
      <c r="M1345" s="1">
        <f t="shared" si="940"/>
        <v>13.168853798180534</v>
      </c>
      <c r="O1345" s="1">
        <v>133.50899999999999</v>
      </c>
      <c r="P1345" s="1">
        <f t="shared" si="912"/>
        <v>1.2384510426368862</v>
      </c>
      <c r="Q1345" s="1">
        <v>4.9734685569999999E-2</v>
      </c>
      <c r="R1345" s="1">
        <v>1.5126288868499999E-2</v>
      </c>
      <c r="S1345" s="1">
        <f t="shared" si="913"/>
        <v>4.8537451830834882E-2</v>
      </c>
      <c r="T1345" s="1">
        <f t="shared" si="914"/>
        <v>-1.5241858079154114E-2</v>
      </c>
      <c r="U1345" s="1">
        <f t="shared" si="915"/>
        <v>-3.3295593751680772E-2</v>
      </c>
      <c r="V1345" s="1">
        <f t="shared" si="916"/>
        <v>0.45777402838430237</v>
      </c>
      <c r="W1345" s="1">
        <f t="shared" si="917"/>
        <v>4.4848542498478146E-2</v>
      </c>
      <c r="X1345" s="1">
        <v>4933.5735000000004</v>
      </c>
      <c r="Y1345" s="1">
        <f t="shared" si="901"/>
        <v>243.95407392536455</v>
      </c>
      <c r="Z1345" s="1">
        <f t="shared" si="918"/>
        <v>256.08705308556313</v>
      </c>
      <c r="AA1345" s="1">
        <f t="shared" si="941"/>
        <v>10.748624621336981</v>
      </c>
      <c r="AC1345" s="1">
        <v>133.505</v>
      </c>
      <c r="AD1345" s="1">
        <f t="shared" si="919"/>
        <v>1.2525348988198477</v>
      </c>
      <c r="AE1345" s="1">
        <v>5.0111278891599997E-2</v>
      </c>
      <c r="AF1345" s="1">
        <v>1.4297545887500001E-2</v>
      </c>
      <c r="AG1345" s="1">
        <f t="shared" si="920"/>
        <v>4.8896138450721445E-2</v>
      </c>
      <c r="AH1345" s="1">
        <f t="shared" si="921"/>
        <v>-1.4400740598412426E-2</v>
      </c>
      <c r="AI1345" s="1">
        <f t="shared" si="922"/>
        <v>-3.4495397852309019E-2</v>
      </c>
      <c r="AJ1345" s="1">
        <f t="shared" si="923"/>
        <v>0.41746845941794186</v>
      </c>
      <c r="AK1345" s="1">
        <f t="shared" si="924"/>
        <v>4.5076662593042174E-2</v>
      </c>
      <c r="AL1345" s="1">
        <v>5165.3407999999999</v>
      </c>
      <c r="AM1345" s="1">
        <f t="shared" si="902"/>
        <v>252.03720946028167</v>
      </c>
      <c r="AN1345" s="1">
        <f t="shared" si="925"/>
        <v>264.66711635460649</v>
      </c>
      <c r="AO1345" s="1">
        <f t="shared" si="942"/>
        <v>11.142265157890362</v>
      </c>
      <c r="AQ1345" s="1">
        <v>133.50300000000001</v>
      </c>
      <c r="AR1345" s="1">
        <f t="shared" si="926"/>
        <v>1.2710094369840255</v>
      </c>
      <c r="AS1345" s="1">
        <v>5.0831880420400002E-2</v>
      </c>
      <c r="AT1345" s="1">
        <v>1.6246858984199999E-2</v>
      </c>
      <c r="AU1345" s="1">
        <f t="shared" si="927"/>
        <v>4.9582117558593687E-2</v>
      </c>
      <c r="AV1345" s="1">
        <f t="shared" si="928"/>
        <v>-1.638028635518932E-2</v>
      </c>
      <c r="AW1345" s="1">
        <f t="shared" si="929"/>
        <v>-3.3201831203404364E-2</v>
      </c>
      <c r="AX1345" s="1">
        <f t="shared" si="930"/>
        <v>0.49335490728926301</v>
      </c>
      <c r="AY1345" s="1">
        <f t="shared" si="931"/>
        <v>4.5719239643709761E-2</v>
      </c>
      <c r="AZ1345" s="1">
        <v>5027.5541000000003</v>
      </c>
      <c r="BA1345" s="1">
        <f t="shared" si="903"/>
        <v>252.00312635899778</v>
      </c>
      <c r="BB1345" s="1">
        <f t="shared" si="932"/>
        <v>264.81291914364527</v>
      </c>
      <c r="BC1345" s="1">
        <f t="shared" si="943"/>
        <v>11.294820110462364</v>
      </c>
      <c r="BE1345" s="1">
        <v>133.50700000000001</v>
      </c>
      <c r="BF1345" s="1">
        <f t="shared" si="933"/>
        <v>1.3533058170570089</v>
      </c>
      <c r="BG1345" s="1">
        <v>5.4183658212400003E-2</v>
      </c>
      <c r="BH1345" s="1">
        <v>1.7908792942800001E-2</v>
      </c>
      <c r="BI1345" s="1">
        <f t="shared" si="934"/>
        <v>5.2766683717983653E-2</v>
      </c>
      <c r="BJ1345" s="1">
        <f t="shared" si="935"/>
        <v>-1.8071096063661272E-2</v>
      </c>
      <c r="BK1345" s="1">
        <f t="shared" si="936"/>
        <v>-3.4695587654322381E-2</v>
      </c>
      <c r="BL1345" s="1">
        <f t="shared" si="937"/>
        <v>0.52084709570872401</v>
      </c>
      <c r="BM1345" s="1">
        <f t="shared" si="938"/>
        <v>4.887006185169375E-2</v>
      </c>
      <c r="BN1345" s="1">
        <v>4944.0715</v>
      </c>
      <c r="BO1345" s="1">
        <f t="shared" si="904"/>
        <v>248.11669405747028</v>
      </c>
      <c r="BP1345" s="1">
        <f t="shared" si="939"/>
        <v>261.56056420507088</v>
      </c>
      <c r="BQ1345" s="1">
        <f t="shared" si="944"/>
        <v>11.947244181147854</v>
      </c>
    </row>
    <row r="1346" spans="1:69" x14ac:dyDescent="0.25">
      <c r="A1346" s="1">
        <v>133.59899999999999</v>
      </c>
      <c r="B1346" s="1">
        <f t="shared" si="905"/>
        <v>1.4923133861067743</v>
      </c>
      <c r="C1346" s="1">
        <v>5.9790167957500001E-2</v>
      </c>
      <c r="D1346" s="1">
        <v>1.7485072836299999E-2</v>
      </c>
      <c r="E1346" s="1">
        <f t="shared" si="906"/>
        <v>5.8070933771271226E-2</v>
      </c>
      <c r="F1346" s="1">
        <f t="shared" si="907"/>
        <v>-1.7639742312199964E-2</v>
      </c>
      <c r="G1346" s="1">
        <f t="shared" si="908"/>
        <v>-4.0431191459071258E-2</v>
      </c>
      <c r="H1346" s="1">
        <f t="shared" si="909"/>
        <v>0.43629044001972545</v>
      </c>
      <c r="I1346" s="1">
        <f t="shared" si="910"/>
        <v>5.403147283080683E-2</v>
      </c>
      <c r="J1346" s="1">
        <v>4937.5874999999996</v>
      </c>
      <c r="K1346" s="1">
        <f t="shared" si="900"/>
        <v>246.91732619303582</v>
      </c>
      <c r="L1346" s="1">
        <f t="shared" si="911"/>
        <v>261.68055459773421</v>
      </c>
      <c r="M1346" s="1">
        <f t="shared" si="940"/>
        <v>13.184899622808672</v>
      </c>
      <c r="O1346" s="1">
        <v>133.61500000000001</v>
      </c>
      <c r="P1346" s="1">
        <f t="shared" si="912"/>
        <v>1.2407779354583302</v>
      </c>
      <c r="Q1346" s="1">
        <v>4.9828130751800002E-2</v>
      </c>
      <c r="R1346" s="1">
        <v>1.51160992682E-2</v>
      </c>
      <c r="S1346" s="1">
        <f t="shared" si="913"/>
        <v>4.8626465773294957E-2</v>
      </c>
      <c r="T1346" s="1">
        <f t="shared" si="914"/>
        <v>-1.5231512034302005E-2</v>
      </c>
      <c r="U1346" s="1">
        <f t="shared" si="915"/>
        <v>-3.3394953738992955E-2</v>
      </c>
      <c r="V1346" s="1">
        <f t="shared" si="916"/>
        <v>0.45610220494233628</v>
      </c>
      <c r="W1346" s="1">
        <f t="shared" si="917"/>
        <v>4.4936621984607773E-2</v>
      </c>
      <c r="X1346" s="1">
        <v>4934.384</v>
      </c>
      <c r="Y1346" s="1">
        <f t="shared" si="901"/>
        <v>243.9941513209717</v>
      </c>
      <c r="Z1346" s="1">
        <f t="shared" si="918"/>
        <v>256.15192379566759</v>
      </c>
      <c r="AA1346" s="1">
        <f t="shared" si="941"/>
        <v>10.771183494266614</v>
      </c>
      <c r="AC1346" s="1">
        <v>133.60000000000002</v>
      </c>
      <c r="AD1346" s="1">
        <f t="shared" si="919"/>
        <v>1.2538948271820771</v>
      </c>
      <c r="AE1346" s="1">
        <v>5.0165686756399999E-2</v>
      </c>
      <c r="AF1346" s="1">
        <v>1.4273243956300001E-2</v>
      </c>
      <c r="AG1346" s="1">
        <f t="shared" si="920"/>
        <v>4.8947948631666148E-2</v>
      </c>
      <c r="AH1346" s="1">
        <f t="shared" si="921"/>
        <v>-1.4376086473297521E-2</v>
      </c>
      <c r="AI1346" s="1">
        <f t="shared" si="922"/>
        <v>-3.4571862158368626E-2</v>
      </c>
      <c r="AJ1346" s="1">
        <f t="shared" si="923"/>
        <v>0.41583199676785643</v>
      </c>
      <c r="AK1346" s="1">
        <f t="shared" si="924"/>
        <v>4.5129473580570081E-2</v>
      </c>
      <c r="AL1346" s="1">
        <v>5163.7197999999999</v>
      </c>
      <c r="AM1346" s="1">
        <f t="shared" si="902"/>
        <v>251.95811452107938</v>
      </c>
      <c r="AN1346" s="1">
        <f t="shared" si="925"/>
        <v>264.59776636987698</v>
      </c>
      <c r="AO1346" s="1">
        <f t="shared" si="942"/>
        <v>11.156240658450622</v>
      </c>
      <c r="AQ1346" s="1">
        <v>133.59299999999999</v>
      </c>
      <c r="AR1346" s="1">
        <f t="shared" si="926"/>
        <v>1.272302608246952</v>
      </c>
      <c r="AS1346" s="1">
        <v>5.0883598625700001E-2</v>
      </c>
      <c r="AT1346" s="1">
        <v>1.63118764758E-2</v>
      </c>
      <c r="AU1346" s="1">
        <f t="shared" si="927"/>
        <v>4.9631332788557955E-2</v>
      </c>
      <c r="AV1346" s="1">
        <f t="shared" si="928"/>
        <v>-1.6446379806409991E-2</v>
      </c>
      <c r="AW1346" s="1">
        <f t="shared" si="929"/>
        <v>-3.3184952982147964E-2</v>
      </c>
      <c r="AX1346" s="1">
        <f t="shared" si="930"/>
        <v>0.49559750213469989</v>
      </c>
      <c r="AY1346" s="1">
        <f t="shared" si="931"/>
        <v>4.5767019213876457E-2</v>
      </c>
      <c r="AZ1346" s="1">
        <v>5029.1751000000004</v>
      </c>
      <c r="BA1346" s="1">
        <f t="shared" si="903"/>
        <v>252.0843780093436</v>
      </c>
      <c r="BB1346" s="1">
        <f t="shared" si="932"/>
        <v>264.91133831978027</v>
      </c>
      <c r="BC1346" s="1">
        <f t="shared" si="943"/>
        <v>11.307475109126601</v>
      </c>
      <c r="BE1346" s="1">
        <v>133.60599999999999</v>
      </c>
      <c r="BF1346" s="1">
        <f t="shared" si="933"/>
        <v>1.3550301059804279</v>
      </c>
      <c r="BG1346" s="1">
        <v>5.4252695292199997E-2</v>
      </c>
      <c r="BH1346" s="1">
        <v>1.79795566946E-2</v>
      </c>
      <c r="BI1346" s="1">
        <f t="shared" si="934"/>
        <v>5.2832170238086493E-2</v>
      </c>
      <c r="BJ1346" s="1">
        <f t="shared" si="935"/>
        <v>-1.8143152814424496E-2</v>
      </c>
      <c r="BK1346" s="1">
        <f t="shared" si="936"/>
        <v>-3.4689017423661997E-2</v>
      </c>
      <c r="BL1346" s="1">
        <f t="shared" si="937"/>
        <v>0.52302296697653727</v>
      </c>
      <c r="BM1346" s="1">
        <f t="shared" si="938"/>
        <v>4.8935293187234927E-2</v>
      </c>
      <c r="BN1346" s="1">
        <v>4944.0715</v>
      </c>
      <c r="BO1346" s="1">
        <f t="shared" si="904"/>
        <v>248.11669405747028</v>
      </c>
      <c r="BP1346" s="1">
        <f t="shared" si="939"/>
        <v>261.57769345707823</v>
      </c>
      <c r="BQ1346" s="1">
        <f t="shared" si="944"/>
        <v>11.964306684757847</v>
      </c>
    </row>
    <row r="1347" spans="1:69" x14ac:dyDescent="0.25">
      <c r="A1347" s="1">
        <v>133.70299999999997</v>
      </c>
      <c r="B1347" s="1">
        <f t="shared" si="905"/>
        <v>1.4939728033804982</v>
      </c>
      <c r="C1347" s="1">
        <v>5.9856653213499998E-2</v>
      </c>
      <c r="D1347" s="1">
        <v>1.75254754722E-2</v>
      </c>
      <c r="E1347" s="1">
        <f t="shared" si="906"/>
        <v>5.8133666161741114E-2</v>
      </c>
      <c r="F1347" s="1">
        <f t="shared" si="907"/>
        <v>-1.768086480868045E-2</v>
      </c>
      <c r="G1347" s="1">
        <f t="shared" si="908"/>
        <v>-4.0452801353060661E-2</v>
      </c>
      <c r="H1347" s="1">
        <f t="shared" si="909"/>
        <v>0.43707392856101213</v>
      </c>
      <c r="I1347" s="1">
        <f t="shared" si="910"/>
        <v>5.4086657461141011E-2</v>
      </c>
      <c r="J1347" s="1">
        <v>4946.5030999999999</v>
      </c>
      <c r="K1347" s="1">
        <f t="shared" si="900"/>
        <v>247.36317471995443</v>
      </c>
      <c r="L1347" s="1">
        <f t="shared" si="911"/>
        <v>262.16950648695718</v>
      </c>
      <c r="M1347" s="1">
        <f t="shared" si="940"/>
        <v>13.199353858794421</v>
      </c>
      <c r="O1347" s="1">
        <v>133.703</v>
      </c>
      <c r="P1347" s="1">
        <f t="shared" si="912"/>
        <v>1.2417125330191099</v>
      </c>
      <c r="Q1347" s="1">
        <v>4.98656630516E-2</v>
      </c>
      <c r="R1347" s="1">
        <v>1.5217133797700001E-2</v>
      </c>
      <c r="S1347" s="1">
        <f t="shared" si="913"/>
        <v>4.8662216033561113E-2</v>
      </c>
      <c r="T1347" s="1">
        <f t="shared" si="914"/>
        <v>-1.5334102514361557E-2</v>
      </c>
      <c r="U1347" s="1">
        <f t="shared" si="915"/>
        <v>-3.3328113519199558E-2</v>
      </c>
      <c r="V1347" s="1">
        <f t="shared" si="916"/>
        <v>0.4600951237617435</v>
      </c>
      <c r="W1347" s="1">
        <f t="shared" si="917"/>
        <v>4.4968603660737669E-2</v>
      </c>
      <c r="X1347" s="1">
        <v>4939.2471000000005</v>
      </c>
      <c r="Y1347" s="1">
        <f t="shared" si="901"/>
        <v>244.23462063938896</v>
      </c>
      <c r="Z1347" s="1">
        <f t="shared" si="918"/>
        <v>256.41354193772804</v>
      </c>
      <c r="AA1347" s="1">
        <f t="shared" si="941"/>
        <v>10.779379845626842</v>
      </c>
      <c r="AC1347" s="1">
        <v>133.70499999999998</v>
      </c>
      <c r="AD1347" s="1">
        <f t="shared" si="919"/>
        <v>1.2559757363945243</v>
      </c>
      <c r="AE1347" s="1">
        <v>5.0248939543999997E-2</v>
      </c>
      <c r="AF1347" s="1">
        <v>1.4281717129100001E-2</v>
      </c>
      <c r="AG1347" s="1">
        <f t="shared" si="920"/>
        <v>4.9027221349158365E-2</v>
      </c>
      <c r="AH1347" s="1">
        <f t="shared" si="921"/>
        <v>-1.4384682373901137E-2</v>
      </c>
      <c r="AI1347" s="1">
        <f t="shared" si="922"/>
        <v>-3.464253897525723E-2</v>
      </c>
      <c r="AJ1347" s="1">
        <f t="shared" si="923"/>
        <v>0.41523175839320325</v>
      </c>
      <c r="AK1347" s="1">
        <f t="shared" si="924"/>
        <v>4.520964237964286E-2</v>
      </c>
      <c r="AL1347" s="1">
        <v>5162.0987999999998</v>
      </c>
      <c r="AM1347" s="1">
        <f t="shared" si="902"/>
        <v>251.87901958187709</v>
      </c>
      <c r="AN1347" s="1">
        <f t="shared" si="925"/>
        <v>264.53567320924884</v>
      </c>
      <c r="AO1347" s="1">
        <f t="shared" si="942"/>
        <v>11.177450654650777</v>
      </c>
      <c r="AQ1347" s="1">
        <v>133.70000000000002</v>
      </c>
      <c r="AR1347" s="1">
        <f t="shared" si="926"/>
        <v>1.2740230485827551</v>
      </c>
      <c r="AS1347" s="1">
        <v>5.0952404737499998E-2</v>
      </c>
      <c r="AT1347" s="1">
        <v>1.6321050003199999E-2</v>
      </c>
      <c r="AU1347" s="1">
        <f t="shared" si="927"/>
        <v>4.9696805177188316E-2</v>
      </c>
      <c r="AV1347" s="1">
        <f t="shared" si="928"/>
        <v>-1.6455705496082829E-2</v>
      </c>
      <c r="AW1347" s="1">
        <f t="shared" si="929"/>
        <v>-3.3241099681105488E-2</v>
      </c>
      <c r="AX1347" s="1">
        <f t="shared" si="930"/>
        <v>0.4950409479213585</v>
      </c>
      <c r="AY1347" s="1">
        <f t="shared" si="931"/>
        <v>4.5832861400506887E-2</v>
      </c>
      <c r="AZ1347" s="1">
        <v>5028.3645999999999</v>
      </c>
      <c r="BA1347" s="1">
        <f t="shared" si="903"/>
        <v>252.04375218417067</v>
      </c>
      <c r="BB1347" s="1">
        <f t="shared" si="932"/>
        <v>264.88598745701671</v>
      </c>
      <c r="BC1347" s="1">
        <f t="shared" si="943"/>
        <v>11.32491661632665</v>
      </c>
      <c r="BE1347" s="1">
        <v>133.70600000000002</v>
      </c>
      <c r="BF1347" s="1">
        <f t="shared" si="933"/>
        <v>1.3571643461783249</v>
      </c>
      <c r="BG1347" s="1">
        <v>5.4338146001099999E-2</v>
      </c>
      <c r="BH1347" s="1">
        <v>1.7979083582799999E-2</v>
      </c>
      <c r="BI1347" s="1">
        <f t="shared" si="934"/>
        <v>5.2913220299837173E-2</v>
      </c>
      <c r="BJ1347" s="1">
        <f t="shared" si="935"/>
        <v>-1.8142671040659673E-2</v>
      </c>
      <c r="BK1347" s="1">
        <f t="shared" si="936"/>
        <v>-3.4770549259177497E-2</v>
      </c>
      <c r="BL1347" s="1">
        <f t="shared" si="937"/>
        <v>0.52178269907171548</v>
      </c>
      <c r="BM1347" s="1">
        <f t="shared" si="938"/>
        <v>4.9009638502188209E-2</v>
      </c>
      <c r="BN1347" s="1">
        <v>4952.1765999999998</v>
      </c>
      <c r="BO1347" s="1">
        <f t="shared" si="904"/>
        <v>248.52344598591736</v>
      </c>
      <c r="BP1347" s="1">
        <f t="shared" si="939"/>
        <v>262.02774927859667</v>
      </c>
      <c r="BQ1347" s="1">
        <f t="shared" si="944"/>
        <v>11.983770490533566</v>
      </c>
    </row>
    <row r="1348" spans="1:69" x14ac:dyDescent="0.25">
      <c r="A1348" s="1">
        <v>133.80399999999997</v>
      </c>
      <c r="B1348" s="1">
        <f t="shared" si="905"/>
        <v>1.4958095338575226</v>
      </c>
      <c r="C1348" s="1">
        <v>5.9930242598100002E-2</v>
      </c>
      <c r="D1348" s="1">
        <v>1.7572743818199999E-2</v>
      </c>
      <c r="E1348" s="1">
        <f t="shared" si="906"/>
        <v>5.820309708876021E-2</v>
      </c>
      <c r="F1348" s="1">
        <f t="shared" si="907"/>
        <v>-1.7728977489398817E-2</v>
      </c>
      <c r="G1348" s="1">
        <f t="shared" si="908"/>
        <v>-4.0474119599361397E-2</v>
      </c>
      <c r="H1348" s="1">
        <f t="shared" si="909"/>
        <v>0.43803244307452571</v>
      </c>
      <c r="I1348" s="1">
        <f t="shared" si="910"/>
        <v>5.4159786439094845E-2</v>
      </c>
      <c r="J1348" s="1">
        <v>4941.6400000000003</v>
      </c>
      <c r="K1348" s="1">
        <f t="shared" si="900"/>
        <v>247.11998234128583</v>
      </c>
      <c r="L1348" s="1">
        <f t="shared" si="911"/>
        <v>261.92994283383729</v>
      </c>
      <c r="M1348" s="1">
        <f t="shared" si="940"/>
        <v>13.218517287331919</v>
      </c>
      <c r="O1348" s="1">
        <v>133.81199999999998</v>
      </c>
      <c r="P1348" s="1">
        <f t="shared" si="912"/>
        <v>1.2438068664298778</v>
      </c>
      <c r="Q1348" s="1">
        <v>4.9949768930700002E-2</v>
      </c>
      <c r="R1348" s="1">
        <v>1.51673611253E-2</v>
      </c>
      <c r="S1348" s="1">
        <f t="shared" si="913"/>
        <v>4.8742323911486085E-2</v>
      </c>
      <c r="T1348" s="1">
        <f t="shared" si="914"/>
        <v>-1.5283562018226941E-2</v>
      </c>
      <c r="U1348" s="1">
        <f t="shared" si="915"/>
        <v>-3.3458761893259144E-2</v>
      </c>
      <c r="V1348" s="1">
        <f t="shared" si="916"/>
        <v>0.45678803259322287</v>
      </c>
      <c r="W1348" s="1">
        <f t="shared" si="917"/>
        <v>4.5054477189903866E-2</v>
      </c>
      <c r="X1348" s="1">
        <v>4931.1419999999998</v>
      </c>
      <c r="Y1348" s="1">
        <f t="shared" si="901"/>
        <v>243.83384173854304</v>
      </c>
      <c r="Z1348" s="1">
        <f t="shared" si="918"/>
        <v>256.01328579086817</v>
      </c>
      <c r="AA1348" s="1">
        <f t="shared" si="941"/>
        <v>10.801381795695089</v>
      </c>
      <c r="AC1348" s="1">
        <v>133.80399999999997</v>
      </c>
      <c r="AD1348" s="1">
        <f t="shared" si="919"/>
        <v>1.2579955628935711</v>
      </c>
      <c r="AE1348" s="1">
        <v>5.0329748541099999E-2</v>
      </c>
      <c r="AF1348" s="1">
        <v>1.4305300079300001E-2</v>
      </c>
      <c r="AG1348" s="1">
        <f t="shared" si="920"/>
        <v>4.9104161096855781E-2</v>
      </c>
      <c r="AH1348" s="1">
        <f t="shared" si="921"/>
        <v>-1.4408607295170274E-2</v>
      </c>
      <c r="AI1348" s="1">
        <f t="shared" si="922"/>
        <v>-3.4695553801685507E-2</v>
      </c>
      <c r="AJ1348" s="1">
        <f t="shared" si="923"/>
        <v>0.41528685137950744</v>
      </c>
      <c r="AK1348" s="1">
        <f t="shared" si="924"/>
        <v>4.5284490062410782E-2</v>
      </c>
      <c r="AL1348" s="1">
        <v>5164.5303000000004</v>
      </c>
      <c r="AM1348" s="1">
        <f t="shared" si="902"/>
        <v>251.99766199068054</v>
      </c>
      <c r="AN1348" s="1">
        <f t="shared" si="925"/>
        <v>264.68064095161662</v>
      </c>
      <c r="AO1348" s="1">
        <f t="shared" si="942"/>
        <v>11.197255962049738</v>
      </c>
      <c r="AQ1348" s="1">
        <v>133.80300000000003</v>
      </c>
      <c r="AR1348" s="1">
        <f t="shared" si="926"/>
        <v>1.2760353210555755</v>
      </c>
      <c r="AS1348" s="1">
        <v>5.1032882183799998E-2</v>
      </c>
      <c r="AT1348" s="1">
        <v>1.6394523903700001E-2</v>
      </c>
      <c r="AU1348" s="1">
        <f t="shared" si="927"/>
        <v>4.9773377974191194E-2</v>
      </c>
      <c r="AV1348" s="1">
        <f t="shared" si="928"/>
        <v>-1.6530401253909796E-2</v>
      </c>
      <c r="AW1348" s="1">
        <f t="shared" si="929"/>
        <v>-3.3242976720281397E-2</v>
      </c>
      <c r="AX1348" s="1">
        <f t="shared" si="930"/>
        <v>0.49725995938939693</v>
      </c>
      <c r="AY1348" s="1">
        <f t="shared" si="931"/>
        <v>4.5911629752459701E-2</v>
      </c>
      <c r="AZ1348" s="1">
        <v>5025.1225999999997</v>
      </c>
      <c r="BA1348" s="1">
        <f t="shared" si="903"/>
        <v>251.881248883479</v>
      </c>
      <c r="BB1348" s="1">
        <f t="shared" si="932"/>
        <v>264.73547498205801</v>
      </c>
      <c r="BC1348" s="1">
        <f t="shared" si="943"/>
        <v>11.345775321204233</v>
      </c>
      <c r="BE1348" s="1">
        <v>133.80599999999998</v>
      </c>
      <c r="BF1348" s="1">
        <f t="shared" si="933"/>
        <v>1.3587646076276363</v>
      </c>
      <c r="BG1348" s="1">
        <v>5.4402217268900002E-2</v>
      </c>
      <c r="BH1348" s="1">
        <v>1.80126111954E-2</v>
      </c>
      <c r="BI1348" s="1">
        <f t="shared" si="934"/>
        <v>5.2973987636523709E-2</v>
      </c>
      <c r="BJ1348" s="1">
        <f t="shared" si="935"/>
        <v>-1.8176813067976073E-2</v>
      </c>
      <c r="BK1348" s="1">
        <f t="shared" si="936"/>
        <v>-3.479717456854764E-2</v>
      </c>
      <c r="BL1348" s="1">
        <f t="shared" si="937"/>
        <v>0.52236462567296116</v>
      </c>
      <c r="BM1348" s="1">
        <f t="shared" si="938"/>
        <v>4.9078474661904362E-2</v>
      </c>
      <c r="BN1348" s="1">
        <v>4941.6400000000003</v>
      </c>
      <c r="BO1348" s="1">
        <f t="shared" si="904"/>
        <v>247.99466998447687</v>
      </c>
      <c r="BP1348" s="1">
        <f t="shared" si="939"/>
        <v>261.48612990250155</v>
      </c>
      <c r="BQ1348" s="1">
        <f t="shared" si="944"/>
        <v>12.001788833034032</v>
      </c>
    </row>
    <row r="1349" spans="1:69" x14ac:dyDescent="0.25">
      <c r="A1349" s="1">
        <v>133.899</v>
      </c>
      <c r="B1349" s="1">
        <f t="shared" si="905"/>
        <v>1.4979610022423764</v>
      </c>
      <c r="C1349" s="1">
        <v>6.00164420903E-2</v>
      </c>
      <c r="D1349" s="1">
        <v>1.75687205046E-2</v>
      </c>
      <c r="E1349" s="1">
        <f t="shared" si="906"/>
        <v>5.8284419409618551E-2</v>
      </c>
      <c r="F1349" s="1">
        <f t="shared" si="907"/>
        <v>-1.7724882218897765E-2</v>
      </c>
      <c r="G1349" s="1">
        <f t="shared" si="908"/>
        <v>-4.0559537190720786E-2</v>
      </c>
      <c r="H1349" s="1">
        <f t="shared" si="909"/>
        <v>0.43700898596428916</v>
      </c>
      <c r="I1349" s="1">
        <f t="shared" si="910"/>
        <v>5.4236800563323077E-2</v>
      </c>
      <c r="J1349" s="1">
        <v>4946.5030999999999</v>
      </c>
      <c r="K1349" s="1">
        <f t="shared" si="900"/>
        <v>247.36317471995443</v>
      </c>
      <c r="L1349" s="1">
        <f t="shared" si="911"/>
        <v>262.20903237080734</v>
      </c>
      <c r="M1349" s="1">
        <f t="shared" si="940"/>
        <v>13.238700339406552</v>
      </c>
      <c r="O1349" s="1">
        <v>133.90899999999999</v>
      </c>
      <c r="P1349" s="1">
        <f t="shared" si="912"/>
        <v>1.2456035200811226</v>
      </c>
      <c r="Q1349" s="1">
        <v>5.0021920353200001E-2</v>
      </c>
      <c r="R1349" s="1">
        <v>1.51871917769E-2</v>
      </c>
      <c r="S1349" s="1">
        <f t="shared" si="913"/>
        <v>4.8811040478377463E-2</v>
      </c>
      <c r="T1349" s="1">
        <f t="shared" si="914"/>
        <v>-1.5303698283492173E-2</v>
      </c>
      <c r="U1349" s="1">
        <f t="shared" si="915"/>
        <v>-3.3507342194885291E-2</v>
      </c>
      <c r="V1349" s="1">
        <f t="shared" si="916"/>
        <v>0.45672671364033757</v>
      </c>
      <c r="W1349" s="1">
        <f t="shared" si="917"/>
        <v>4.5118697007316855E-2</v>
      </c>
      <c r="X1349" s="1">
        <v>4936.8155000000006</v>
      </c>
      <c r="Y1349" s="1">
        <f t="shared" si="901"/>
        <v>244.11438350779321</v>
      </c>
      <c r="Z1349" s="1">
        <f t="shared" si="918"/>
        <v>256.32545375669054</v>
      </c>
      <c r="AA1349" s="1">
        <f t="shared" si="941"/>
        <v>10.817832945848762</v>
      </c>
      <c r="AC1349" s="1">
        <v>133.90199999999999</v>
      </c>
      <c r="AD1349" s="1">
        <f t="shared" si="919"/>
        <v>1.2595557792347438</v>
      </c>
      <c r="AE1349" s="1">
        <v>5.03921695054E-2</v>
      </c>
      <c r="AF1349" s="1">
        <v>1.43251251429E-2</v>
      </c>
      <c r="AG1349" s="1">
        <f t="shared" si="920"/>
        <v>4.9163589204671489E-2</v>
      </c>
      <c r="AH1349" s="1">
        <f t="shared" si="921"/>
        <v>-1.4428720280431184E-2</v>
      </c>
      <c r="AI1349" s="1">
        <f t="shared" si="922"/>
        <v>-3.4734868924240304E-2</v>
      </c>
      <c r="AJ1349" s="1">
        <f t="shared" si="923"/>
        <v>0.41539584651669326</v>
      </c>
      <c r="AK1349" s="1">
        <f t="shared" si="924"/>
        <v>4.5340693698792747E-2</v>
      </c>
      <c r="AL1349" s="1">
        <v>5168.5829000000003</v>
      </c>
      <c r="AM1349" s="1">
        <f t="shared" si="902"/>
        <v>252.19540421807795</v>
      </c>
      <c r="AN1349" s="1">
        <f t="shared" si="925"/>
        <v>264.90407777591821</v>
      </c>
      <c r="AO1349" s="1">
        <f t="shared" si="942"/>
        <v>11.212138255532142</v>
      </c>
      <c r="AQ1349" s="1">
        <v>133.90100000000004</v>
      </c>
      <c r="AR1349" s="1">
        <f t="shared" si="926"/>
        <v>1.2775611755848446</v>
      </c>
      <c r="AS1349" s="1">
        <v>5.1093906164200002E-2</v>
      </c>
      <c r="AT1349" s="1">
        <v>1.6352083534E-2</v>
      </c>
      <c r="AU1349" s="1">
        <f t="shared" si="927"/>
        <v>4.9831437250877422E-2</v>
      </c>
      <c r="AV1349" s="1">
        <f t="shared" si="928"/>
        <v>-1.6487254428120025E-2</v>
      </c>
      <c r="AW1349" s="1">
        <f t="shared" si="929"/>
        <v>-3.3344182822757397E-2</v>
      </c>
      <c r="AX1349" s="1">
        <f t="shared" si="930"/>
        <v>0.49445669476318604</v>
      </c>
      <c r="AY1349" s="1">
        <f t="shared" si="931"/>
        <v>4.5964481644496687E-2</v>
      </c>
      <c r="AZ1349" s="1">
        <v>5031.6066000000001</v>
      </c>
      <c r="BA1349" s="1">
        <f t="shared" si="903"/>
        <v>252.20625548486234</v>
      </c>
      <c r="BB1349" s="1">
        <f t="shared" si="932"/>
        <v>265.09245823663014</v>
      </c>
      <c r="BC1349" s="1">
        <f t="shared" si="943"/>
        <v>11.359776525566559</v>
      </c>
      <c r="BE1349" s="1">
        <v>133.90699999999998</v>
      </c>
      <c r="BF1349" s="1">
        <f t="shared" si="933"/>
        <v>1.3605708681981283</v>
      </c>
      <c r="BG1349" s="1">
        <v>5.4474536329500001E-2</v>
      </c>
      <c r="BH1349" s="1">
        <v>1.8025547265999999E-2</v>
      </c>
      <c r="BI1349" s="1">
        <f t="shared" si="934"/>
        <v>5.3042573020192968E-2</v>
      </c>
      <c r="BJ1349" s="1">
        <f t="shared" si="935"/>
        <v>-1.8189986511906224E-2</v>
      </c>
      <c r="BK1349" s="1">
        <f t="shared" si="936"/>
        <v>-3.4852586508286744E-2</v>
      </c>
      <c r="BL1349" s="1">
        <f t="shared" si="937"/>
        <v>0.52191209704281982</v>
      </c>
      <c r="BM1349" s="1">
        <f t="shared" si="938"/>
        <v>4.9142958998617432E-2</v>
      </c>
      <c r="BN1349" s="1">
        <v>4946.5030999999999</v>
      </c>
      <c r="BO1349" s="1">
        <f t="shared" si="904"/>
        <v>248.23872314893268</v>
      </c>
      <c r="BP1349" s="1">
        <f t="shared" si="939"/>
        <v>261.76141249149794</v>
      </c>
      <c r="BQ1349" s="1">
        <f t="shared" si="944"/>
        <v>12.018659468388043</v>
      </c>
    </row>
    <row r="1350" spans="1:69" x14ac:dyDescent="0.25">
      <c r="A1350" s="1">
        <v>134.04599999999999</v>
      </c>
      <c r="B1350" s="1">
        <f t="shared" si="905"/>
        <v>1.5004463624546009</v>
      </c>
      <c r="C1350" s="1">
        <v>6.0116019100000001E-2</v>
      </c>
      <c r="D1350" s="1">
        <v>1.74898076802E-2</v>
      </c>
      <c r="E1350" s="1">
        <f t="shared" si="906"/>
        <v>5.8378354115676878E-2</v>
      </c>
      <c r="F1350" s="1">
        <f t="shared" si="907"/>
        <v>-1.7644561430137064E-2</v>
      </c>
      <c r="G1350" s="1">
        <f t="shared" si="908"/>
        <v>-4.073379268553981E-2</v>
      </c>
      <c r="H1350" s="1">
        <f t="shared" si="909"/>
        <v>0.43316765434417187</v>
      </c>
      <c r="I1350" s="1">
        <f t="shared" si="910"/>
        <v>5.4330355039636735E-2</v>
      </c>
      <c r="J1350" s="1">
        <v>4946.5030999999999</v>
      </c>
      <c r="K1350" s="1">
        <f t="shared" si="900"/>
        <v>247.36317471995443</v>
      </c>
      <c r="L1350" s="1">
        <f t="shared" si="911"/>
        <v>262.23366405605589</v>
      </c>
      <c r="M1350" s="1">
        <f t="shared" si="940"/>
        <v>13.263232320316922</v>
      </c>
      <c r="O1350" s="1">
        <v>134.012</v>
      </c>
      <c r="P1350" s="1">
        <f t="shared" si="912"/>
        <v>1.2471389502352916</v>
      </c>
      <c r="Q1350" s="1">
        <v>5.0083581358199999E-2</v>
      </c>
      <c r="R1350" s="1">
        <v>1.5184527263E-2</v>
      </c>
      <c r="S1350" s="1">
        <f t="shared" si="913"/>
        <v>4.8869762294940874E-2</v>
      </c>
      <c r="T1350" s="1">
        <f t="shared" si="914"/>
        <v>-1.5300992682718948E-2</v>
      </c>
      <c r="U1350" s="1">
        <f t="shared" si="915"/>
        <v>-3.3568769612221924E-2</v>
      </c>
      <c r="V1350" s="1">
        <f t="shared" si="916"/>
        <v>0.45581035168915063</v>
      </c>
      <c r="W1350" s="1">
        <f t="shared" si="917"/>
        <v>4.5175989546744261E-2</v>
      </c>
      <c r="X1350" s="1">
        <v>4938.4365000000007</v>
      </c>
      <c r="Y1350" s="1">
        <f t="shared" si="901"/>
        <v>244.19453829900755</v>
      </c>
      <c r="Z1350" s="1">
        <f t="shared" si="918"/>
        <v>256.42467532513393</v>
      </c>
      <c r="AA1350" s="1">
        <f t="shared" si="941"/>
        <v>10.832521324342176</v>
      </c>
      <c r="AC1350" s="1">
        <v>133.99299999999999</v>
      </c>
      <c r="AD1350" s="1">
        <f t="shared" si="919"/>
        <v>1.2616004671421603</v>
      </c>
      <c r="AE1350" s="1">
        <v>5.0473973154999997E-2</v>
      </c>
      <c r="AF1350" s="1">
        <v>1.43395941705E-2</v>
      </c>
      <c r="AG1350" s="1">
        <f t="shared" si="920"/>
        <v>4.9241465322507082E-2</v>
      </c>
      <c r="AH1350" s="1">
        <f t="shared" si="921"/>
        <v>-1.4443399698734163E-2</v>
      </c>
      <c r="AI1350" s="1">
        <f t="shared" si="922"/>
        <v>-3.4798065623772918E-2</v>
      </c>
      <c r="AJ1350" s="1">
        <f t="shared" si="923"/>
        <v>0.41506329273851639</v>
      </c>
      <c r="AK1350" s="1">
        <f t="shared" si="924"/>
        <v>4.5420670269414314E-2</v>
      </c>
      <c r="AL1350" s="1">
        <v>5165.3407999999999</v>
      </c>
      <c r="AM1350" s="1">
        <f t="shared" si="902"/>
        <v>252.03720946028167</v>
      </c>
      <c r="AN1350" s="1">
        <f t="shared" si="925"/>
        <v>264.758528804641</v>
      </c>
      <c r="AO1350" s="1">
        <f t="shared" si="942"/>
        <v>11.233318554962539</v>
      </c>
      <c r="AQ1350" s="1">
        <v>134.00300000000001</v>
      </c>
      <c r="AR1350" s="1">
        <f t="shared" si="926"/>
        <v>1.2797241612391754</v>
      </c>
      <c r="AS1350" s="1">
        <v>5.1180411130199999E-2</v>
      </c>
      <c r="AT1350" s="1">
        <v>1.6403699293699999E-2</v>
      </c>
      <c r="AU1350" s="1">
        <f t="shared" si="927"/>
        <v>4.9913733804982992E-2</v>
      </c>
      <c r="AV1350" s="1">
        <f t="shared" si="928"/>
        <v>-1.6539729620840191E-2</v>
      </c>
      <c r="AW1350" s="1">
        <f t="shared" si="929"/>
        <v>-3.3374004184142797E-2</v>
      </c>
      <c r="AX1350" s="1">
        <f t="shared" si="930"/>
        <v>0.49558721002075079</v>
      </c>
      <c r="AY1350" s="1">
        <f t="shared" si="931"/>
        <v>4.6046459948385701E-2</v>
      </c>
      <c r="AZ1350" s="1">
        <v>5031.6066000000001</v>
      </c>
      <c r="BA1350" s="1">
        <f t="shared" si="903"/>
        <v>252.20625548486234</v>
      </c>
      <c r="BB1350" s="1">
        <f t="shared" si="932"/>
        <v>265.11427533018588</v>
      </c>
      <c r="BC1350" s="1">
        <f t="shared" si="943"/>
        <v>11.38150924993073</v>
      </c>
      <c r="BE1350" s="1">
        <v>133.99299999999999</v>
      </c>
      <c r="BF1350" s="1">
        <f t="shared" si="933"/>
        <v>1.3627414885474425</v>
      </c>
      <c r="BG1350" s="1">
        <v>5.4561443626899998E-2</v>
      </c>
      <c r="BH1350" s="1">
        <v>1.80452708155E-2</v>
      </c>
      <c r="BI1350" s="1">
        <f t="shared" si="934"/>
        <v>5.3124987258996892E-2</v>
      </c>
      <c r="BJ1350" s="1">
        <f t="shared" si="935"/>
        <v>-1.82100723171198E-2</v>
      </c>
      <c r="BK1350" s="1">
        <f t="shared" si="936"/>
        <v>-3.4914914941877095E-2</v>
      </c>
      <c r="BL1350" s="1">
        <f t="shared" si="937"/>
        <v>0.52155568322117152</v>
      </c>
      <c r="BM1350" s="1">
        <f t="shared" si="938"/>
        <v>4.9222495774004824E-2</v>
      </c>
      <c r="BN1350" s="1">
        <v>4949.7451000000001</v>
      </c>
      <c r="BO1350" s="1">
        <f t="shared" si="904"/>
        <v>248.40142191292395</v>
      </c>
      <c r="BP1350" s="1">
        <f t="shared" si="939"/>
        <v>261.95456209146772</v>
      </c>
      <c r="BQ1350" s="1">
        <f t="shared" si="944"/>
        <v>12.03948680830664</v>
      </c>
    </row>
    <row r="1351" spans="1:69" x14ac:dyDescent="0.25">
      <c r="A1351" s="1">
        <v>134.113</v>
      </c>
      <c r="B1351" s="1">
        <f t="shared" si="905"/>
        <v>1.5015659368000127</v>
      </c>
      <c r="C1351" s="1">
        <v>6.0160875320400001E-2</v>
      </c>
      <c r="D1351" s="1">
        <v>1.7699556425199998E-2</v>
      </c>
      <c r="E1351" s="1">
        <f t="shared" si="906"/>
        <v>5.8420665778389023E-2</v>
      </c>
      <c r="F1351" s="1">
        <f t="shared" si="907"/>
        <v>-1.7858066733869592E-2</v>
      </c>
      <c r="G1351" s="1">
        <f t="shared" si="908"/>
        <v>-4.0562599044519435E-2</v>
      </c>
      <c r="H1351" s="1">
        <f t="shared" si="909"/>
        <v>0.44025942998054662</v>
      </c>
      <c r="I1351" s="1">
        <f t="shared" si="910"/>
        <v>5.4376475335219554E-2</v>
      </c>
      <c r="J1351" s="1">
        <v>4941.6400000000003</v>
      </c>
      <c r="K1351" s="1">
        <f t="shared" si="900"/>
        <v>247.11998234128583</v>
      </c>
      <c r="L1351" s="1">
        <f t="shared" si="911"/>
        <v>261.98693678809934</v>
      </c>
      <c r="M1351" s="1">
        <f t="shared" si="940"/>
        <v>13.275320924847689</v>
      </c>
      <c r="O1351" s="1">
        <v>134.11500000000001</v>
      </c>
      <c r="P1351" s="1">
        <f t="shared" si="912"/>
        <v>1.2490653807579133</v>
      </c>
      <c r="Q1351" s="1">
        <v>5.01609444618E-2</v>
      </c>
      <c r="R1351" s="1">
        <v>1.5170026570599999E-2</v>
      </c>
      <c r="S1351" s="1">
        <f t="shared" si="913"/>
        <v>4.8943432862995288E-2</v>
      </c>
      <c r="T1351" s="1">
        <f t="shared" si="914"/>
        <v>-1.5286268517587057E-2</v>
      </c>
      <c r="U1351" s="1">
        <f t="shared" si="915"/>
        <v>-3.3657164345408233E-2</v>
      </c>
      <c r="V1351" s="1">
        <f t="shared" si="916"/>
        <v>0.45417576955417299</v>
      </c>
      <c r="W1351" s="1">
        <f t="shared" si="917"/>
        <v>4.5248175368657224E-2</v>
      </c>
      <c r="X1351" s="1">
        <v>4940.0576000000001</v>
      </c>
      <c r="Y1351" s="1">
        <f t="shared" si="901"/>
        <v>244.27469803499611</v>
      </c>
      <c r="Z1351" s="1">
        <f t="shared" si="918"/>
        <v>256.52774759655256</v>
      </c>
      <c r="AA1351" s="1">
        <f t="shared" si="941"/>
        <v>10.8510352704676</v>
      </c>
      <c r="AC1351" s="1">
        <v>134.10300000000001</v>
      </c>
      <c r="AD1351" s="1">
        <f t="shared" si="919"/>
        <v>1.2632332192025277</v>
      </c>
      <c r="AE1351" s="1">
        <v>5.05392961204E-2</v>
      </c>
      <c r="AF1351" s="1">
        <v>1.43323196098E-2</v>
      </c>
      <c r="AG1351" s="1">
        <f t="shared" si="920"/>
        <v>4.9303647666975342E-2</v>
      </c>
      <c r="AH1351" s="1">
        <f t="shared" si="921"/>
        <v>-1.4436019333435329E-2</v>
      </c>
      <c r="AI1351" s="1">
        <f t="shared" si="922"/>
        <v>-3.4867628333540013E-2</v>
      </c>
      <c r="AJ1351" s="1">
        <f t="shared" si="923"/>
        <v>0.41402355202774072</v>
      </c>
      <c r="AK1351" s="1">
        <f t="shared" si="924"/>
        <v>4.5484413709346909E-2</v>
      </c>
      <c r="AL1351" s="1">
        <v>5162.9093000000003</v>
      </c>
      <c r="AM1351" s="1">
        <f t="shared" si="902"/>
        <v>251.91856705147825</v>
      </c>
      <c r="AN1351" s="1">
        <f t="shared" si="925"/>
        <v>264.65035410991976</v>
      </c>
      <c r="AO1351" s="1">
        <f t="shared" si="942"/>
        <v>11.250191726626461</v>
      </c>
      <c r="AQ1351" s="1">
        <v>134.10499999999999</v>
      </c>
      <c r="AR1351" s="1">
        <f t="shared" si="926"/>
        <v>1.2808837585176016</v>
      </c>
      <c r="AS1351" s="1">
        <v>5.1226787269100002E-2</v>
      </c>
      <c r="AT1351" s="1">
        <v>1.6435049474199999E-2</v>
      </c>
      <c r="AU1351" s="1">
        <f t="shared" si="927"/>
        <v>4.9957850985463181E-2</v>
      </c>
      <c r="AV1351" s="1">
        <f t="shared" si="928"/>
        <v>-1.657160314466348E-2</v>
      </c>
      <c r="AW1351" s="1">
        <f t="shared" si="929"/>
        <v>-3.3386247840799702E-2</v>
      </c>
      <c r="AX1351" s="1">
        <f t="shared" si="930"/>
        <v>0.49636015474647421</v>
      </c>
      <c r="AY1351" s="1">
        <f t="shared" si="931"/>
        <v>4.6093521385516499E-2</v>
      </c>
      <c r="AZ1351" s="1">
        <v>5027.5541000000003</v>
      </c>
      <c r="BA1351" s="1">
        <f t="shared" si="903"/>
        <v>252.00312635899778</v>
      </c>
      <c r="BB1351" s="1">
        <f t="shared" si="932"/>
        <v>264.91243690413825</v>
      </c>
      <c r="BC1351" s="1">
        <f t="shared" si="943"/>
        <v>11.39398115932846</v>
      </c>
      <c r="BE1351" s="1">
        <v>134.09300000000002</v>
      </c>
      <c r="BF1351" s="1">
        <f t="shared" si="933"/>
        <v>1.3640918341738657</v>
      </c>
      <c r="BG1351" s="1">
        <v>5.4615508765000001E-2</v>
      </c>
      <c r="BH1351" s="1">
        <v>1.8079744651900001E-2</v>
      </c>
      <c r="BI1351" s="1">
        <f t="shared" si="934"/>
        <v>5.3176253832956516E-2</v>
      </c>
      <c r="BJ1351" s="1">
        <f t="shared" si="935"/>
        <v>-1.824518029158359E-2</v>
      </c>
      <c r="BK1351" s="1">
        <f t="shared" si="936"/>
        <v>-3.4931073541372926E-2</v>
      </c>
      <c r="BL1351" s="1">
        <f t="shared" si="937"/>
        <v>0.52231948353873825</v>
      </c>
      <c r="BM1351" s="1">
        <f t="shared" si="938"/>
        <v>4.9268449801629761E-2</v>
      </c>
      <c r="BN1351" s="1">
        <v>4956.2291999999998</v>
      </c>
      <c r="BO1351" s="1">
        <f t="shared" si="904"/>
        <v>248.72682445937536</v>
      </c>
      <c r="BP1351" s="1">
        <f t="shared" si="939"/>
        <v>262.311166520727</v>
      </c>
      <c r="BQ1351" s="1">
        <f t="shared" si="944"/>
        <v>12.051532869194366</v>
      </c>
    </row>
    <row r="1352" spans="1:69" x14ac:dyDescent="0.25">
      <c r="A1352" s="1">
        <v>134.20299999999997</v>
      </c>
      <c r="B1352" s="1">
        <f t="shared" si="905"/>
        <v>1.5031986687624646</v>
      </c>
      <c r="C1352" s="1">
        <v>6.02262914181E-2</v>
      </c>
      <c r="D1352" s="1">
        <v>1.77255962044E-2</v>
      </c>
      <c r="E1352" s="1">
        <f t="shared" si="906"/>
        <v>5.8482367809741566E-2</v>
      </c>
      <c r="F1352" s="1">
        <f t="shared" si="907"/>
        <v>-1.7884576061560808E-2</v>
      </c>
      <c r="G1352" s="1">
        <f t="shared" si="908"/>
        <v>-4.0597791748180762E-2</v>
      </c>
      <c r="H1352" s="1">
        <f t="shared" si="909"/>
        <v>0.4405307602072282</v>
      </c>
      <c r="I1352" s="1">
        <f t="shared" si="910"/>
        <v>5.442068057478406E-2</v>
      </c>
      <c r="J1352" s="1">
        <v>4962.7133000000003</v>
      </c>
      <c r="K1352" s="1">
        <f t="shared" si="900"/>
        <v>248.17380931449162</v>
      </c>
      <c r="L1352" s="1">
        <f t="shared" si="911"/>
        <v>263.12039747660617</v>
      </c>
      <c r="M1352" s="1">
        <f t="shared" si="940"/>
        <v>13.286927172601814</v>
      </c>
      <c r="O1352" s="1">
        <v>134.21</v>
      </c>
      <c r="P1352" s="1">
        <f t="shared" si="912"/>
        <v>1.2510547980562132</v>
      </c>
      <c r="Q1352" s="1">
        <v>5.0240837037600003E-2</v>
      </c>
      <c r="R1352" s="1">
        <v>1.5236181207E-2</v>
      </c>
      <c r="S1352" s="1">
        <f t="shared" si="913"/>
        <v>4.9019506475712737E-2</v>
      </c>
      <c r="T1352" s="1">
        <f t="shared" si="914"/>
        <v>-1.5353444436485807E-2</v>
      </c>
      <c r="U1352" s="1">
        <f t="shared" si="915"/>
        <v>-3.3666062039226931E-2</v>
      </c>
      <c r="V1352" s="1">
        <f t="shared" si="916"/>
        <v>0.45605109438093239</v>
      </c>
      <c r="W1352" s="1">
        <f t="shared" si="917"/>
        <v>4.532578688073894E-2</v>
      </c>
      <c r="X1352" s="1">
        <v>4937.6260000000002</v>
      </c>
      <c r="Y1352" s="1">
        <f t="shared" si="901"/>
        <v>244.15446090340035</v>
      </c>
      <c r="Z1352" s="1">
        <f t="shared" si="918"/>
        <v>256.42098538565114</v>
      </c>
      <c r="AA1352" s="1">
        <f t="shared" si="941"/>
        <v>10.870940633861174</v>
      </c>
      <c r="AC1352" s="1">
        <v>134.19999999999999</v>
      </c>
      <c r="AD1352" s="1">
        <f t="shared" si="919"/>
        <v>1.2652301396849868</v>
      </c>
      <c r="AE1352" s="1">
        <v>5.06191886961E-2</v>
      </c>
      <c r="AF1352" s="1">
        <v>1.43754873425E-2</v>
      </c>
      <c r="AG1352" s="1">
        <f t="shared" si="920"/>
        <v>4.9379693882732778E-2</v>
      </c>
      <c r="AH1352" s="1">
        <f t="shared" si="921"/>
        <v>-1.4479815715178453E-2</v>
      </c>
      <c r="AI1352" s="1">
        <f t="shared" si="922"/>
        <v>-3.4899878167554327E-2</v>
      </c>
      <c r="AJ1352" s="1">
        <f t="shared" si="923"/>
        <v>0.41489588146012579</v>
      </c>
      <c r="AK1352" s="1">
        <f t="shared" si="924"/>
        <v>4.5555372533433371E-2</v>
      </c>
      <c r="AL1352" s="1">
        <v>5169.3933999999999</v>
      </c>
      <c r="AM1352" s="1">
        <f t="shared" si="902"/>
        <v>252.23495168767909</v>
      </c>
      <c r="AN1352" s="1">
        <f t="shared" si="925"/>
        <v>265.00288030290938</v>
      </c>
      <c r="AO1352" s="1">
        <f t="shared" si="942"/>
        <v>11.268983511970225</v>
      </c>
      <c r="AQ1352" s="1">
        <v>134.20599999999999</v>
      </c>
      <c r="AR1352" s="1">
        <f t="shared" si="926"/>
        <v>1.2831383084852683</v>
      </c>
      <c r="AS1352" s="1">
        <v>5.1316954195500003E-2</v>
      </c>
      <c r="AT1352" s="1">
        <v>1.6480363905399999E-2</v>
      </c>
      <c r="AU1352" s="1">
        <f t="shared" si="927"/>
        <v>5.0043620355847501E-2</v>
      </c>
      <c r="AV1352" s="1">
        <f t="shared" si="928"/>
        <v>-1.6617675826556429E-2</v>
      </c>
      <c r="AW1352" s="1">
        <f t="shared" si="929"/>
        <v>-3.3425944529291068E-2</v>
      </c>
      <c r="AX1352" s="1">
        <f t="shared" si="930"/>
        <v>0.49714902781563591</v>
      </c>
      <c r="AY1352" s="1">
        <f t="shared" si="931"/>
        <v>4.6175221131603855E-2</v>
      </c>
      <c r="AZ1352" s="1">
        <v>5032.4170999999997</v>
      </c>
      <c r="BA1352" s="1">
        <f t="shared" si="903"/>
        <v>252.24688131003523</v>
      </c>
      <c r="BB1352" s="1">
        <f t="shared" si="932"/>
        <v>265.19142296418005</v>
      </c>
      <c r="BC1352" s="1">
        <f t="shared" si="943"/>
        <v>11.415635834704045</v>
      </c>
      <c r="BE1352" s="1">
        <v>134.19299999999998</v>
      </c>
      <c r="BF1352" s="1">
        <f t="shared" si="933"/>
        <v>1.3657703455159103</v>
      </c>
      <c r="BG1352" s="1">
        <v>5.4682713001999998E-2</v>
      </c>
      <c r="BH1352" s="1">
        <v>1.8114218488299999E-2</v>
      </c>
      <c r="BI1352" s="1">
        <f t="shared" si="934"/>
        <v>5.3239975725223092E-2</v>
      </c>
      <c r="BJ1352" s="1">
        <f t="shared" si="935"/>
        <v>-1.8280289498660528E-2</v>
      </c>
      <c r="BK1352" s="1">
        <f t="shared" si="936"/>
        <v>-3.4959686226562564E-2</v>
      </c>
      <c r="BL1352" s="1">
        <f t="shared" si="937"/>
        <v>0.52289626915389942</v>
      </c>
      <c r="BM1352" s="1">
        <f t="shared" si="938"/>
        <v>4.9335118202629633E-2</v>
      </c>
      <c r="BN1352" s="1">
        <v>4952.1765999999998</v>
      </c>
      <c r="BO1352" s="1">
        <f t="shared" si="904"/>
        <v>248.52344598591736</v>
      </c>
      <c r="BP1352" s="1">
        <f t="shared" si="939"/>
        <v>262.11338225703332</v>
      </c>
      <c r="BQ1352" s="1">
        <f t="shared" si="944"/>
        <v>12.069014142250412</v>
      </c>
    </row>
    <row r="1353" spans="1:69" x14ac:dyDescent="0.25">
      <c r="A1353" s="1">
        <v>134.30799999999999</v>
      </c>
      <c r="B1353" s="1">
        <f t="shared" si="905"/>
        <v>1.505113595569854</v>
      </c>
      <c r="C1353" s="1">
        <v>6.0303013771800001E-2</v>
      </c>
      <c r="D1353" s="1">
        <v>1.771241799E-2</v>
      </c>
      <c r="E1353" s="1">
        <f t="shared" si="906"/>
        <v>5.8554729322073069E-2</v>
      </c>
      <c r="F1353" s="1">
        <f t="shared" si="907"/>
        <v>-1.7871160130177265E-2</v>
      </c>
      <c r="G1353" s="1">
        <f t="shared" si="908"/>
        <v>-4.0683569191895808E-2</v>
      </c>
      <c r="H1353" s="1">
        <f t="shared" si="909"/>
        <v>0.43927218002635843</v>
      </c>
      <c r="I1353" s="1">
        <f t="shared" si="910"/>
        <v>5.4512650241265281E-2</v>
      </c>
      <c r="J1353" s="1">
        <v>4938.3980000000001</v>
      </c>
      <c r="K1353" s="1">
        <f t="shared" si="900"/>
        <v>246.95785742268586</v>
      </c>
      <c r="L1353" s="1">
        <f t="shared" si="911"/>
        <v>261.85016049990031</v>
      </c>
      <c r="M1353" s="1">
        <f t="shared" si="940"/>
        <v>13.311067856166595</v>
      </c>
      <c r="O1353" s="1">
        <v>134.31</v>
      </c>
      <c r="P1353" s="1">
        <f t="shared" si="912"/>
        <v>1.2523460732936775</v>
      </c>
      <c r="Q1353" s="1">
        <v>5.0292693078499998E-2</v>
      </c>
      <c r="R1353" s="1">
        <v>1.52263045311E-2</v>
      </c>
      <c r="S1353" s="1">
        <f t="shared" si="913"/>
        <v>4.9068880637245529E-2</v>
      </c>
      <c r="T1353" s="1">
        <f t="shared" si="914"/>
        <v>-1.5343414999799696E-2</v>
      </c>
      <c r="U1353" s="1">
        <f t="shared" si="915"/>
        <v>-3.3725465637445835E-2</v>
      </c>
      <c r="V1353" s="1">
        <f t="shared" si="916"/>
        <v>0.45495042721556073</v>
      </c>
      <c r="W1353" s="1">
        <f t="shared" si="917"/>
        <v>4.5375585009010844E-2</v>
      </c>
      <c r="X1353" s="1">
        <v>4936.8155000000006</v>
      </c>
      <c r="Y1353" s="1">
        <f t="shared" si="901"/>
        <v>244.11438350779321</v>
      </c>
      <c r="Z1353" s="1">
        <f t="shared" si="918"/>
        <v>256.39155327359788</v>
      </c>
      <c r="AA1353" s="1">
        <f t="shared" si="941"/>
        <v>10.883709186150972</v>
      </c>
      <c r="AC1353" s="1">
        <v>134.30099999999999</v>
      </c>
      <c r="AD1353" s="1">
        <f t="shared" si="919"/>
        <v>1.2671432576682222</v>
      </c>
      <c r="AE1353" s="1">
        <v>5.0695728510600002E-2</v>
      </c>
      <c r="AF1353" s="1">
        <v>1.43799642101E-2</v>
      </c>
      <c r="AG1353" s="1">
        <f t="shared" si="920"/>
        <v>4.9452543329435938E-2</v>
      </c>
      <c r="AH1353" s="1">
        <f t="shared" si="921"/>
        <v>-1.4484357888906721E-2</v>
      </c>
      <c r="AI1353" s="1">
        <f t="shared" si="922"/>
        <v>-3.4968185440529216E-2</v>
      </c>
      <c r="AJ1353" s="1">
        <f t="shared" si="923"/>
        <v>0.41421531333218392</v>
      </c>
      <c r="AK1353" s="1">
        <f t="shared" si="924"/>
        <v>4.5631541357644238E-2</v>
      </c>
      <c r="AL1353" s="1">
        <v>5164.5303000000004</v>
      </c>
      <c r="AM1353" s="1">
        <f t="shared" si="902"/>
        <v>251.99766199068054</v>
      </c>
      <c r="AN1353" s="1">
        <f t="shared" si="925"/>
        <v>264.77286704826605</v>
      </c>
      <c r="AO1353" s="1">
        <f t="shared" si="942"/>
        <v>11.289159709855811</v>
      </c>
      <c r="AQ1353" s="1">
        <v>134.30100000000002</v>
      </c>
      <c r="AR1353" s="1">
        <f t="shared" si="926"/>
        <v>1.2848205582131949</v>
      </c>
      <c r="AS1353" s="1">
        <v>5.1384232938300002E-2</v>
      </c>
      <c r="AT1353" s="1">
        <v>1.6520969569699999E-2</v>
      </c>
      <c r="AU1353" s="1">
        <f t="shared" si="927"/>
        <v>5.0107613036533299E-2</v>
      </c>
      <c r="AV1353" s="1">
        <f t="shared" si="928"/>
        <v>-1.6658962752670602E-2</v>
      </c>
      <c r="AW1353" s="1">
        <f t="shared" si="929"/>
        <v>-3.3448650283862694E-2</v>
      </c>
      <c r="AX1353" s="1">
        <f t="shared" si="930"/>
        <v>0.49804588858725107</v>
      </c>
      <c r="AY1353" s="1">
        <f t="shared" si="931"/>
        <v>4.623834311022644E-2</v>
      </c>
      <c r="AZ1353" s="1">
        <v>5033.2277000000004</v>
      </c>
      <c r="BA1353" s="1">
        <f t="shared" si="903"/>
        <v>252.28751214764804</v>
      </c>
      <c r="BB1353" s="1">
        <f t="shared" si="932"/>
        <v>265.25111243926699</v>
      </c>
      <c r="BC1353" s="1">
        <f t="shared" si="943"/>
        <v>11.432377125894167</v>
      </c>
      <c r="BE1353" s="1">
        <v>134.30099999999999</v>
      </c>
      <c r="BF1353" s="1">
        <f t="shared" si="933"/>
        <v>1.3680916038818618</v>
      </c>
      <c r="BG1353" s="1">
        <v>5.4775651544300002E-2</v>
      </c>
      <c r="BH1353" s="1">
        <v>1.8095126375599999E-2</v>
      </c>
      <c r="BI1353" s="1">
        <f t="shared" si="934"/>
        <v>5.3328091749622754E-2</v>
      </c>
      <c r="BJ1353" s="1">
        <f t="shared" si="935"/>
        <v>-1.8260845356128652E-2</v>
      </c>
      <c r="BK1353" s="1">
        <f t="shared" si="936"/>
        <v>-3.5067246393494102E-2</v>
      </c>
      <c r="BL1353" s="1">
        <f t="shared" si="937"/>
        <v>0.52073793166481752</v>
      </c>
      <c r="BM1353" s="1">
        <f t="shared" si="938"/>
        <v>4.9419055174010892E-2</v>
      </c>
      <c r="BN1353" s="1">
        <v>4957.0397000000003</v>
      </c>
      <c r="BO1353" s="1">
        <f t="shared" si="904"/>
        <v>248.7674991503732</v>
      </c>
      <c r="BP1353" s="1">
        <f t="shared" si="939"/>
        <v>262.393900999381</v>
      </c>
      <c r="BQ1353" s="1">
        <f t="shared" si="944"/>
        <v>12.09102691866239</v>
      </c>
    </row>
    <row r="1354" spans="1:69" x14ac:dyDescent="0.25">
      <c r="A1354" s="1">
        <v>134.404</v>
      </c>
      <c r="B1354" s="1">
        <f t="shared" si="905"/>
        <v>1.5068301956534469</v>
      </c>
      <c r="C1354" s="1">
        <v>6.0371790081300003E-2</v>
      </c>
      <c r="D1354" s="1">
        <v>1.7745561897800001E-2</v>
      </c>
      <c r="E1354" s="1">
        <f t="shared" si="906"/>
        <v>5.8619591986918358E-2</v>
      </c>
      <c r="F1354" s="1">
        <f t="shared" si="907"/>
        <v>-1.7904902251713775E-2</v>
      </c>
      <c r="G1354" s="1">
        <f t="shared" si="908"/>
        <v>-4.0714689735204583E-2</v>
      </c>
      <c r="H1354" s="1">
        <f t="shared" si="909"/>
        <v>0.43976516505864532</v>
      </c>
      <c r="I1354" s="1">
        <f t="shared" si="910"/>
        <v>5.4570616262400763E-2</v>
      </c>
      <c r="J1354" s="1">
        <v>4946.5030999999999</v>
      </c>
      <c r="K1354" s="1">
        <f t="shared" ref="K1354:K1417" si="945">J1354/B$5</f>
        <v>247.36317471995443</v>
      </c>
      <c r="L1354" s="1">
        <f t="shared" si="911"/>
        <v>262.29693237799142</v>
      </c>
      <c r="M1354" s="1">
        <f t="shared" si="940"/>
        <v>13.326259216898526</v>
      </c>
      <c r="O1354" s="1">
        <v>134.40299999999999</v>
      </c>
      <c r="P1354" s="1">
        <f t="shared" si="912"/>
        <v>1.2542419844520227</v>
      </c>
      <c r="Q1354" s="1">
        <v>5.0368830561599999E-2</v>
      </c>
      <c r="R1354" s="1">
        <v>1.52592258528E-2</v>
      </c>
      <c r="S1354" s="1">
        <f t="shared" si="913"/>
        <v>4.9141369691075951E-2</v>
      </c>
      <c r="T1354" s="1">
        <f t="shared" si="914"/>
        <v>-1.5376845900878129E-2</v>
      </c>
      <c r="U1354" s="1">
        <f t="shared" si="915"/>
        <v>-3.3764523790197822E-2</v>
      </c>
      <c r="V1354" s="1">
        <f t="shared" si="916"/>
        <v>0.45541426843230587</v>
      </c>
      <c r="W1354" s="1">
        <f t="shared" si="917"/>
        <v>4.544719994012749E-2</v>
      </c>
      <c r="X1354" s="1">
        <v>4937.6260000000002</v>
      </c>
      <c r="Y1354" s="1">
        <f t="shared" ref="Y1354:Y1417" si="946">X1354/P$5</f>
        <v>244.15446090340035</v>
      </c>
      <c r="Z1354" s="1">
        <f t="shared" si="918"/>
        <v>256.45223557550247</v>
      </c>
      <c r="AA1354" s="1">
        <f t="shared" si="941"/>
        <v>10.902072822456987</v>
      </c>
      <c r="AC1354" s="1">
        <v>134.40699999999998</v>
      </c>
      <c r="AD1354" s="1">
        <f t="shared" si="919"/>
        <v>1.2685108213693141</v>
      </c>
      <c r="AE1354" s="1">
        <v>5.0750441849200002E-2</v>
      </c>
      <c r="AF1354" s="1">
        <v>1.4406823553100001E-2</v>
      </c>
      <c r="AG1354" s="1">
        <f t="shared" si="920"/>
        <v>4.950461541139934E-2</v>
      </c>
      <c r="AH1354" s="1">
        <f t="shared" si="921"/>
        <v>-1.4511609474716797E-2</v>
      </c>
      <c r="AI1354" s="1">
        <f t="shared" si="922"/>
        <v>-3.4993005936682545E-2</v>
      </c>
      <c r="AJ1354" s="1">
        <f t="shared" si="923"/>
        <v>0.41470028327873759</v>
      </c>
      <c r="AK1354" s="1">
        <f t="shared" si="924"/>
        <v>4.5682215099992554E-2</v>
      </c>
      <c r="AL1354" s="1">
        <v>5166.1513000000004</v>
      </c>
      <c r="AM1354" s="1">
        <f t="shared" ref="AM1354:AM1417" si="947">AL1354/AD$5</f>
        <v>252.07675692988286</v>
      </c>
      <c r="AN1354" s="1">
        <f t="shared" si="925"/>
        <v>264.86976372398777</v>
      </c>
      <c r="AO1354" s="1">
        <f t="shared" si="942"/>
        <v>11.30257919696003</v>
      </c>
      <c r="AQ1354" s="1">
        <v>134.40299999999999</v>
      </c>
      <c r="AR1354" s="1">
        <f t="shared" si="926"/>
        <v>1.2866096484976079</v>
      </c>
      <c r="AS1354" s="1">
        <v>5.1455784589100002E-2</v>
      </c>
      <c r="AT1354" s="1">
        <v>1.6555352136500001E-2</v>
      </c>
      <c r="AU1354" s="1">
        <f t="shared" si="927"/>
        <v>5.0175665432560655E-2</v>
      </c>
      <c r="AV1354" s="1">
        <f t="shared" si="928"/>
        <v>-1.6693923506036927E-2</v>
      </c>
      <c r="AW1354" s="1">
        <f t="shared" si="929"/>
        <v>-3.3481741926523728E-2</v>
      </c>
      <c r="AX1354" s="1">
        <f t="shared" si="930"/>
        <v>0.49859781915385515</v>
      </c>
      <c r="AY1354" s="1">
        <f t="shared" si="931"/>
        <v>4.6308001592387175E-2</v>
      </c>
      <c r="AZ1354" s="1">
        <v>5030.7960999999996</v>
      </c>
      <c r="BA1354" s="1">
        <f t="shared" ref="BA1354:BA1417" si="948">AZ1354/AR$5</f>
        <v>252.16562965968939</v>
      </c>
      <c r="BB1354" s="1">
        <f t="shared" si="932"/>
        <v>265.14100998023309</v>
      </c>
      <c r="BC1354" s="1">
        <f t="shared" si="943"/>
        <v>11.450850280993043</v>
      </c>
      <c r="BE1354" s="1">
        <v>134.404</v>
      </c>
      <c r="BF1354" s="1">
        <f t="shared" si="933"/>
        <v>1.3695983562471457</v>
      </c>
      <c r="BG1354" s="1">
        <v>5.4835978895399998E-2</v>
      </c>
      <c r="BH1354" s="1">
        <v>1.8140250816899999E-2</v>
      </c>
      <c r="BI1354" s="1">
        <f t="shared" si="934"/>
        <v>5.33852845999521E-2</v>
      </c>
      <c r="BJ1354" s="1">
        <f t="shared" si="935"/>
        <v>-1.8306802433452344E-2</v>
      </c>
      <c r="BK1354" s="1">
        <f t="shared" si="936"/>
        <v>-3.5078482166499753E-2</v>
      </c>
      <c r="BL1354" s="1">
        <f t="shared" si="937"/>
        <v>0.52188125890280102</v>
      </c>
      <c r="BM1354" s="1">
        <f t="shared" si="938"/>
        <v>4.9478581180878597E-2</v>
      </c>
      <c r="BN1354" s="1">
        <v>4953.7977000000001</v>
      </c>
      <c r="BO1354" s="1">
        <f t="shared" ref="BO1354:BO1417" si="949">BN1354/BF$5</f>
        <v>248.60480038638195</v>
      </c>
      <c r="BP1354" s="1">
        <f t="shared" si="939"/>
        <v>262.23728797366471</v>
      </c>
      <c r="BQ1354" s="1">
        <f t="shared" si="944"/>
        <v>12.1066415185413</v>
      </c>
    </row>
    <row r="1355" spans="1:69" x14ac:dyDescent="0.25">
      <c r="A1355" s="1">
        <v>134.50700000000001</v>
      </c>
      <c r="B1355" s="1">
        <f t="shared" ref="B1355:B1418" si="950">C1355*B$6</f>
        <v>1.508665066524524</v>
      </c>
      <c r="C1355" s="1">
        <v>6.0445304960000001E-2</v>
      </c>
      <c r="D1355" s="1">
        <v>1.7754951492000001E-2</v>
      </c>
      <c r="E1355" s="1">
        <f t="shared" ref="E1355:E1418" si="951">LN(1+C1355)</f>
        <v>5.8688918925956561E-2</v>
      </c>
      <c r="F1355" s="1">
        <f t="shared" ref="F1355:F1418" si="952">LN(1-D1355)</f>
        <v>-1.7914461525477009E-2</v>
      </c>
      <c r="G1355" s="1">
        <f t="shared" ref="G1355:G1418" si="953">-E1355-F1355</f>
        <v>-4.0774457400479552E-2</v>
      </c>
      <c r="H1355" s="1">
        <f t="shared" ref="H1355:H1418" si="954">F1355/G1355</f>
        <v>0.43935499495491298</v>
      </c>
      <c r="I1355" s="1">
        <f t="shared" ref="I1355:I1418" si="955">E1355-(L1355/(B$8*1000))</f>
        <v>5.4637672038629119E-2</v>
      </c>
      <c r="J1355" s="1">
        <v>4948.9345999999996</v>
      </c>
      <c r="K1355" s="1">
        <f t="shared" si="945"/>
        <v>247.48476840890442</v>
      </c>
      <c r="L1355" s="1">
        <f t="shared" ref="L1355:L1418" si="956">K1355*(1+C1355)</f>
        <v>262.4440607083356</v>
      </c>
      <c r="M1355" s="1">
        <f t="shared" si="940"/>
        <v>13.343852674203648</v>
      </c>
      <c r="O1355" s="1">
        <v>134.511</v>
      </c>
      <c r="P1355" s="1">
        <f t="shared" ref="P1355:P1418" si="957">Q1355*P$6</f>
        <v>1.2560863188146734</v>
      </c>
      <c r="Q1355" s="1">
        <v>5.0442896783399999E-2</v>
      </c>
      <c r="R1355" s="1">
        <v>1.5298495069100001E-2</v>
      </c>
      <c r="S1355" s="1">
        <f t="shared" ref="S1355:S1418" si="958">LN(1+Q1355)</f>
        <v>4.9211881694476142E-2</v>
      </c>
      <c r="T1355" s="1">
        <f t="shared" ref="T1355:T1418" si="959">LN(1-R1355)</f>
        <v>-1.5416724415442687E-2</v>
      </c>
      <c r="U1355" s="1">
        <f t="shared" ref="U1355:U1418" si="960">-S1355-T1355</f>
        <v>-3.3795157279033455E-2</v>
      </c>
      <c r="V1355" s="1">
        <f t="shared" ref="V1355:V1418" si="961">T1355/U1355</f>
        <v>0.45618146671586096</v>
      </c>
      <c r="W1355" s="1">
        <f t="shared" ref="W1355:W1418" si="962">S1355-(Z1355/(P$8*1000))</f>
        <v>4.5519877180088486E-2</v>
      </c>
      <c r="X1355" s="1">
        <v>4934.384</v>
      </c>
      <c r="Y1355" s="1">
        <f t="shared" si="946"/>
        <v>243.9941513209717</v>
      </c>
      <c r="Z1355" s="1">
        <f t="shared" ref="Z1355:Z1418" si="963">Y1355*(1+Q1355)</f>
        <v>256.30192311180878</v>
      </c>
      <c r="AA1355" s="1">
        <f t="shared" si="941"/>
        <v>10.920705600972944</v>
      </c>
      <c r="AC1355" s="1">
        <v>134.50400000000002</v>
      </c>
      <c r="AD1355" s="1">
        <f t="shared" ref="AD1355:AD1418" si="964">AE1355*AD$6</f>
        <v>1.270410530952474</v>
      </c>
      <c r="AE1355" s="1">
        <v>5.0826445221900003E-2</v>
      </c>
      <c r="AF1355" s="1">
        <v>1.4436162076899999E-2</v>
      </c>
      <c r="AG1355" s="1">
        <f t="shared" ref="AG1355:AG1418" si="965">LN(1+AE1355)</f>
        <v>4.957694526352209E-2</v>
      </c>
      <c r="AH1355" s="1">
        <f t="shared" ref="AH1355:AH1418" si="966">LN(1-AF1355)</f>
        <v>-1.4541377294924253E-2</v>
      </c>
      <c r="AI1355" s="1">
        <f t="shared" ref="AI1355:AI1418" si="967">-AG1355-AH1355</f>
        <v>-3.5035567968597837E-2</v>
      </c>
      <c r="AJ1355" s="1">
        <f t="shared" ref="AJ1355:AJ1418" si="968">AH1355/AI1355</f>
        <v>0.41504614133721479</v>
      </c>
      <c r="AK1355" s="1">
        <f t="shared" ref="AK1355:AK1418" si="969">AG1355-(AN1355/(AD$8*1000))</f>
        <v>4.5754268468467134E-2</v>
      </c>
      <c r="AL1355" s="1">
        <v>5166.1513000000004</v>
      </c>
      <c r="AM1355" s="1">
        <f t="shared" si="947"/>
        <v>252.07675692988286</v>
      </c>
      <c r="AN1355" s="1">
        <f t="shared" ref="AN1355:AN1418" si="970">AM1355*(1+AE1355)</f>
        <v>264.88892240769377</v>
      </c>
      <c r="AO1355" s="1">
        <f t="shared" si="942"/>
        <v>11.321664645867259</v>
      </c>
      <c r="AQ1355" s="1">
        <v>134.50000000000003</v>
      </c>
      <c r="AR1355" s="1">
        <f t="shared" ref="AR1355:AR1418" si="971">AS1355*AR$6</f>
        <v>1.288660018430237</v>
      </c>
      <c r="AS1355" s="1">
        <v>5.1537785679100001E-2</v>
      </c>
      <c r="AT1355" s="1">
        <v>1.65382809937E-2</v>
      </c>
      <c r="AU1355" s="1">
        <f t="shared" ref="AU1355:AU1418" si="972">LN(1+AS1355)</f>
        <v>5.0253650540267009E-2</v>
      </c>
      <c r="AV1355" s="1">
        <f t="shared" ref="AV1355:AV1418" si="973">LN(1-AT1355)</f>
        <v>-1.6676565137496359E-2</v>
      </c>
      <c r="AW1355" s="1">
        <f t="shared" ref="AW1355:AW1418" si="974">-AU1355-AV1355</f>
        <v>-3.357708540277065E-2</v>
      </c>
      <c r="AX1355" s="1">
        <f t="shared" ref="AX1355:AX1418" si="975">AV1355/AW1355</f>
        <v>0.49666506003884048</v>
      </c>
      <c r="AY1355" s="1">
        <f t="shared" ref="AY1355:AY1418" si="976">AU1355-(BB1355/(AR$8*1000))</f>
        <v>4.6383192355147491E-2</v>
      </c>
      <c r="AZ1355" s="1">
        <v>5034.0382</v>
      </c>
      <c r="BA1355" s="1">
        <f t="shared" si="948"/>
        <v>252.32813797282094</v>
      </c>
      <c r="BB1355" s="1">
        <f t="shared" ref="BB1355:BB1418" si="977">BA1355*(1+AS1355)</f>
        <v>265.33257146847052</v>
      </c>
      <c r="BC1355" s="1">
        <f t="shared" si="943"/>
        <v>11.470793637599705</v>
      </c>
      <c r="BE1355" s="1">
        <v>134.50400000000002</v>
      </c>
      <c r="BF1355" s="1">
        <f t="shared" ref="BF1355:BF1418" si="978">BG1355*BF$6</f>
        <v>1.371036535284476</v>
      </c>
      <c r="BG1355" s="1">
        <v>5.48935607076E-2</v>
      </c>
      <c r="BH1355" s="1">
        <v>1.8180169165099999E-2</v>
      </c>
      <c r="BI1355" s="1">
        <f t="shared" ref="BI1355:BI1418" si="979">LN(1+BG1355)</f>
        <v>5.3439871513708909E-2</v>
      </c>
      <c r="BJ1355" s="1">
        <f t="shared" ref="BJ1355:BJ1418" si="980">LN(1-BH1355)</f>
        <v>-1.8347459115542183E-2</v>
      </c>
      <c r="BK1355" s="1">
        <f t="shared" ref="BK1355:BK1418" si="981">-BI1355-BJ1355</f>
        <v>-3.5092412398166725E-2</v>
      </c>
      <c r="BL1355" s="1">
        <f t="shared" ref="BL1355:BL1418" si="982">BJ1355/BK1355</f>
        <v>0.52283265417514246</v>
      </c>
      <c r="BM1355" s="1">
        <f t="shared" ref="BM1355:BM1418" si="983">BI1355-(BP1355/(BF$8*1000))</f>
        <v>4.9536151002103665E-2</v>
      </c>
      <c r="BN1355" s="1">
        <v>4949.7451000000001</v>
      </c>
      <c r="BO1355" s="1">
        <f t="shared" si="949"/>
        <v>248.40142191292395</v>
      </c>
      <c r="BP1355" s="1">
        <f t="shared" ref="BP1355:BP1418" si="984">BO1355*(1+BG1355)</f>
        <v>262.03706044655519</v>
      </c>
      <c r="BQ1355" s="1">
        <f t="shared" si="944"/>
        <v>12.121732708797021</v>
      </c>
    </row>
    <row r="1356" spans="1:69" x14ac:dyDescent="0.25">
      <c r="A1356" s="1">
        <v>134.59999999999997</v>
      </c>
      <c r="B1356" s="1">
        <f t="shared" si="950"/>
        <v>1.5105095143566196</v>
      </c>
      <c r="C1356" s="1">
        <v>6.0519203543700002E-2</v>
      </c>
      <c r="D1356" s="1">
        <v>1.7871977761399999E-2</v>
      </c>
      <c r="E1356" s="1">
        <f t="shared" si="951"/>
        <v>5.8758602867798798E-2</v>
      </c>
      <c r="F1356" s="1">
        <f t="shared" si="952"/>
        <v>-1.8033610246543513E-2</v>
      </c>
      <c r="G1356" s="1">
        <f t="shared" si="953"/>
        <v>-4.0724992621255285E-2</v>
      </c>
      <c r="H1356" s="1">
        <f t="shared" si="954"/>
        <v>0.44281432815119454</v>
      </c>
      <c r="I1356" s="1">
        <f t="shared" si="955"/>
        <v>5.4714372570858663E-2</v>
      </c>
      <c r="J1356" s="1">
        <v>4940.0190000000002</v>
      </c>
      <c r="K1356" s="1">
        <f t="shared" si="945"/>
        <v>247.03891988198586</v>
      </c>
      <c r="L1356" s="1">
        <f t="shared" si="956"/>
        <v>261.98951855753961</v>
      </c>
      <c r="M1356" s="1">
        <f t="shared" si="940"/>
        <v>13.363964841528016</v>
      </c>
      <c r="O1356" s="1">
        <v>134.614</v>
      </c>
      <c r="P1356" s="1">
        <f t="shared" si="957"/>
        <v>1.257499671509245</v>
      </c>
      <c r="Q1356" s="1">
        <v>5.0499655306299997E-2</v>
      </c>
      <c r="R1356" s="1">
        <v>1.53710767627E-2</v>
      </c>
      <c r="S1356" s="1">
        <f t="shared" si="958"/>
        <v>4.9265913179399171E-2</v>
      </c>
      <c r="T1356" s="1">
        <f t="shared" si="959"/>
        <v>-1.5490436467615063E-2</v>
      </c>
      <c r="U1356" s="1">
        <f t="shared" si="960"/>
        <v>-3.377547671178411E-2</v>
      </c>
      <c r="V1356" s="1">
        <f t="shared" si="961"/>
        <v>0.45862969158953487</v>
      </c>
      <c r="W1356" s="1">
        <f t="shared" si="962"/>
        <v>4.5568250915031035E-2</v>
      </c>
      <c r="X1356" s="1">
        <v>4941.6786000000002</v>
      </c>
      <c r="Y1356" s="1">
        <f t="shared" si="946"/>
        <v>244.35485282621045</v>
      </c>
      <c r="Z1356" s="1">
        <f t="shared" si="963"/>
        <v>256.69468866635572</v>
      </c>
      <c r="AA1356" s="1">
        <f t="shared" si="941"/>
        <v>10.933113382035236</v>
      </c>
      <c r="AC1356" s="1">
        <v>134.60000000000002</v>
      </c>
      <c r="AD1356" s="1">
        <f t="shared" si="964"/>
        <v>1.2721404939146401</v>
      </c>
      <c r="AE1356" s="1">
        <v>5.0895657390400001E-2</v>
      </c>
      <c r="AF1356" s="1">
        <v>1.44997145981E-2</v>
      </c>
      <c r="AG1356" s="1">
        <f t="shared" si="965"/>
        <v>4.9642807604160719E-2</v>
      </c>
      <c r="AH1356" s="1">
        <f t="shared" si="966"/>
        <v>-1.4605862788287863E-2</v>
      </c>
      <c r="AI1356" s="1">
        <f t="shared" si="967"/>
        <v>-3.5036944815872856E-2</v>
      </c>
      <c r="AJ1356" s="1">
        <f t="shared" si="968"/>
        <v>0.41687033116172106</v>
      </c>
      <c r="AK1356" s="1">
        <f t="shared" si="969"/>
        <v>4.581987903037326E-2</v>
      </c>
      <c r="AL1356" s="1">
        <v>5166.1513000000004</v>
      </c>
      <c r="AM1356" s="1">
        <f t="shared" si="947"/>
        <v>252.07675692988286</v>
      </c>
      <c r="AN1356" s="1">
        <f t="shared" si="970"/>
        <v>264.90636918666934</v>
      </c>
      <c r="AO1356" s="1">
        <f t="shared" si="942"/>
        <v>11.339044729255622</v>
      </c>
      <c r="AQ1356" s="1">
        <v>134.6</v>
      </c>
      <c r="AR1356" s="1">
        <f t="shared" si="971"/>
        <v>1.290054348230002</v>
      </c>
      <c r="AS1356" s="1">
        <v>5.15935495496E-2</v>
      </c>
      <c r="AT1356" s="1">
        <v>1.6505332663699999E-2</v>
      </c>
      <c r="AU1356" s="1">
        <f t="shared" si="972"/>
        <v>5.0306679915636102E-2</v>
      </c>
      <c r="AV1356" s="1">
        <f t="shared" si="973"/>
        <v>-1.664306329654873E-2</v>
      </c>
      <c r="AW1356" s="1">
        <f t="shared" si="974"/>
        <v>-3.3663616619087372E-2</v>
      </c>
      <c r="AX1356" s="1">
        <f t="shared" si="975"/>
        <v>0.49439320453501312</v>
      </c>
      <c r="AY1356" s="1">
        <f t="shared" si="976"/>
        <v>4.6436016477094451E-2</v>
      </c>
      <c r="AZ1356" s="1">
        <v>5034.0382</v>
      </c>
      <c r="BA1356" s="1">
        <f t="shared" si="948"/>
        <v>252.32813797282094</v>
      </c>
      <c r="BB1356" s="1">
        <f t="shared" si="977"/>
        <v>265.34664226207997</v>
      </c>
      <c r="BC1356" s="1">
        <f t="shared" si="943"/>
        <v>11.484809969350115</v>
      </c>
      <c r="BE1356" s="1">
        <v>134.60399999999998</v>
      </c>
      <c r="BF1356" s="1">
        <f t="shared" si="978"/>
        <v>1.3729438414917827</v>
      </c>
      <c r="BG1356" s="1">
        <v>5.4969925433399999E-2</v>
      </c>
      <c r="BH1356" s="1">
        <v>1.8167940899699999E-2</v>
      </c>
      <c r="BI1356" s="1">
        <f t="shared" si="979"/>
        <v>5.3512259823507081E-2</v>
      </c>
      <c r="BJ1356" s="1">
        <f t="shared" si="980"/>
        <v>-1.8335004499260271E-2</v>
      </c>
      <c r="BK1356" s="1">
        <f t="shared" si="981"/>
        <v>-3.5177255324246814E-2</v>
      </c>
      <c r="BL1356" s="1">
        <f t="shared" si="982"/>
        <v>0.52121759728714268</v>
      </c>
      <c r="BM1356" s="1">
        <f t="shared" si="983"/>
        <v>4.9603142525995604E-2</v>
      </c>
      <c r="BN1356" s="1">
        <v>4956.2291999999998</v>
      </c>
      <c r="BO1356" s="1">
        <f t="shared" si="949"/>
        <v>248.72682445937536</v>
      </c>
      <c r="BP1356" s="1">
        <f t="shared" si="984"/>
        <v>262.39931945319358</v>
      </c>
      <c r="BQ1356" s="1">
        <f t="shared" si="944"/>
        <v>12.139299104933949</v>
      </c>
    </row>
    <row r="1357" spans="1:69" x14ac:dyDescent="0.25">
      <c r="A1357" s="1">
        <v>134.70499999999998</v>
      </c>
      <c r="B1357" s="1">
        <f t="shared" si="950"/>
        <v>1.5121593546693251</v>
      </c>
      <c r="C1357" s="1">
        <v>6.0585305094699997E-2</v>
      </c>
      <c r="D1357" s="1">
        <v>1.7807113006700001E-2</v>
      </c>
      <c r="E1357" s="1">
        <f t="shared" si="951"/>
        <v>5.8820930349308687E-2</v>
      </c>
      <c r="F1357" s="1">
        <f t="shared" si="952"/>
        <v>-1.796756731596252E-2</v>
      </c>
      <c r="G1357" s="1">
        <f t="shared" si="953"/>
        <v>-4.0853363033346163E-2</v>
      </c>
      <c r="H1357" s="1">
        <f t="shared" si="954"/>
        <v>0.43980632148439447</v>
      </c>
      <c r="I1357" s="1">
        <f t="shared" si="955"/>
        <v>5.4769148615811176E-2</v>
      </c>
      <c r="J1357" s="1">
        <v>4948.9345999999996</v>
      </c>
      <c r="K1357" s="1">
        <f t="shared" si="945"/>
        <v>247.48476840890442</v>
      </c>
      <c r="L1357" s="1">
        <f t="shared" si="956"/>
        <v>262.47870860924905</v>
      </c>
      <c r="M1357" s="1">
        <f t="shared" ref="M1357:M1420" si="985">(((L1357+L1356)/2)*(I1357-I1356))+M1356</f>
        <v>13.378328989121743</v>
      </c>
      <c r="O1357" s="1">
        <v>134.71</v>
      </c>
      <c r="P1357" s="1">
        <f t="shared" si="957"/>
        <v>1.2600040219134718</v>
      </c>
      <c r="Q1357" s="1">
        <v>5.0600226968500001E-2</v>
      </c>
      <c r="R1357" s="1">
        <v>1.54141085222E-2</v>
      </c>
      <c r="S1357" s="1">
        <f t="shared" si="958"/>
        <v>4.9361645574727213E-2</v>
      </c>
      <c r="T1357" s="1">
        <f t="shared" si="959"/>
        <v>-1.5534140952453727E-2</v>
      </c>
      <c r="U1357" s="1">
        <f t="shared" si="960"/>
        <v>-3.3827504622273484E-2</v>
      </c>
      <c r="V1357" s="1">
        <f t="shared" si="961"/>
        <v>0.45921628349214327</v>
      </c>
      <c r="W1357" s="1">
        <f t="shared" si="962"/>
        <v>4.5665448876625228E-2</v>
      </c>
      <c r="X1357" s="1">
        <v>4939.2471000000005</v>
      </c>
      <c r="Y1357" s="1">
        <f t="shared" si="946"/>
        <v>244.23462063938896</v>
      </c>
      <c r="Z1357" s="1">
        <f t="shared" si="963"/>
        <v>256.59294787730755</v>
      </c>
      <c r="AA1357" s="1">
        <f t="shared" ref="AA1357:AA1420" si="986">(((Z1357+Z1356)/2)*(W1357-W1356))+AA1356</f>
        <v>10.958058638027008</v>
      </c>
      <c r="AC1357" s="1">
        <v>134.70699999999999</v>
      </c>
      <c r="AD1357" s="1">
        <f t="shared" si="964"/>
        <v>1.2740440211647317</v>
      </c>
      <c r="AE1357" s="1">
        <v>5.0971813499900001E-2</v>
      </c>
      <c r="AF1357" s="1">
        <v>1.4494838193100001E-2</v>
      </c>
      <c r="AG1357" s="1">
        <f t="shared" si="965"/>
        <v>4.9715272791036685E-2</v>
      </c>
      <c r="AH1357" s="1">
        <f t="shared" si="966"/>
        <v>-1.4600914648741293E-2</v>
      </c>
      <c r="AI1357" s="1">
        <f t="shared" si="967"/>
        <v>-3.5114358142295396E-2</v>
      </c>
      <c r="AJ1357" s="1">
        <f t="shared" si="968"/>
        <v>0.41581038131391695</v>
      </c>
      <c r="AK1357" s="1">
        <f t="shared" si="969"/>
        <v>4.5889068055000794E-2</v>
      </c>
      <c r="AL1357" s="1">
        <v>5170.2039000000004</v>
      </c>
      <c r="AM1357" s="1">
        <f t="shared" si="947"/>
        <v>252.27449915728027</v>
      </c>
      <c r="AN1357" s="1">
        <f t="shared" si="970"/>
        <v>265.13338787910584</v>
      </c>
      <c r="AO1357" s="1">
        <f t="shared" ref="AO1357:AO1420" si="987">(((AN1357+AN1356)/2)*(AK1357-AK1356))+AO1356</f>
        <v>11.357381196158221</v>
      </c>
      <c r="AQ1357" s="1">
        <v>134.70200000000003</v>
      </c>
      <c r="AR1357" s="1">
        <f t="shared" si="971"/>
        <v>1.2918052479040381</v>
      </c>
      <c r="AS1357" s="1">
        <v>5.1663573831299998E-2</v>
      </c>
      <c r="AT1357" s="1">
        <v>1.6535168513699999E-2</v>
      </c>
      <c r="AU1357" s="1">
        <f t="shared" si="972"/>
        <v>5.0373266431328778E-2</v>
      </c>
      <c r="AV1357" s="1">
        <f t="shared" si="973"/>
        <v>-1.6673400321810396E-2</v>
      </c>
      <c r="AW1357" s="1">
        <f t="shared" si="974"/>
        <v>-3.3699866109518382E-2</v>
      </c>
      <c r="AX1357" s="1">
        <f t="shared" si="975"/>
        <v>0.49476161915969941</v>
      </c>
      <c r="AY1357" s="1">
        <f t="shared" si="976"/>
        <v>4.6501722016640691E-2</v>
      </c>
      <c r="AZ1357" s="1">
        <v>5034.8486999999996</v>
      </c>
      <c r="BA1357" s="1">
        <f t="shared" si="948"/>
        <v>252.36876379799384</v>
      </c>
      <c r="BB1357" s="1">
        <f t="shared" si="977"/>
        <v>265.40703605918543</v>
      </c>
      <c r="BC1357" s="1">
        <f t="shared" ref="BC1357:BC1420" si="988">(((BB1357+BB1356)/2)*(AY1357-AY1356))+BC1356</f>
        <v>11.502246697750241</v>
      </c>
      <c r="BE1357" s="1">
        <v>134.70100000000002</v>
      </c>
      <c r="BF1357" s="1">
        <f t="shared" si="978"/>
        <v>1.3747673151773445</v>
      </c>
      <c r="BG1357" s="1">
        <v>5.5042933672700002E-2</v>
      </c>
      <c r="BH1357" s="1">
        <v>1.8213301897E-2</v>
      </c>
      <c r="BI1357" s="1">
        <f t="shared" si="979"/>
        <v>5.3581461524353766E-2</v>
      </c>
      <c r="BJ1357" s="1">
        <f t="shared" si="980"/>
        <v>-1.838120592929009E-2</v>
      </c>
      <c r="BK1357" s="1">
        <f t="shared" si="981"/>
        <v>-3.5200255595063679E-2</v>
      </c>
      <c r="BL1357" s="1">
        <f t="shared" si="982"/>
        <v>0.52218955852888138</v>
      </c>
      <c r="BM1357" s="1">
        <f t="shared" si="983"/>
        <v>4.9672073699916136E-2</v>
      </c>
      <c r="BN1357" s="1">
        <v>4956.2291999999998</v>
      </c>
      <c r="BO1357" s="1">
        <f t="shared" si="949"/>
        <v>248.72682445937536</v>
      </c>
      <c r="BP1357" s="1">
        <f t="shared" si="984"/>
        <v>262.41747856071407</v>
      </c>
      <c r="BQ1357" s="1">
        <f t="shared" ref="BQ1357:BQ1420" si="989">(((BP1357+BP1356)/2)*(BM1357-BM1356))+BQ1356</f>
        <v>12.157387223924106</v>
      </c>
    </row>
    <row r="1358" spans="1:69" x14ac:dyDescent="0.25">
      <c r="A1358" s="1">
        <v>134.80799999999999</v>
      </c>
      <c r="B1358" s="1">
        <f t="shared" si="950"/>
        <v>1.5144024085328871</v>
      </c>
      <c r="C1358" s="1">
        <v>6.0675173997899998E-2</v>
      </c>
      <c r="D1358" s="1">
        <v>1.7810190096499999E-2</v>
      </c>
      <c r="E1358" s="1">
        <f t="shared" si="951"/>
        <v>5.8905661955011394E-2</v>
      </c>
      <c r="F1358" s="1">
        <f t="shared" si="952"/>
        <v>-1.797070019817007E-2</v>
      </c>
      <c r="G1358" s="1">
        <f t="shared" si="953"/>
        <v>-4.0934961756841325E-2</v>
      </c>
      <c r="H1358" s="1">
        <f t="shared" si="954"/>
        <v>0.43900615578727603</v>
      </c>
      <c r="I1358" s="1">
        <f t="shared" si="955"/>
        <v>5.4856191401595353E-2</v>
      </c>
      <c r="J1358" s="1">
        <v>4945.6926000000003</v>
      </c>
      <c r="K1358" s="1">
        <f t="shared" si="945"/>
        <v>247.32264349030444</v>
      </c>
      <c r="L1358" s="1">
        <f t="shared" si="956"/>
        <v>262.32898791769924</v>
      </c>
      <c r="M1358" s="1">
        <f t="shared" si="985"/>
        <v>13.401169351075083</v>
      </c>
      <c r="O1358" s="1">
        <v>134.81100000000001</v>
      </c>
      <c r="P1358" s="1">
        <f t="shared" si="957"/>
        <v>1.2614516972998115</v>
      </c>
      <c r="Q1358" s="1">
        <v>5.0658363848899997E-2</v>
      </c>
      <c r="R1358" s="1">
        <v>1.54137173668E-2</v>
      </c>
      <c r="S1358" s="1">
        <f t="shared" si="958"/>
        <v>4.941698086822123E-2</v>
      </c>
      <c r="T1358" s="1">
        <f t="shared" si="959"/>
        <v>-1.553374367342936E-2</v>
      </c>
      <c r="U1358" s="1">
        <f t="shared" si="960"/>
        <v>-3.3883237194791874E-2</v>
      </c>
      <c r="V1358" s="1">
        <f t="shared" si="961"/>
        <v>0.45844922030699659</v>
      </c>
      <c r="W1358" s="1">
        <f t="shared" si="962"/>
        <v>4.5720579634331175E-2</v>
      </c>
      <c r="X1358" s="1">
        <v>4939.2471000000005</v>
      </c>
      <c r="Y1358" s="1">
        <f t="shared" si="946"/>
        <v>244.23462063938896</v>
      </c>
      <c r="Z1358" s="1">
        <f t="shared" si="963"/>
        <v>256.60714691623718</v>
      </c>
      <c r="AA1358" s="1">
        <f t="shared" si="986"/>
        <v>10.972205193067374</v>
      </c>
      <c r="AC1358" s="1">
        <v>134.80099999999999</v>
      </c>
      <c r="AD1358" s="1">
        <f t="shared" si="964"/>
        <v>1.2757739841268978</v>
      </c>
      <c r="AE1358" s="1">
        <v>5.1041025668399999E-2</v>
      </c>
      <c r="AF1358" s="1">
        <v>1.4506109058900001E-2</v>
      </c>
      <c r="AG1358" s="1">
        <f t="shared" si="965"/>
        <v>4.9781126022030622E-2</v>
      </c>
      <c r="AH1358" s="1">
        <f t="shared" si="966"/>
        <v>-1.4612351352157668E-2</v>
      </c>
      <c r="AI1358" s="1">
        <f t="shared" si="967"/>
        <v>-3.5168774669872956E-2</v>
      </c>
      <c r="AJ1358" s="1">
        <f t="shared" si="968"/>
        <v>0.4154921941217139</v>
      </c>
      <c r="AK1358" s="1">
        <f t="shared" si="969"/>
        <v>4.5957668630239416E-2</v>
      </c>
      <c r="AL1358" s="1">
        <v>5166.1513000000004</v>
      </c>
      <c r="AM1358" s="1">
        <f t="shared" si="947"/>
        <v>252.07675692988286</v>
      </c>
      <c r="AN1358" s="1">
        <f t="shared" si="970"/>
        <v>264.94301315074802</v>
      </c>
      <c r="AO1358" s="1">
        <f t="shared" si="987"/>
        <v>11.375562969173753</v>
      </c>
      <c r="AQ1358" s="1">
        <v>134.80000000000004</v>
      </c>
      <c r="AR1358" s="1">
        <f t="shared" si="971"/>
        <v>1.2939147667073418</v>
      </c>
      <c r="AS1358" s="1">
        <v>5.17479404807E-2</v>
      </c>
      <c r="AT1358" s="1">
        <v>1.66345704347E-2</v>
      </c>
      <c r="AU1358" s="1">
        <f t="shared" si="972"/>
        <v>5.0453485303262421E-2</v>
      </c>
      <c r="AV1358" s="1">
        <f t="shared" si="973"/>
        <v>-1.6774478613163796E-2</v>
      </c>
      <c r="AW1358" s="1">
        <f t="shared" si="974"/>
        <v>-3.3679006690098628E-2</v>
      </c>
      <c r="AX1358" s="1">
        <f t="shared" si="975"/>
        <v>0.498069279997363</v>
      </c>
      <c r="AY1358" s="1">
        <f t="shared" si="976"/>
        <v>4.6578513887337823E-2</v>
      </c>
      <c r="AZ1358" s="1">
        <v>5038.9012000000002</v>
      </c>
      <c r="BA1358" s="1">
        <f t="shared" si="948"/>
        <v>252.57189292385843</v>
      </c>
      <c r="BB1358" s="1">
        <f t="shared" si="977"/>
        <v>265.64196820597999</v>
      </c>
      <c r="BC1358" s="1">
        <f t="shared" si="988"/>
        <v>11.522636820984927</v>
      </c>
      <c r="BE1358" s="1">
        <v>134.80399999999997</v>
      </c>
      <c r="BF1358" s="1">
        <f t="shared" si="978"/>
        <v>1.3765621313499954</v>
      </c>
      <c r="BG1358" s="1">
        <v>5.5114794522500003E-2</v>
      </c>
      <c r="BH1358" s="1">
        <v>1.8252508714800001E-2</v>
      </c>
      <c r="BI1358" s="1">
        <f t="shared" si="979"/>
        <v>5.3649570982587547E-2</v>
      </c>
      <c r="BJ1358" s="1">
        <f t="shared" si="980"/>
        <v>-1.84211408772193E-2</v>
      </c>
      <c r="BK1358" s="1">
        <f t="shared" si="981"/>
        <v>-3.5228430105368247E-2</v>
      </c>
      <c r="BL1358" s="1">
        <f t="shared" si="982"/>
        <v>0.52290552891859388</v>
      </c>
      <c r="BM1358" s="1">
        <f t="shared" si="983"/>
        <v>4.9743753073190386E-2</v>
      </c>
      <c r="BN1358" s="1">
        <v>4951.3661000000002</v>
      </c>
      <c r="BO1358" s="1">
        <f t="shared" si="949"/>
        <v>248.48277129491956</v>
      </c>
      <c r="BP1358" s="1">
        <f t="shared" si="984"/>
        <v>262.17784817722037</v>
      </c>
      <c r="BQ1358" s="1">
        <f t="shared" si="989"/>
        <v>12.176188556045693</v>
      </c>
    </row>
    <row r="1359" spans="1:69" x14ac:dyDescent="0.25">
      <c r="A1359" s="1">
        <v>134.90499999999997</v>
      </c>
      <c r="B1359" s="1">
        <f t="shared" si="950"/>
        <v>1.5161819561975467</v>
      </c>
      <c r="C1359" s="1">
        <v>6.07464723289E-2</v>
      </c>
      <c r="D1359" s="1">
        <v>1.7821317538600001E-2</v>
      </c>
      <c r="E1359" s="1">
        <f t="shared" si="951"/>
        <v>5.8972879456209569E-2</v>
      </c>
      <c r="F1359" s="1">
        <f t="shared" si="952"/>
        <v>-1.7982029479965557E-2</v>
      </c>
      <c r="G1359" s="1">
        <f t="shared" si="953"/>
        <v>-4.0990849976244012E-2</v>
      </c>
      <c r="H1359" s="1">
        <f t="shared" si="954"/>
        <v>0.43868398655765684</v>
      </c>
      <c r="I1359" s="1">
        <f t="shared" si="955"/>
        <v>5.4920482011319077E-2</v>
      </c>
      <c r="J1359" s="1">
        <v>4948.9345999999996</v>
      </c>
      <c r="K1359" s="1">
        <f t="shared" si="945"/>
        <v>247.48476840890442</v>
      </c>
      <c r="L1359" s="1">
        <f t="shared" si="956"/>
        <v>262.51859504488016</v>
      </c>
      <c r="M1359" s="1">
        <f t="shared" si="985"/>
        <v>13.418040736635426</v>
      </c>
      <c r="O1359" s="1">
        <v>134.90799999999999</v>
      </c>
      <c r="P1359" s="1">
        <f t="shared" si="957"/>
        <v>1.2625751624158874</v>
      </c>
      <c r="Q1359" s="1">
        <v>5.0703480839699999E-2</v>
      </c>
      <c r="R1359" s="1">
        <v>1.53998434544E-2</v>
      </c>
      <c r="S1359" s="1">
        <f t="shared" si="958"/>
        <v>4.9459921583948969E-2</v>
      </c>
      <c r="T1359" s="1">
        <f t="shared" si="959"/>
        <v>-1.5519652663940238E-2</v>
      </c>
      <c r="U1359" s="1">
        <f t="shared" si="960"/>
        <v>-3.3940268920008732E-2</v>
      </c>
      <c r="V1359" s="1">
        <f t="shared" si="961"/>
        <v>0.45726369170843462</v>
      </c>
      <c r="W1359" s="1">
        <f t="shared" si="962"/>
        <v>4.5763361620536361E-2</v>
      </c>
      <c r="X1359" s="1">
        <v>4939.2471000000005</v>
      </c>
      <c r="Y1359" s="1">
        <f t="shared" si="946"/>
        <v>244.23462063938896</v>
      </c>
      <c r="Z1359" s="1">
        <f t="shared" si="963"/>
        <v>256.61816604736964</v>
      </c>
      <c r="AA1359" s="1">
        <f t="shared" si="986"/>
        <v>10.983183592197054</v>
      </c>
      <c r="AC1359" s="1">
        <v>134.90100000000001</v>
      </c>
      <c r="AD1359" s="1">
        <f t="shared" si="964"/>
        <v>1.2773285205184903</v>
      </c>
      <c r="AE1359" s="1">
        <v>5.11032193899E-2</v>
      </c>
      <c r="AF1359" s="1">
        <v>1.4549436979E-2</v>
      </c>
      <c r="AG1359" s="1">
        <f t="shared" si="965"/>
        <v>4.9840297719371859E-2</v>
      </c>
      <c r="AH1359" s="1">
        <f t="shared" si="966"/>
        <v>-1.4656318009888541E-2</v>
      </c>
      <c r="AI1359" s="1">
        <f t="shared" si="967"/>
        <v>-3.5183979709483316E-2</v>
      </c>
      <c r="AJ1359" s="1">
        <f t="shared" si="968"/>
        <v>0.41656225733719798</v>
      </c>
      <c r="AK1359" s="1">
        <f t="shared" si="969"/>
        <v>4.6013014697667332E-2</v>
      </c>
      <c r="AL1359" s="1">
        <v>5171.0144</v>
      </c>
      <c r="AM1359" s="1">
        <f t="shared" si="947"/>
        <v>252.31404662688138</v>
      </c>
      <c r="AN1359" s="1">
        <f t="shared" si="970"/>
        <v>265.20810670680834</v>
      </c>
      <c r="AO1359" s="1">
        <f t="shared" si="987"/>
        <v>11.390233858987063</v>
      </c>
      <c r="AQ1359" s="1">
        <v>134.90100000000004</v>
      </c>
      <c r="AR1359" s="1">
        <f t="shared" si="971"/>
        <v>1.2958660273556282</v>
      </c>
      <c r="AS1359" s="1">
        <v>5.1825977861899998E-2</v>
      </c>
      <c r="AT1359" s="1">
        <v>1.6600426286499999E-2</v>
      </c>
      <c r="AU1359" s="1">
        <f t="shared" si="972"/>
        <v>5.05276803487089E-2</v>
      </c>
      <c r="AV1359" s="1">
        <f t="shared" si="973"/>
        <v>-1.6739757486698335E-2</v>
      </c>
      <c r="AW1359" s="1">
        <f t="shared" si="974"/>
        <v>-3.3787922862010565E-2</v>
      </c>
      <c r="AX1359" s="1">
        <f t="shared" si="975"/>
        <v>0.49543612239980794</v>
      </c>
      <c r="AY1359" s="1">
        <f t="shared" si="976"/>
        <v>4.6652421418438055E-2</v>
      </c>
      <c r="AZ1359" s="1">
        <v>5038.9012000000002</v>
      </c>
      <c r="BA1359" s="1">
        <f t="shared" si="948"/>
        <v>252.57189292385843</v>
      </c>
      <c r="BB1359" s="1">
        <f t="shared" si="977"/>
        <v>265.66167825506847</v>
      </c>
      <c r="BC1359" s="1">
        <f t="shared" si="988"/>
        <v>11.54227049137217</v>
      </c>
      <c r="BE1359" s="1">
        <v>134.904</v>
      </c>
      <c r="BF1359" s="1">
        <f t="shared" si="978"/>
        <v>1.3784103547034141</v>
      </c>
      <c r="BG1359" s="1">
        <v>5.5188793689000003E-2</v>
      </c>
      <c r="BH1359" s="1">
        <v>1.8253376707400001E-2</v>
      </c>
      <c r="BI1359" s="1">
        <f t="shared" si="979"/>
        <v>5.3719702282125581E-2</v>
      </c>
      <c r="BJ1359" s="1">
        <f t="shared" si="980"/>
        <v>-1.8422025007804231E-2</v>
      </c>
      <c r="BK1359" s="1">
        <f t="shared" si="981"/>
        <v>-3.529767727432135E-2</v>
      </c>
      <c r="BL1359" s="1">
        <f t="shared" si="982"/>
        <v>0.52190473794166736</v>
      </c>
      <c r="BM1359" s="1">
        <f t="shared" si="983"/>
        <v>4.9812971046278548E-2</v>
      </c>
      <c r="BN1359" s="1">
        <v>4952.1765999999998</v>
      </c>
      <c r="BO1359" s="1">
        <f t="shared" si="949"/>
        <v>248.52344598591736</v>
      </c>
      <c r="BP1359" s="1">
        <f t="shared" si="984"/>
        <v>262.23915517331352</v>
      </c>
      <c r="BQ1359" s="1">
        <f t="shared" si="989"/>
        <v>12.194338097058139</v>
      </c>
    </row>
    <row r="1360" spans="1:69" x14ac:dyDescent="0.25">
      <c r="A1360" s="1">
        <v>135.00099999999998</v>
      </c>
      <c r="B1360" s="1">
        <f t="shared" si="950"/>
        <v>1.5176601551002238</v>
      </c>
      <c r="C1360" s="1">
        <v>6.0805696994100003E-2</v>
      </c>
      <c r="D1360" s="1">
        <v>1.7800562083700001E-2</v>
      </c>
      <c r="E1360" s="1">
        <f t="shared" si="951"/>
        <v>5.9028710904591358E-2</v>
      </c>
      <c r="F1360" s="1">
        <f t="shared" si="952"/>
        <v>-1.7960897647264454E-2</v>
      </c>
      <c r="G1360" s="1">
        <f t="shared" si="953"/>
        <v>-4.1067813257326904E-2</v>
      </c>
      <c r="H1360" s="1">
        <f t="shared" si="954"/>
        <v>0.43734730979522146</v>
      </c>
      <c r="I1360" s="1">
        <f t="shared" si="955"/>
        <v>5.4973432366912538E-2</v>
      </c>
      <c r="J1360" s="1">
        <v>4952.1765999999998</v>
      </c>
      <c r="K1360" s="1">
        <f t="shared" si="945"/>
        <v>247.64689332750442</v>
      </c>
      <c r="L1360" s="1">
        <f t="shared" si="956"/>
        <v>262.70523528470687</v>
      </c>
      <c r="M1360" s="1">
        <f t="shared" si="985"/>
        <v>13.431946130926482</v>
      </c>
      <c r="O1360" s="1">
        <v>135.011</v>
      </c>
      <c r="P1360" s="1">
        <f t="shared" si="957"/>
        <v>1.2651157835540263</v>
      </c>
      <c r="Q1360" s="1">
        <v>5.0805509090399999E-2</v>
      </c>
      <c r="R1360" s="1">
        <v>1.5482222661399999E-2</v>
      </c>
      <c r="S1360" s="1">
        <f t="shared" si="958"/>
        <v>4.9557021573783992E-2</v>
      </c>
      <c r="T1360" s="1">
        <f t="shared" si="959"/>
        <v>-1.5603323840389788E-2</v>
      </c>
      <c r="U1360" s="1">
        <f t="shared" si="960"/>
        <v>-3.3953697733394204E-2</v>
      </c>
      <c r="V1360" s="1">
        <f t="shared" si="961"/>
        <v>0.45954711510091512</v>
      </c>
      <c r="W1360" s="1">
        <f t="shared" si="962"/>
        <v>4.5853429524520574E-2</v>
      </c>
      <c r="X1360" s="1">
        <v>4948.1626999999999</v>
      </c>
      <c r="Y1360" s="1">
        <f t="shared" si="946"/>
        <v>244.675476935842</v>
      </c>
      <c r="Z1360" s="1">
        <f t="shared" si="963"/>
        <v>257.1063391035039</v>
      </c>
      <c r="AA1360" s="1">
        <f t="shared" si="986"/>
        <v>11.006318636899188</v>
      </c>
      <c r="AC1360" s="1">
        <v>135.00099999999998</v>
      </c>
      <c r="AD1360" s="1">
        <f t="shared" si="964"/>
        <v>1.2789611794647253</v>
      </c>
      <c r="AE1360" s="1">
        <v>5.1168538630000003E-2</v>
      </c>
      <c r="AF1360" s="1">
        <v>1.4543201774399999E-2</v>
      </c>
      <c r="AG1360" s="1">
        <f t="shared" si="965"/>
        <v>4.990243929538072E-2</v>
      </c>
      <c r="AH1360" s="1">
        <f t="shared" si="966"/>
        <v>-1.4649990767195566E-2</v>
      </c>
      <c r="AI1360" s="1">
        <f t="shared" si="967"/>
        <v>-3.5252448528185154E-2</v>
      </c>
      <c r="AJ1360" s="1">
        <f t="shared" si="968"/>
        <v>0.41557370846120256</v>
      </c>
      <c r="AK1360" s="1">
        <f t="shared" si="969"/>
        <v>4.6077318121164626E-2</v>
      </c>
      <c r="AL1360" s="1">
        <v>5167.7723999999998</v>
      </c>
      <c r="AM1360" s="1">
        <f t="shared" si="947"/>
        <v>252.15585674847679</v>
      </c>
      <c r="AN1360" s="1">
        <f t="shared" si="970"/>
        <v>265.05830344529198</v>
      </c>
      <c r="AO1360" s="1">
        <f t="shared" si="987"/>
        <v>11.407282831756264</v>
      </c>
      <c r="AQ1360" s="1">
        <v>135.001</v>
      </c>
      <c r="AR1360" s="1">
        <f t="shared" si="971"/>
        <v>1.2979125782274694</v>
      </c>
      <c r="AS1360" s="1">
        <v>5.1907826215000001E-2</v>
      </c>
      <c r="AT1360" s="1">
        <v>1.6675494611299999E-2</v>
      </c>
      <c r="AU1360" s="1">
        <f t="shared" si="972"/>
        <v>5.060549281051626E-2</v>
      </c>
      <c r="AV1360" s="1">
        <f t="shared" si="973"/>
        <v>-1.6816095927493446E-2</v>
      </c>
      <c r="AW1360" s="1">
        <f t="shared" si="974"/>
        <v>-3.3789396883022814E-2</v>
      </c>
      <c r="AX1360" s="1">
        <f t="shared" si="975"/>
        <v>0.49767375208589609</v>
      </c>
      <c r="AY1360" s="1">
        <f t="shared" si="976"/>
        <v>4.673554280688412E-2</v>
      </c>
      <c r="AZ1360" s="1">
        <v>5031.6066000000001</v>
      </c>
      <c r="BA1360" s="1">
        <f t="shared" si="948"/>
        <v>252.20625548486234</v>
      </c>
      <c r="BB1360" s="1">
        <f t="shared" si="977"/>
        <v>265.29773396490646</v>
      </c>
      <c r="BC1360" s="1">
        <f t="shared" si="988"/>
        <v>11.564337533148285</v>
      </c>
      <c r="BE1360" s="1">
        <v>135.00200000000001</v>
      </c>
      <c r="BF1360" s="1">
        <f t="shared" si="978"/>
        <v>1.3798980330764585</v>
      </c>
      <c r="BG1360" s="1">
        <v>5.5248357355599999E-2</v>
      </c>
      <c r="BH1360" s="1">
        <v>1.8321773037299999E-2</v>
      </c>
      <c r="BI1360" s="1">
        <f t="shared" si="979"/>
        <v>5.3776149039221573E-2</v>
      </c>
      <c r="BJ1360" s="1">
        <f t="shared" si="980"/>
        <v>-1.8491695440995236E-2</v>
      </c>
      <c r="BK1360" s="1">
        <f t="shared" si="981"/>
        <v>-3.5284453598226337E-2</v>
      </c>
      <c r="BL1360" s="1">
        <f t="shared" si="982"/>
        <v>0.52407487024043831</v>
      </c>
      <c r="BM1360" s="1">
        <f t="shared" si="983"/>
        <v>4.9867918330244572E-2</v>
      </c>
      <c r="BN1360" s="1">
        <v>4953.7977000000001</v>
      </c>
      <c r="BO1360" s="1">
        <f t="shared" si="949"/>
        <v>248.60480038638195</v>
      </c>
      <c r="BP1360" s="1">
        <f t="shared" si="984"/>
        <v>262.33980723844638</v>
      </c>
      <c r="BQ1360" s="1">
        <f t="shared" si="989"/>
        <v>12.20875019166326</v>
      </c>
    </row>
    <row r="1361" spans="1:69" x14ac:dyDescent="0.25">
      <c r="A1361" s="1">
        <v>135.14100000000002</v>
      </c>
      <c r="B1361" s="1">
        <f t="shared" si="950"/>
        <v>1.5208301283761767</v>
      </c>
      <c r="C1361" s="1">
        <v>6.0932703316200001E-2</v>
      </c>
      <c r="D1361" s="1">
        <v>1.7855327576400001E-2</v>
      </c>
      <c r="E1361" s="1">
        <f t="shared" si="951"/>
        <v>5.914843002004222E-2</v>
      </c>
      <c r="F1361" s="1">
        <f t="shared" si="952"/>
        <v>-1.8016657218539078E-2</v>
      </c>
      <c r="G1361" s="1">
        <f t="shared" si="953"/>
        <v>-4.1131772801503139E-2</v>
      </c>
      <c r="H1361" s="1">
        <f t="shared" si="954"/>
        <v>0.4380228711630117</v>
      </c>
      <c r="I1361" s="1">
        <f t="shared" si="955"/>
        <v>5.5097976265155398E-2</v>
      </c>
      <c r="J1361" s="1">
        <v>4945.6926000000003</v>
      </c>
      <c r="K1361" s="1">
        <f t="shared" si="945"/>
        <v>247.32264349030444</v>
      </c>
      <c r="L1361" s="1">
        <f t="shared" si="956"/>
        <v>262.39268074947745</v>
      </c>
      <c r="M1361" s="1">
        <f t="shared" si="985"/>
        <v>13.464645001637532</v>
      </c>
      <c r="O1361" s="1">
        <v>135.09799999999998</v>
      </c>
      <c r="P1361" s="1">
        <f t="shared" si="957"/>
        <v>1.266138043118368</v>
      </c>
      <c r="Q1361" s="1">
        <v>5.0846561789499999E-2</v>
      </c>
      <c r="R1361" s="1">
        <v>1.54896695167E-2</v>
      </c>
      <c r="S1361" s="1">
        <f t="shared" si="958"/>
        <v>4.9596088648371617E-2</v>
      </c>
      <c r="T1361" s="1">
        <f t="shared" si="959"/>
        <v>-1.5610887831244379E-2</v>
      </c>
      <c r="U1361" s="1">
        <f t="shared" si="960"/>
        <v>-3.3985200817127234E-2</v>
      </c>
      <c r="V1361" s="1">
        <f t="shared" si="961"/>
        <v>0.45934369831285776</v>
      </c>
      <c r="W1361" s="1">
        <f t="shared" si="962"/>
        <v>4.589902530096894E-2</v>
      </c>
      <c r="X1361" s="1">
        <v>4939.2471000000005</v>
      </c>
      <c r="Y1361" s="1">
        <f t="shared" si="946"/>
        <v>244.23462063938896</v>
      </c>
      <c r="Z1361" s="1">
        <f t="shared" si="963"/>
        <v>256.65311136886476</v>
      </c>
      <c r="AA1361" s="1">
        <f t="shared" si="986"/>
        <v>11.018031267425174</v>
      </c>
      <c r="AC1361" s="1">
        <v>135.08800000000002</v>
      </c>
      <c r="AD1361" s="1">
        <f t="shared" si="964"/>
        <v>1.2810821276491346</v>
      </c>
      <c r="AE1361" s="1">
        <v>5.1253393292400001E-2</v>
      </c>
      <c r="AF1361" s="1">
        <v>1.4572619460499999E-2</v>
      </c>
      <c r="AG1361" s="1">
        <f t="shared" si="965"/>
        <v>4.9983160164163154E-2</v>
      </c>
      <c r="AH1361" s="1">
        <f t="shared" si="966"/>
        <v>-1.4679843040017201E-2</v>
      </c>
      <c r="AI1361" s="1">
        <f t="shared" si="967"/>
        <v>-3.5303317124145951E-2</v>
      </c>
      <c r="AJ1361" s="1">
        <f t="shared" si="968"/>
        <v>0.41582050175043805</v>
      </c>
      <c r="AK1361" s="1">
        <f t="shared" si="969"/>
        <v>4.6154130387395666E-2</v>
      </c>
      <c r="AL1361" s="1">
        <v>5172.6354000000001</v>
      </c>
      <c r="AM1361" s="1">
        <f t="shared" si="947"/>
        <v>252.39314156608367</v>
      </c>
      <c r="AN1361" s="1">
        <f t="shared" si="970"/>
        <v>265.32914651507451</v>
      </c>
      <c r="AO1361" s="1">
        <f t="shared" si="987"/>
        <v>11.427652962762243</v>
      </c>
      <c r="AQ1361" s="1">
        <v>135.10100000000003</v>
      </c>
      <c r="AR1361" s="1">
        <f t="shared" si="971"/>
        <v>1.2992553972806353</v>
      </c>
      <c r="AS1361" s="1">
        <v>5.1961529999999999E-2</v>
      </c>
      <c r="AT1361" s="1">
        <v>1.6722084954400002E-2</v>
      </c>
      <c r="AU1361" s="1">
        <f t="shared" si="972"/>
        <v>5.0656545205811768E-2</v>
      </c>
      <c r="AV1361" s="1">
        <f t="shared" si="973"/>
        <v>-1.6863477485275093E-2</v>
      </c>
      <c r="AW1361" s="1">
        <f t="shared" si="974"/>
        <v>-3.3793067720536675E-2</v>
      </c>
      <c r="AX1361" s="1">
        <f t="shared" si="975"/>
        <v>0.4990218001139578</v>
      </c>
      <c r="AY1361" s="1">
        <f t="shared" si="976"/>
        <v>4.6782033678969694E-2</v>
      </c>
      <c r="AZ1361" s="1">
        <v>5037.2802000000001</v>
      </c>
      <c r="BA1361" s="1">
        <f t="shared" si="948"/>
        <v>252.49064127351261</v>
      </c>
      <c r="BB1361" s="1">
        <f t="shared" si="977"/>
        <v>265.61044130476546</v>
      </c>
      <c r="BC1361" s="1">
        <f t="shared" si="988"/>
        <v>11.576678725181109</v>
      </c>
      <c r="BE1361" s="1">
        <v>135.10500000000002</v>
      </c>
      <c r="BF1361" s="1">
        <f t="shared" si="978"/>
        <v>1.3821391806750045</v>
      </c>
      <c r="BG1361" s="1">
        <v>5.5338088422999997E-2</v>
      </c>
      <c r="BH1361" s="1">
        <v>1.8298896029600002E-2</v>
      </c>
      <c r="BI1361" s="1">
        <f t="shared" si="979"/>
        <v>5.3861178550932393E-2</v>
      </c>
      <c r="BJ1361" s="1">
        <f t="shared" si="980"/>
        <v>-1.8468391734634888E-2</v>
      </c>
      <c r="BK1361" s="1">
        <f t="shared" si="981"/>
        <v>-3.5392786816297504E-2</v>
      </c>
      <c r="BL1361" s="1">
        <f t="shared" si="982"/>
        <v>0.52181230685487168</v>
      </c>
      <c r="BM1361" s="1">
        <f t="shared" si="983"/>
        <v>4.9953894566227376E-2</v>
      </c>
      <c r="BN1361" s="1">
        <v>4952.1765999999998</v>
      </c>
      <c r="BO1361" s="1">
        <f t="shared" si="949"/>
        <v>248.52344598591736</v>
      </c>
      <c r="BP1361" s="1">
        <f t="shared" si="984"/>
        <v>262.27625841507472</v>
      </c>
      <c r="BQ1361" s="1">
        <f t="shared" si="989"/>
        <v>12.231302448993759</v>
      </c>
    </row>
    <row r="1362" spans="1:69" x14ac:dyDescent="0.25">
      <c r="A1362" s="1">
        <v>135.20499999999998</v>
      </c>
      <c r="B1362" s="1">
        <f t="shared" si="950"/>
        <v>1.5214557920070073</v>
      </c>
      <c r="C1362" s="1">
        <v>6.0957770794599998E-2</v>
      </c>
      <c r="D1362" s="1">
        <v>1.7913011834000001E-2</v>
      </c>
      <c r="E1362" s="1">
        <f t="shared" si="951"/>
        <v>5.9172057515152983E-2</v>
      </c>
      <c r="F1362" s="1">
        <f t="shared" si="952"/>
        <v>-1.8075391897114892E-2</v>
      </c>
      <c r="G1362" s="1">
        <f t="shared" si="953"/>
        <v>-4.109666561803809E-2</v>
      </c>
      <c r="H1362" s="1">
        <f t="shared" si="954"/>
        <v>0.43982623955704248</v>
      </c>
      <c r="I1362" s="1">
        <f t="shared" si="955"/>
        <v>5.5116861429335071E-2</v>
      </c>
      <c r="J1362" s="1">
        <v>4951.3661000000002</v>
      </c>
      <c r="K1362" s="1">
        <f t="shared" si="945"/>
        <v>247.60636209785443</v>
      </c>
      <c r="L1362" s="1">
        <f t="shared" si="956"/>
        <v>262.69989396590017</v>
      </c>
      <c r="M1362" s="1">
        <f t="shared" si="985"/>
        <v>13.469603231379045</v>
      </c>
      <c r="O1362" s="1">
        <v>135.21199999999999</v>
      </c>
      <c r="P1362" s="1">
        <f t="shared" si="957"/>
        <v>1.2685260674351229</v>
      </c>
      <c r="Q1362" s="1">
        <v>5.0942461937700002E-2</v>
      </c>
      <c r="R1362" s="1">
        <v>1.54628623277E-2</v>
      </c>
      <c r="S1362" s="1">
        <f t="shared" si="958"/>
        <v>4.968734438068715E-2</v>
      </c>
      <c r="T1362" s="1">
        <f t="shared" si="959"/>
        <v>-1.5583659245407683E-2</v>
      </c>
      <c r="U1362" s="1">
        <f t="shared" si="960"/>
        <v>-3.4103685135279463E-2</v>
      </c>
      <c r="V1362" s="1">
        <f t="shared" si="961"/>
        <v>0.45694942301958896</v>
      </c>
      <c r="W1362" s="1">
        <f t="shared" si="962"/>
        <v>4.5986910036326302E-2</v>
      </c>
      <c r="X1362" s="1">
        <v>4943.2996000000003</v>
      </c>
      <c r="Y1362" s="1">
        <f t="shared" si="946"/>
        <v>244.43500761742476</v>
      </c>
      <c r="Z1362" s="1">
        <f t="shared" si="963"/>
        <v>256.88712868921681</v>
      </c>
      <c r="AA1362" s="1">
        <f t="shared" si="986"/>
        <v>11.040597441471604</v>
      </c>
      <c r="AC1362" s="1">
        <v>135.18799999999999</v>
      </c>
      <c r="AD1362" s="1">
        <f t="shared" si="964"/>
        <v>1.2827338749425261</v>
      </c>
      <c r="AE1362" s="1">
        <v>5.1319476216999997E-2</v>
      </c>
      <c r="AF1362" s="1">
        <v>1.46144283935E-2</v>
      </c>
      <c r="AG1362" s="1">
        <f t="shared" si="965"/>
        <v>5.0046019269386129E-2</v>
      </c>
      <c r="AH1362" s="1">
        <f t="shared" si="966"/>
        <v>-1.4722271148641853E-2</v>
      </c>
      <c r="AI1362" s="1">
        <f t="shared" si="967"/>
        <v>-3.5323748120744278E-2</v>
      </c>
      <c r="AJ1362" s="1">
        <f t="shared" si="968"/>
        <v>0.41678111559163872</v>
      </c>
      <c r="AK1362" s="1">
        <f t="shared" si="969"/>
        <v>4.6217948812092575E-2</v>
      </c>
      <c r="AL1362" s="1">
        <v>5171.0144</v>
      </c>
      <c r="AM1362" s="1">
        <f t="shared" si="947"/>
        <v>252.31404662688138</v>
      </c>
      <c r="AN1362" s="1">
        <f t="shared" si="970"/>
        <v>265.26267134196462</v>
      </c>
      <c r="AO1362" s="1">
        <f t="shared" si="987"/>
        <v>11.444583729748596</v>
      </c>
      <c r="AQ1362" s="1">
        <v>135.20200000000003</v>
      </c>
      <c r="AR1362" s="1">
        <f t="shared" si="971"/>
        <v>1.3013248625172023</v>
      </c>
      <c r="AS1362" s="1">
        <v>5.2044294774499997E-2</v>
      </c>
      <c r="AT1362" s="1">
        <v>1.6673022881200001E-2</v>
      </c>
      <c r="AU1362" s="1">
        <f t="shared" si="972"/>
        <v>5.073521872806918E-2</v>
      </c>
      <c r="AV1362" s="1">
        <f t="shared" si="973"/>
        <v>-1.6813582284255665E-2</v>
      </c>
      <c r="AW1362" s="1">
        <f t="shared" si="974"/>
        <v>-3.3921636443813519E-2</v>
      </c>
      <c r="AX1362" s="1">
        <f t="shared" si="975"/>
        <v>0.49565952727855656</v>
      </c>
      <c r="AY1362" s="1">
        <f t="shared" si="976"/>
        <v>4.6861025826962568E-2</v>
      </c>
      <c r="AZ1362" s="1">
        <v>5036.4696999999996</v>
      </c>
      <c r="BA1362" s="1">
        <f t="shared" si="948"/>
        <v>252.45001544833966</v>
      </c>
      <c r="BB1362" s="1">
        <f t="shared" si="977"/>
        <v>265.58859846816011</v>
      </c>
      <c r="BC1362" s="1">
        <f t="shared" si="988"/>
        <v>11.597659001762818</v>
      </c>
      <c r="BE1362" s="1">
        <v>135.202</v>
      </c>
      <c r="BF1362" s="1">
        <f t="shared" si="978"/>
        <v>1.3833217682113315</v>
      </c>
      <c r="BG1362" s="1">
        <v>5.5385436862699998E-2</v>
      </c>
      <c r="BH1362" s="1">
        <v>1.83505676687E-2</v>
      </c>
      <c r="BI1362" s="1">
        <f t="shared" si="979"/>
        <v>5.3906043204347054E-2</v>
      </c>
      <c r="BJ1362" s="1">
        <f t="shared" si="980"/>
        <v>-1.8521027917686832E-2</v>
      </c>
      <c r="BK1362" s="1">
        <f t="shared" si="981"/>
        <v>-3.5385015286660222E-2</v>
      </c>
      <c r="BL1362" s="1">
        <f t="shared" si="982"/>
        <v>0.52341443878559135</v>
      </c>
      <c r="BM1362" s="1">
        <f t="shared" si="983"/>
        <v>4.9991549162792324E-2</v>
      </c>
      <c r="BN1362" s="1">
        <v>4961.0922</v>
      </c>
      <c r="BO1362" s="1">
        <f t="shared" si="949"/>
        <v>248.97087260536225</v>
      </c>
      <c r="BP1362" s="1">
        <f t="shared" si="984"/>
        <v>262.76023315069784</v>
      </c>
      <c r="BQ1362" s="1">
        <f t="shared" si="989"/>
        <v>12.241187467629651</v>
      </c>
    </row>
    <row r="1363" spans="1:69" x14ac:dyDescent="0.25">
      <c r="A1363" s="1">
        <v>135.33600000000001</v>
      </c>
      <c r="B1363" s="1">
        <f t="shared" si="950"/>
        <v>1.524169883461203</v>
      </c>
      <c r="C1363" s="1">
        <v>6.10665120184E-2</v>
      </c>
      <c r="D1363" s="1">
        <v>1.7939368262900001E-2</v>
      </c>
      <c r="E1363" s="1">
        <f t="shared" si="951"/>
        <v>5.9274545714534867E-2</v>
      </c>
      <c r="F1363" s="1">
        <f t="shared" si="952"/>
        <v>-1.8102229420562253E-2</v>
      </c>
      <c r="G1363" s="1">
        <f t="shared" si="953"/>
        <v>-4.1172316293972611E-2</v>
      </c>
      <c r="H1363" s="1">
        <f t="shared" si="954"/>
        <v>0.43966992994300674</v>
      </c>
      <c r="I1363" s="1">
        <f t="shared" si="955"/>
        <v>5.5219597869669859E-2</v>
      </c>
      <c r="J1363" s="1">
        <v>4950.5555999999997</v>
      </c>
      <c r="K1363" s="1">
        <f t="shared" si="945"/>
        <v>247.56583086820442</v>
      </c>
      <c r="L1363" s="1">
        <f t="shared" si="956"/>
        <v>262.68381265426279</v>
      </c>
      <c r="M1363" s="1">
        <f t="shared" si="985"/>
        <v>13.496591257293071</v>
      </c>
      <c r="O1363" s="1">
        <v>135.30099999999999</v>
      </c>
      <c r="P1363" s="1">
        <f t="shared" si="957"/>
        <v>1.2703323685452719</v>
      </c>
      <c r="Q1363" s="1">
        <v>5.10150007904E-2</v>
      </c>
      <c r="R1363" s="1">
        <v>1.55366202816E-2</v>
      </c>
      <c r="S1363" s="1">
        <f t="shared" si="958"/>
        <v>4.9756364666792022E-2</v>
      </c>
      <c r="T1363" s="1">
        <f t="shared" si="959"/>
        <v>-1.5658578427279926E-2</v>
      </c>
      <c r="U1363" s="1">
        <f t="shared" si="960"/>
        <v>-3.4097786239512096E-2</v>
      </c>
      <c r="V1363" s="1">
        <f t="shared" si="961"/>
        <v>0.45922566108221297</v>
      </c>
      <c r="W1363" s="1">
        <f t="shared" si="962"/>
        <v>4.6055068146034134E-2</v>
      </c>
      <c r="X1363" s="1">
        <v>4944.1100999999999</v>
      </c>
      <c r="Y1363" s="1">
        <f t="shared" si="946"/>
        <v>244.4750850130319</v>
      </c>
      <c r="Z1363" s="1">
        <f t="shared" si="963"/>
        <v>256.94698166820484</v>
      </c>
      <c r="AA1363" s="1">
        <f t="shared" si="986"/>
        <v>11.058108422304288</v>
      </c>
      <c r="AC1363" s="1">
        <v>135.30099999999999</v>
      </c>
      <c r="AD1363" s="1">
        <f t="shared" si="964"/>
        <v>1.284921678901549</v>
      </c>
      <c r="AE1363" s="1">
        <v>5.1407005637900002E-2</v>
      </c>
      <c r="AF1363" s="1">
        <v>1.46127492189E-2</v>
      </c>
      <c r="AG1363" s="1">
        <f t="shared" si="965"/>
        <v>5.0129272532904549E-2</v>
      </c>
      <c r="AH1363" s="1">
        <f t="shared" si="966"/>
        <v>-1.4720567071357084E-2</v>
      </c>
      <c r="AI1363" s="1">
        <f t="shared" si="967"/>
        <v>-3.5408705461547466E-2</v>
      </c>
      <c r="AJ1363" s="1">
        <f t="shared" si="968"/>
        <v>0.41573299219716098</v>
      </c>
      <c r="AK1363" s="1">
        <f t="shared" si="969"/>
        <v>4.6303283595653562E-2</v>
      </c>
      <c r="AL1363" s="1">
        <v>5167.7723999999998</v>
      </c>
      <c r="AM1363" s="1">
        <f t="shared" si="947"/>
        <v>252.15585674847679</v>
      </c>
      <c r="AN1363" s="1">
        <f t="shared" si="970"/>
        <v>265.11843429797523</v>
      </c>
      <c r="AO1363" s="1">
        <f t="shared" si="987"/>
        <v>11.467213708175906</v>
      </c>
      <c r="AQ1363" s="1">
        <v>135.28900000000002</v>
      </c>
      <c r="AR1363" s="1">
        <f t="shared" si="971"/>
        <v>1.3033733694959719</v>
      </c>
      <c r="AS1363" s="1">
        <v>5.2126221358799997E-2</v>
      </c>
      <c r="AT1363" s="1">
        <v>1.6706367954599999E-2</v>
      </c>
      <c r="AU1363" s="1">
        <f t="shared" si="972"/>
        <v>5.0813089398448232E-2</v>
      </c>
      <c r="AV1363" s="1">
        <f t="shared" si="973"/>
        <v>-1.6847493322559481E-2</v>
      </c>
      <c r="AW1363" s="1">
        <f t="shared" si="974"/>
        <v>-3.3965596075888754E-2</v>
      </c>
      <c r="AX1363" s="1">
        <f t="shared" si="975"/>
        <v>0.4960164186407155</v>
      </c>
      <c r="AY1363" s="1">
        <f t="shared" si="976"/>
        <v>4.6943582938496514E-2</v>
      </c>
      <c r="AZ1363" s="1">
        <v>5029.9856</v>
      </c>
      <c r="BA1363" s="1">
        <f t="shared" si="948"/>
        <v>252.12500383451649</v>
      </c>
      <c r="BB1363" s="1">
        <f t="shared" si="977"/>
        <v>265.26732759448282</v>
      </c>
      <c r="BC1363" s="1">
        <f t="shared" si="988"/>
        <v>11.619571967711023</v>
      </c>
      <c r="BE1363" s="1">
        <v>135.30500000000001</v>
      </c>
      <c r="BF1363" s="1">
        <f t="shared" si="978"/>
        <v>1.3852176300232948</v>
      </c>
      <c r="BG1363" s="1">
        <v>5.5461343377800003E-2</v>
      </c>
      <c r="BH1363" s="1">
        <v>1.8331792205599998E-2</v>
      </c>
      <c r="BI1363" s="1">
        <f t="shared" si="979"/>
        <v>5.3977963644848179E-2</v>
      </c>
      <c r="BJ1363" s="1">
        <f t="shared" si="980"/>
        <v>-1.8501901656386193E-2</v>
      </c>
      <c r="BK1363" s="1">
        <f t="shared" si="981"/>
        <v>-3.5476061988461982E-2</v>
      </c>
      <c r="BL1363" s="1">
        <f t="shared" si="982"/>
        <v>0.5215320026896908</v>
      </c>
      <c r="BM1363" s="1">
        <f t="shared" si="983"/>
        <v>5.0066385870591062E-2</v>
      </c>
      <c r="BN1363" s="1">
        <v>4957.0397000000003</v>
      </c>
      <c r="BO1363" s="1">
        <f t="shared" si="949"/>
        <v>248.7674991503732</v>
      </c>
      <c r="BP1363" s="1">
        <f t="shared" si="984"/>
        <v>262.5644788419886</v>
      </c>
      <c r="BQ1363" s="1">
        <f t="shared" si="989"/>
        <v>12.260844253615078</v>
      </c>
    </row>
    <row r="1364" spans="1:69" x14ac:dyDescent="0.25">
      <c r="A1364" s="1">
        <v>135.40100000000001</v>
      </c>
      <c r="B1364" s="1">
        <f t="shared" si="950"/>
        <v>1.5261707239565248</v>
      </c>
      <c r="C1364" s="1">
        <v>6.11466765404E-2</v>
      </c>
      <c r="D1364" s="1">
        <v>1.7995081841900001E-2</v>
      </c>
      <c r="E1364" s="1">
        <f t="shared" si="951"/>
        <v>5.9350093753224302E-2</v>
      </c>
      <c r="F1364" s="1">
        <f t="shared" si="952"/>
        <v>-1.8158962332575239E-2</v>
      </c>
      <c r="G1364" s="1">
        <f t="shared" si="953"/>
        <v>-4.1191131420649063E-2</v>
      </c>
      <c r="H1364" s="1">
        <f t="shared" si="954"/>
        <v>0.44084640810502657</v>
      </c>
      <c r="I1364" s="1">
        <f t="shared" si="955"/>
        <v>5.5298159164191917E-2</v>
      </c>
      <c r="J1364" s="1">
        <v>4946.5030999999999</v>
      </c>
      <c r="K1364" s="1">
        <f t="shared" si="945"/>
        <v>247.36317471995443</v>
      </c>
      <c r="L1364" s="1">
        <f t="shared" si="956"/>
        <v>262.48861075256195</v>
      </c>
      <c r="M1364" s="1">
        <f t="shared" si="985"/>
        <v>13.517220370008134</v>
      </c>
      <c r="O1364" s="1">
        <v>135.40199999999999</v>
      </c>
      <c r="P1364" s="1">
        <f t="shared" si="957"/>
        <v>1.2718925666940821</v>
      </c>
      <c r="Q1364" s="1">
        <v>5.1077656447900001E-2</v>
      </c>
      <c r="R1364" s="1">
        <v>1.5581689774999999E-2</v>
      </c>
      <c r="S1364" s="1">
        <f t="shared" si="958"/>
        <v>4.9815977317359907E-2</v>
      </c>
      <c r="T1364" s="1">
        <f t="shared" si="959"/>
        <v>-1.5704360247120165E-2</v>
      </c>
      <c r="U1364" s="1">
        <f t="shared" si="960"/>
        <v>-3.4111617070239741E-2</v>
      </c>
      <c r="V1364" s="1">
        <f t="shared" si="961"/>
        <v>0.46038158246157262</v>
      </c>
      <c r="W1364" s="1">
        <f t="shared" si="962"/>
        <v>4.6115066944646572E-2</v>
      </c>
      <c r="X1364" s="1">
        <v>4943.2996000000003</v>
      </c>
      <c r="Y1364" s="1">
        <f t="shared" si="946"/>
        <v>244.43500761742476</v>
      </c>
      <c r="Z1364" s="1">
        <f t="shared" si="963"/>
        <v>256.92017496034742</v>
      </c>
      <c r="AA1364" s="1">
        <f t="shared" si="986"/>
        <v>11.073524128326341</v>
      </c>
      <c r="AC1364" s="1">
        <v>135.38799999999998</v>
      </c>
      <c r="AD1364" s="1">
        <f t="shared" si="964"/>
        <v>1.2863998619045156</v>
      </c>
      <c r="AE1364" s="1">
        <v>5.1466144621399999E-2</v>
      </c>
      <c r="AF1364" s="1">
        <v>1.46503215656E-2</v>
      </c>
      <c r="AG1364" s="1">
        <f t="shared" si="965"/>
        <v>5.018551842059242E-2</v>
      </c>
      <c r="AH1364" s="1">
        <f t="shared" si="966"/>
        <v>-1.4758697322175997E-2</v>
      </c>
      <c r="AI1364" s="1">
        <f t="shared" si="967"/>
        <v>-3.5426821098416425E-2</v>
      </c>
      <c r="AJ1364" s="1">
        <f t="shared" si="968"/>
        <v>0.41659671583786867</v>
      </c>
      <c r="AK1364" s="1">
        <f t="shared" si="969"/>
        <v>4.6354513545795555E-2</v>
      </c>
      <c r="AL1364" s="1">
        <v>5174.2564000000002</v>
      </c>
      <c r="AM1364" s="1">
        <f t="shared" si="947"/>
        <v>252.47223650528599</v>
      </c>
      <c r="AN1364" s="1">
        <f t="shared" si="970"/>
        <v>265.46600914215531</v>
      </c>
      <c r="AO1364" s="1">
        <f t="shared" si="987"/>
        <v>11.480804615467683</v>
      </c>
      <c r="AQ1364" s="1">
        <v>135.38900000000004</v>
      </c>
      <c r="AR1364" s="1">
        <f t="shared" si="971"/>
        <v>1.3049278204071144</v>
      </c>
      <c r="AS1364" s="1">
        <v>5.2188389003300001E-2</v>
      </c>
      <c r="AT1364" s="1">
        <v>1.6696076840200001E-2</v>
      </c>
      <c r="AU1364" s="1">
        <f t="shared" si="972"/>
        <v>5.0872175282480787E-2</v>
      </c>
      <c r="AV1364" s="1">
        <f t="shared" si="973"/>
        <v>-1.683702741470473E-2</v>
      </c>
      <c r="AW1364" s="1">
        <f t="shared" si="974"/>
        <v>-3.4035147867776061E-2</v>
      </c>
      <c r="AX1364" s="1">
        <f t="shared" si="975"/>
        <v>0.49469529205852991</v>
      </c>
      <c r="AY1364" s="1">
        <f t="shared" si="976"/>
        <v>4.6999322382691278E-2</v>
      </c>
      <c r="AZ1364" s="1">
        <v>5034.0382</v>
      </c>
      <c r="BA1364" s="1">
        <f t="shared" si="948"/>
        <v>252.32813797282094</v>
      </c>
      <c r="BB1364" s="1">
        <f t="shared" si="977"/>
        <v>265.49673699382487</v>
      </c>
      <c r="BC1364" s="1">
        <f t="shared" si="988"/>
        <v>11.634364214690375</v>
      </c>
      <c r="BE1364" s="1">
        <v>135.40499999999997</v>
      </c>
      <c r="BF1364" s="1">
        <f t="shared" si="978"/>
        <v>1.3874397036296013</v>
      </c>
      <c r="BG1364" s="1">
        <v>5.5550310760700002E-2</v>
      </c>
      <c r="BH1364" s="1">
        <v>1.8378177657700001E-2</v>
      </c>
      <c r="BI1364" s="1">
        <f t="shared" si="979"/>
        <v>5.4062252504910466E-2</v>
      </c>
      <c r="BJ1364" s="1">
        <f t="shared" si="980"/>
        <v>-1.8549154432488158E-2</v>
      </c>
      <c r="BK1364" s="1">
        <f t="shared" si="981"/>
        <v>-3.5513098072422311E-2</v>
      </c>
      <c r="BL1364" s="1">
        <f t="shared" si="982"/>
        <v>0.52231867787655795</v>
      </c>
      <c r="BM1364" s="1">
        <f t="shared" si="983"/>
        <v>5.0154182788172852E-2</v>
      </c>
      <c r="BN1364" s="1">
        <v>4952.1765999999998</v>
      </c>
      <c r="BO1364" s="1">
        <f t="shared" si="949"/>
        <v>248.52344598591736</v>
      </c>
      <c r="BP1364" s="1">
        <f t="shared" si="984"/>
        <v>262.3290006417551</v>
      </c>
      <c r="BQ1364" s="1">
        <f t="shared" si="989"/>
        <v>12.283886268393804</v>
      </c>
    </row>
    <row r="1365" spans="1:69" x14ac:dyDescent="0.25">
      <c r="A1365" s="1">
        <v>135.50200000000001</v>
      </c>
      <c r="B1365" s="1">
        <f t="shared" si="950"/>
        <v>1.5269737007906556</v>
      </c>
      <c r="C1365" s="1">
        <v>6.1178848147400003E-2</v>
      </c>
      <c r="D1365" s="1">
        <v>1.7974879592699999E-2</v>
      </c>
      <c r="E1365" s="1">
        <f t="shared" si="951"/>
        <v>5.9380411069421282E-2</v>
      </c>
      <c r="F1365" s="1">
        <f t="shared" si="952"/>
        <v>-1.813839009202484E-2</v>
      </c>
      <c r="G1365" s="1">
        <f t="shared" si="953"/>
        <v>-4.1242020977396446E-2</v>
      </c>
      <c r="H1365" s="1">
        <f t="shared" si="954"/>
        <v>0.43980361927379757</v>
      </c>
      <c r="I1365" s="1">
        <f t="shared" si="955"/>
        <v>5.5320386245455898E-2</v>
      </c>
      <c r="J1365" s="1">
        <v>4956.2291999999998</v>
      </c>
      <c r="K1365" s="1">
        <f t="shared" si="945"/>
        <v>247.849554476523</v>
      </c>
      <c r="L1365" s="1">
        <f t="shared" si="956"/>
        <v>263.01270473324297</v>
      </c>
      <c r="M1365" s="1">
        <f t="shared" si="985"/>
        <v>13.52306055022995</v>
      </c>
      <c r="O1365" s="1">
        <v>135.50899999999999</v>
      </c>
      <c r="P1365" s="1">
        <f t="shared" si="957"/>
        <v>1.2732658453322303</v>
      </c>
      <c r="Q1365" s="1">
        <v>5.1132805645499997E-2</v>
      </c>
      <c r="R1365" s="1">
        <v>1.55562162399E-2</v>
      </c>
      <c r="S1365" s="1">
        <f t="shared" si="958"/>
        <v>4.9868445135028076E-2</v>
      </c>
      <c r="T1365" s="1">
        <f t="shared" si="959"/>
        <v>-1.5678483843506928E-2</v>
      </c>
      <c r="U1365" s="1">
        <f t="shared" si="960"/>
        <v>-3.4189961291521145E-2</v>
      </c>
      <c r="V1365" s="1">
        <f t="shared" si="961"/>
        <v>0.45856980386213758</v>
      </c>
      <c r="W1365" s="1">
        <f t="shared" si="962"/>
        <v>4.616734057852994E-2</v>
      </c>
      <c r="X1365" s="1">
        <v>4943.2996000000003</v>
      </c>
      <c r="Y1365" s="1">
        <f t="shared" si="946"/>
        <v>244.43500761742476</v>
      </c>
      <c r="Z1365" s="1">
        <f t="shared" si="963"/>
        <v>256.93365535488289</v>
      </c>
      <c r="AA1365" s="1">
        <f t="shared" si="986"/>
        <v>11.086954631824073</v>
      </c>
      <c r="AC1365" s="1">
        <v>135.50099999999998</v>
      </c>
      <c r="AD1365" s="1">
        <f t="shared" si="964"/>
        <v>1.2882499417825688</v>
      </c>
      <c r="AE1365" s="1">
        <v>5.1540162414299998E-2</v>
      </c>
      <c r="AF1365" s="1">
        <v>1.46598340943E-2</v>
      </c>
      <c r="AG1365" s="1">
        <f t="shared" si="965"/>
        <v>5.0255910784783517E-2</v>
      </c>
      <c r="AH1365" s="1">
        <f t="shared" si="966"/>
        <v>-1.4768351331128717E-2</v>
      </c>
      <c r="AI1365" s="1">
        <f t="shared" si="967"/>
        <v>-3.5487559453654796E-2</v>
      </c>
      <c r="AJ1365" s="1">
        <f t="shared" si="968"/>
        <v>0.41615573340329415</v>
      </c>
      <c r="AK1365" s="1">
        <f t="shared" si="969"/>
        <v>4.6424636227004587E-2</v>
      </c>
      <c r="AL1365" s="1">
        <v>5174.2564000000002</v>
      </c>
      <c r="AM1365" s="1">
        <f t="shared" si="947"/>
        <v>252.47223650528599</v>
      </c>
      <c r="AN1365" s="1">
        <f t="shared" si="970"/>
        <v>265.48469657986999</v>
      </c>
      <c r="AO1365" s="1">
        <f t="shared" si="987"/>
        <v>11.499420459005211</v>
      </c>
      <c r="AQ1365" s="1">
        <v>135.501</v>
      </c>
      <c r="AR1365" s="1">
        <f t="shared" si="971"/>
        <v>1.3065223248824929</v>
      </c>
      <c r="AS1365" s="1">
        <v>5.2252158522599998E-2</v>
      </c>
      <c r="AT1365" s="1">
        <v>1.68024990708E-2</v>
      </c>
      <c r="AU1365" s="1">
        <f t="shared" si="972"/>
        <v>5.093278000651965E-2</v>
      </c>
      <c r="AV1365" s="1">
        <f t="shared" si="973"/>
        <v>-1.6945262506121633E-2</v>
      </c>
      <c r="AW1365" s="1">
        <f t="shared" si="974"/>
        <v>-3.3987517500398017E-2</v>
      </c>
      <c r="AX1365" s="1">
        <f t="shared" si="975"/>
        <v>0.49857311602482274</v>
      </c>
      <c r="AY1365" s="1">
        <f t="shared" si="976"/>
        <v>4.705532730978431E-2</v>
      </c>
      <c r="AZ1365" s="1">
        <v>5039.7116999999998</v>
      </c>
      <c r="BA1365" s="1">
        <f t="shared" si="948"/>
        <v>252.61251874903132</v>
      </c>
      <c r="BB1365" s="1">
        <f t="shared" si="977"/>
        <v>265.81206812349893</v>
      </c>
      <c r="BC1365" s="1">
        <f t="shared" si="988"/>
        <v>11.649242170137617</v>
      </c>
      <c r="BE1365" s="1">
        <v>135.50200000000001</v>
      </c>
      <c r="BF1365" s="1">
        <f t="shared" si="978"/>
        <v>1.3887901423001328</v>
      </c>
      <c r="BG1365" s="1">
        <v>5.5604379624100003E-2</v>
      </c>
      <c r="BH1365" s="1">
        <v>1.8390169367200001E-2</v>
      </c>
      <c r="BI1365" s="1">
        <f t="shared" si="979"/>
        <v>5.4113474581301127E-2</v>
      </c>
      <c r="BJ1365" s="1">
        <f t="shared" si="980"/>
        <v>-1.85613707284937E-2</v>
      </c>
      <c r="BK1365" s="1">
        <f t="shared" si="981"/>
        <v>-3.5552103852807423E-2</v>
      </c>
      <c r="BL1365" s="1">
        <f t="shared" si="982"/>
        <v>0.52208923571278254</v>
      </c>
      <c r="BM1365" s="1">
        <f t="shared" si="983"/>
        <v>5.0202646006730689E-2</v>
      </c>
      <c r="BN1365" s="1">
        <v>4955.4187000000002</v>
      </c>
      <c r="BO1365" s="1">
        <f t="shared" si="949"/>
        <v>248.68614976837759</v>
      </c>
      <c r="BP1365" s="1">
        <f t="shared" si="984"/>
        <v>262.51418884735421</v>
      </c>
      <c r="BQ1365" s="1">
        <f t="shared" si="989"/>
        <v>12.296604063494206</v>
      </c>
    </row>
    <row r="1366" spans="1:69" x14ac:dyDescent="0.25">
      <c r="A1366" s="1">
        <v>135.60599999999999</v>
      </c>
      <c r="B1366" s="1">
        <f t="shared" si="950"/>
        <v>1.5290794229276143</v>
      </c>
      <c r="C1366" s="1">
        <v>6.1263214796799997E-2</v>
      </c>
      <c r="D1366" s="1">
        <v>1.8018281087300001E-2</v>
      </c>
      <c r="E1366" s="1">
        <f t="shared" si="951"/>
        <v>5.9459910671240637E-2</v>
      </c>
      <c r="F1366" s="1">
        <f t="shared" si="952"/>
        <v>-1.8182586979467574E-2</v>
      </c>
      <c r="G1366" s="1">
        <f t="shared" si="953"/>
        <v>-4.127732369177306E-2</v>
      </c>
      <c r="H1366" s="1">
        <f t="shared" si="954"/>
        <v>0.44049820466174083</v>
      </c>
      <c r="I1366" s="1">
        <f t="shared" si="955"/>
        <v>5.5402883121342936E-2</v>
      </c>
      <c r="J1366" s="1">
        <v>4952.1765999999998</v>
      </c>
      <c r="K1366" s="1">
        <f t="shared" si="945"/>
        <v>247.64689332750442</v>
      </c>
      <c r="L1366" s="1">
        <f t="shared" si="956"/>
        <v>262.81853814718755</v>
      </c>
      <c r="M1366" s="1">
        <f t="shared" si="985"/>
        <v>13.544750267620666</v>
      </c>
      <c r="O1366" s="1">
        <v>135.602</v>
      </c>
      <c r="P1366" s="1">
        <f t="shared" si="957"/>
        <v>1.2757739990614583</v>
      </c>
      <c r="Q1366" s="1">
        <v>5.1233530044599997E-2</v>
      </c>
      <c r="R1366" s="1">
        <v>1.5506756492E-2</v>
      </c>
      <c r="S1366" s="1">
        <f t="shared" si="958"/>
        <v>4.9964265161697247E-2</v>
      </c>
      <c r="T1366" s="1">
        <f t="shared" si="959"/>
        <v>-1.5628243792936009E-2</v>
      </c>
      <c r="U1366" s="1">
        <f t="shared" si="960"/>
        <v>-3.4336021368761238E-2</v>
      </c>
      <c r="V1366" s="1">
        <f t="shared" si="961"/>
        <v>0.45515593158252504</v>
      </c>
      <c r="W1366" s="1">
        <f t="shared" si="962"/>
        <v>4.626401972568038E-2</v>
      </c>
      <c r="X1366" s="1">
        <v>4941.6786000000002</v>
      </c>
      <c r="Y1366" s="1">
        <f t="shared" si="946"/>
        <v>244.35485282621045</v>
      </c>
      <c r="Z1366" s="1">
        <f t="shared" si="963"/>
        <v>256.87401452002592</v>
      </c>
      <c r="AA1366" s="1">
        <f t="shared" si="986"/>
        <v>11.111791875485503</v>
      </c>
      <c r="AC1366" s="1">
        <v>135.58800000000002</v>
      </c>
      <c r="AD1366" s="1">
        <f t="shared" si="964"/>
        <v>1.2899722694058724</v>
      </c>
      <c r="AE1366" s="1">
        <v>5.1609069108999997E-2</v>
      </c>
      <c r="AF1366" s="1">
        <v>1.4661593362700001E-2</v>
      </c>
      <c r="AG1366" s="1">
        <f t="shared" si="965"/>
        <v>5.032143794157487E-2</v>
      </c>
      <c r="AH1366" s="1">
        <f t="shared" si="966"/>
        <v>-1.4770136775416253E-2</v>
      </c>
      <c r="AI1366" s="1">
        <f t="shared" si="967"/>
        <v>-3.5551301166158615E-2</v>
      </c>
      <c r="AJ1366" s="1">
        <f t="shared" si="968"/>
        <v>0.41545980852807685</v>
      </c>
      <c r="AK1366" s="1">
        <f t="shared" si="969"/>
        <v>4.649291319048407E-2</v>
      </c>
      <c r="AL1366" s="1">
        <v>5170.2039000000004</v>
      </c>
      <c r="AM1366" s="1">
        <f t="shared" si="947"/>
        <v>252.27449915728027</v>
      </c>
      <c r="AN1366" s="1">
        <f t="shared" si="970"/>
        <v>265.29415121872671</v>
      </c>
      <c r="AO1366" s="1">
        <f t="shared" si="987"/>
        <v>11.517540443008624</v>
      </c>
      <c r="AQ1366" s="1">
        <v>135.60400000000001</v>
      </c>
      <c r="AR1366" s="1">
        <f t="shared" si="971"/>
        <v>1.3083228723492688</v>
      </c>
      <c r="AS1366" s="1">
        <v>5.2324168384099999E-2</v>
      </c>
      <c r="AT1366" s="1">
        <v>1.67870223522E-2</v>
      </c>
      <c r="AU1366" s="1">
        <f t="shared" si="972"/>
        <v>5.1001211700450251E-2</v>
      </c>
      <c r="AV1366" s="1">
        <f t="shared" si="973"/>
        <v>-1.6929521419742206E-2</v>
      </c>
      <c r="AW1366" s="1">
        <f t="shared" si="974"/>
        <v>-3.4071690280708042E-2</v>
      </c>
      <c r="AX1366" s="1">
        <f t="shared" si="975"/>
        <v>0.49687941162484628</v>
      </c>
      <c r="AY1366" s="1">
        <f t="shared" si="976"/>
        <v>4.712661177924532E-2</v>
      </c>
      <c r="AZ1366" s="1">
        <v>5035.6592000000001</v>
      </c>
      <c r="BA1366" s="1">
        <f t="shared" si="948"/>
        <v>252.40938962316676</v>
      </c>
      <c r="BB1366" s="1">
        <f t="shared" si="977"/>
        <v>265.61650102753725</v>
      </c>
      <c r="BC1366" s="1">
        <f t="shared" si="988"/>
        <v>11.668183471941795</v>
      </c>
      <c r="BE1366" s="1">
        <v>135.60199999999998</v>
      </c>
      <c r="BF1366" s="1">
        <f t="shared" si="978"/>
        <v>1.3906574396457909</v>
      </c>
      <c r="BG1366" s="1">
        <v>5.5679142475100002E-2</v>
      </c>
      <c r="BH1366" s="1">
        <v>1.84494145215E-2</v>
      </c>
      <c r="BI1366" s="1">
        <f t="shared" si="979"/>
        <v>5.418429676150454E-2</v>
      </c>
      <c r="BJ1366" s="1">
        <f t="shared" si="980"/>
        <v>-1.8621727644649685E-2</v>
      </c>
      <c r="BK1366" s="1">
        <f t="shared" si="981"/>
        <v>-3.5562569116854854E-2</v>
      </c>
      <c r="BL1366" s="1">
        <f t="shared" si="982"/>
        <v>0.52363280007866275</v>
      </c>
      <c r="BM1366" s="1">
        <f t="shared" si="983"/>
        <v>5.0264235410362859E-2</v>
      </c>
      <c r="BN1366" s="1">
        <v>4966.7658000000001</v>
      </c>
      <c r="BO1366" s="1">
        <f t="shared" si="949"/>
        <v>249.25560046081588</v>
      </c>
      <c r="BP1366" s="1">
        <f t="shared" si="984"/>
        <v>263.13393855159023</v>
      </c>
      <c r="BQ1366" s="1">
        <f t="shared" si="989"/>
        <v>12.31279124083764</v>
      </c>
    </row>
    <row r="1367" spans="1:69" x14ac:dyDescent="0.25">
      <c r="A1367" s="1">
        <v>135.702</v>
      </c>
      <c r="B1367" s="1">
        <f t="shared" si="950"/>
        <v>1.5310706864619177</v>
      </c>
      <c r="C1367" s="1">
        <v>6.1342995613800001E-2</v>
      </c>
      <c r="D1367" s="1">
        <v>1.8035247921900002E-2</v>
      </c>
      <c r="E1367" s="1">
        <f t="shared" si="951"/>
        <v>5.9535083180061524E-2</v>
      </c>
      <c r="F1367" s="1">
        <f t="shared" si="952"/>
        <v>-1.8199865286031524E-2</v>
      </c>
      <c r="G1367" s="1">
        <f t="shared" si="953"/>
        <v>-4.1335217894029996E-2</v>
      </c>
      <c r="H1367" s="1">
        <f t="shared" si="954"/>
        <v>0.44029924633976858</v>
      </c>
      <c r="I1367" s="1">
        <f t="shared" si="955"/>
        <v>5.5471110110008839E-2</v>
      </c>
      <c r="J1367" s="1">
        <v>4960.2816999999995</v>
      </c>
      <c r="K1367" s="1">
        <f t="shared" si="945"/>
        <v>248.05221062477298</v>
      </c>
      <c r="L1367" s="1">
        <f t="shared" si="956"/>
        <v>263.26847629312186</v>
      </c>
      <c r="M1367" s="1">
        <f t="shared" si="985"/>
        <v>13.562696934006414</v>
      </c>
      <c r="O1367" s="1">
        <v>135.71</v>
      </c>
      <c r="P1367" s="1">
        <f t="shared" si="957"/>
        <v>1.2771282610721106</v>
      </c>
      <c r="Q1367" s="1">
        <v>5.1287915557599997E-2</v>
      </c>
      <c r="R1367" s="1">
        <v>1.5601599589000001E-2</v>
      </c>
      <c r="S1367" s="1">
        <f t="shared" si="958"/>
        <v>5.001599877243007E-2</v>
      </c>
      <c r="T1367" s="1">
        <f t="shared" si="959"/>
        <v>-1.5724585404589767E-2</v>
      </c>
      <c r="U1367" s="1">
        <f t="shared" si="960"/>
        <v>-3.4291413367840307E-2</v>
      </c>
      <c r="V1367" s="1">
        <f t="shared" si="961"/>
        <v>0.4585575180560168</v>
      </c>
      <c r="W1367" s="1">
        <f t="shared" si="962"/>
        <v>4.6317989659695968E-2</v>
      </c>
      <c r="X1367" s="1">
        <v>4938.4365000000007</v>
      </c>
      <c r="Y1367" s="1">
        <f t="shared" si="946"/>
        <v>244.19453829900755</v>
      </c>
      <c r="Z1367" s="1">
        <f t="shared" si="963"/>
        <v>256.71876715891415</v>
      </c>
      <c r="AA1367" s="1">
        <f t="shared" si="986"/>
        <v>11.12565115975455</v>
      </c>
      <c r="AC1367" s="1">
        <v>135.68799999999999</v>
      </c>
      <c r="AD1367" s="1">
        <f t="shared" si="964"/>
        <v>1.2918815697171773</v>
      </c>
      <c r="AE1367" s="1">
        <v>5.1685456186500001E-2</v>
      </c>
      <c r="AF1367" s="1">
        <v>1.47085981444E-2</v>
      </c>
      <c r="AG1367" s="1">
        <f t="shared" si="965"/>
        <v>5.0394073586858899E-2</v>
      </c>
      <c r="AH1367" s="1">
        <f t="shared" si="966"/>
        <v>-1.4817842114598967E-2</v>
      </c>
      <c r="AI1367" s="1">
        <f t="shared" si="967"/>
        <v>-3.5576231472259932E-2</v>
      </c>
      <c r="AJ1367" s="1">
        <f t="shared" si="968"/>
        <v>0.416509604907225</v>
      </c>
      <c r="AK1367" s="1">
        <f t="shared" si="969"/>
        <v>4.6565270738302543E-2</v>
      </c>
      <c r="AL1367" s="1">
        <v>5170.2039000000004</v>
      </c>
      <c r="AM1367" s="1">
        <f t="shared" si="947"/>
        <v>252.27449915728027</v>
      </c>
      <c r="AN1367" s="1">
        <f t="shared" si="970"/>
        <v>265.31342173044516</v>
      </c>
      <c r="AO1367" s="1">
        <f t="shared" si="987"/>
        <v>11.53673717442488</v>
      </c>
      <c r="AQ1367" s="1">
        <v>135.68899999999999</v>
      </c>
      <c r="AR1367" s="1">
        <f t="shared" si="971"/>
        <v>1.3104228900746375</v>
      </c>
      <c r="AS1367" s="1">
        <v>5.24081550539E-2</v>
      </c>
      <c r="AT1367" s="1">
        <v>1.6761733219E-2</v>
      </c>
      <c r="AU1367" s="1">
        <f t="shared" si="972"/>
        <v>5.1081019159963492E-2</v>
      </c>
      <c r="AV1367" s="1">
        <f t="shared" si="973"/>
        <v>-1.6903800839816276E-2</v>
      </c>
      <c r="AW1367" s="1">
        <f t="shared" si="974"/>
        <v>-3.4177218320147217E-2</v>
      </c>
      <c r="AX1367" s="1">
        <f t="shared" si="975"/>
        <v>0.4945926459395793</v>
      </c>
      <c r="AY1367" s="1">
        <f t="shared" si="976"/>
        <v>4.7201120528893019E-2</v>
      </c>
      <c r="AZ1367" s="1">
        <v>5042.1432999999997</v>
      </c>
      <c r="BA1367" s="1">
        <f t="shared" si="948"/>
        <v>252.73440123698995</v>
      </c>
      <c r="BB1367" s="1">
        <f t="shared" si="977"/>
        <v>265.9797449244727</v>
      </c>
      <c r="BC1367" s="1">
        <f t="shared" si="988"/>
        <v>11.687987757743443</v>
      </c>
      <c r="BE1367" s="1">
        <v>135.702</v>
      </c>
      <c r="BF1367" s="1">
        <f t="shared" si="978"/>
        <v>1.3933220298795448</v>
      </c>
      <c r="BG1367" s="1">
        <v>5.5785827338700002E-2</v>
      </c>
      <c r="BH1367" s="1">
        <v>1.84621140361E-2</v>
      </c>
      <c r="BI1367" s="1">
        <f t="shared" si="979"/>
        <v>5.428534969415176E-2</v>
      </c>
      <c r="BJ1367" s="1">
        <f t="shared" si="980"/>
        <v>-1.8634665945480192E-2</v>
      </c>
      <c r="BK1367" s="1">
        <f t="shared" si="981"/>
        <v>-3.5650683748671572E-2</v>
      </c>
      <c r="BL1367" s="1">
        <f t="shared" si="982"/>
        <v>0.52270150207636801</v>
      </c>
      <c r="BM1367" s="1">
        <f t="shared" si="983"/>
        <v>5.0374488646244567E-2</v>
      </c>
      <c r="BN1367" s="1">
        <v>4954.6081999999997</v>
      </c>
      <c r="BO1367" s="1">
        <f t="shared" si="949"/>
        <v>248.64547507737976</v>
      </c>
      <c r="BP1367" s="1">
        <f t="shared" si="984"/>
        <v>262.51636861859549</v>
      </c>
      <c r="BQ1367" s="1">
        <f t="shared" si="989"/>
        <v>12.341768564491504</v>
      </c>
    </row>
    <row r="1368" spans="1:69" x14ac:dyDescent="0.25">
      <c r="A1368" s="1">
        <v>135.80799999999999</v>
      </c>
      <c r="B1368" s="1">
        <f t="shared" si="950"/>
        <v>1.5331401463290819</v>
      </c>
      <c r="C1368" s="1">
        <v>6.1425909399999999E-2</v>
      </c>
      <c r="D1368" s="1">
        <v>1.79789047688E-2</v>
      </c>
      <c r="E1368" s="1">
        <f t="shared" si="951"/>
        <v>5.9613201703511046E-2</v>
      </c>
      <c r="F1368" s="1">
        <f t="shared" si="952"/>
        <v>-1.8142488952905052E-2</v>
      </c>
      <c r="G1368" s="1">
        <f t="shared" si="953"/>
        <v>-4.1470712750605994E-2</v>
      </c>
      <c r="H1368" s="1">
        <f t="shared" si="954"/>
        <v>0.43747714349664618</v>
      </c>
      <c r="I1368" s="1">
        <f t="shared" si="955"/>
        <v>5.5556216296861999E-2</v>
      </c>
      <c r="J1368" s="1">
        <v>4951.3661000000002</v>
      </c>
      <c r="K1368" s="1">
        <f t="shared" si="945"/>
        <v>247.60636209785443</v>
      </c>
      <c r="L1368" s="1">
        <f t="shared" si="956"/>
        <v>262.81580806294085</v>
      </c>
      <c r="M1368" s="1">
        <f t="shared" si="985"/>
        <v>13.585083447708874</v>
      </c>
      <c r="O1368" s="1">
        <v>135.81399999999999</v>
      </c>
      <c r="P1368" s="1">
        <f t="shared" si="957"/>
        <v>1.2792015370489711</v>
      </c>
      <c r="Q1368" s="1">
        <v>5.13711757958E-2</v>
      </c>
      <c r="R1368" s="1">
        <v>1.56023046002E-2</v>
      </c>
      <c r="S1368" s="1">
        <f t="shared" si="958"/>
        <v>5.0095193957789247E-2</v>
      </c>
      <c r="T1368" s="1">
        <f t="shared" si="959"/>
        <v>-1.5725301589675136E-2</v>
      </c>
      <c r="U1368" s="1">
        <f t="shared" si="960"/>
        <v>-3.4369892368114108E-2</v>
      </c>
      <c r="V1368" s="1">
        <f t="shared" si="961"/>
        <v>0.45753130156042993</v>
      </c>
      <c r="W1368" s="1">
        <f t="shared" si="962"/>
        <v>4.6393250085036621E-2</v>
      </c>
      <c r="X1368" s="1">
        <v>4943.2996000000003</v>
      </c>
      <c r="Y1368" s="1">
        <f t="shared" si="946"/>
        <v>244.43500761742476</v>
      </c>
      <c r="Z1368" s="1">
        <f t="shared" si="963"/>
        <v>256.99192136438717</v>
      </c>
      <c r="AA1368" s="1">
        <f t="shared" si="986"/>
        <v>11.144982202214702</v>
      </c>
      <c r="AC1368" s="1">
        <v>135.798</v>
      </c>
      <c r="AD1368" s="1">
        <f t="shared" si="964"/>
        <v>1.2934627366831559</v>
      </c>
      <c r="AE1368" s="1">
        <v>5.1748715341100003E-2</v>
      </c>
      <c r="AF1368" s="1">
        <v>1.47307412699E-2</v>
      </c>
      <c r="AG1368" s="1">
        <f t="shared" si="965"/>
        <v>5.0454222038828808E-2</v>
      </c>
      <c r="AH1368" s="1">
        <f t="shared" si="966"/>
        <v>-1.4840316048991258E-2</v>
      </c>
      <c r="AI1368" s="1">
        <f t="shared" si="967"/>
        <v>-3.5613905989837547E-2</v>
      </c>
      <c r="AJ1368" s="1">
        <f t="shared" si="968"/>
        <v>0.4167000399570312</v>
      </c>
      <c r="AK1368" s="1">
        <f t="shared" si="969"/>
        <v>4.661858602766266E-2</v>
      </c>
      <c r="AL1368" s="1">
        <v>5179.1194999999998</v>
      </c>
      <c r="AM1368" s="1">
        <f t="shared" si="947"/>
        <v>252.70952620228451</v>
      </c>
      <c r="AN1368" s="1">
        <f t="shared" si="970"/>
        <v>265.78691953771079</v>
      </c>
      <c r="AO1368" s="1">
        <f t="shared" si="987"/>
        <v>11.550895058611864</v>
      </c>
      <c r="AQ1368" s="1">
        <v>135.804</v>
      </c>
      <c r="AR1368" s="1">
        <f t="shared" si="971"/>
        <v>1.3120784995226182</v>
      </c>
      <c r="AS1368" s="1">
        <v>5.2474368363599998E-2</v>
      </c>
      <c r="AT1368" s="1">
        <v>1.6846613958500001E-2</v>
      </c>
      <c r="AU1368" s="1">
        <f t="shared" si="972"/>
        <v>5.1143933179140545E-2</v>
      </c>
      <c r="AV1368" s="1">
        <f t="shared" si="973"/>
        <v>-1.6990132308352418E-2</v>
      </c>
      <c r="AW1368" s="1">
        <f t="shared" si="974"/>
        <v>-3.4153800870788127E-2</v>
      </c>
      <c r="AX1368" s="1">
        <f t="shared" si="975"/>
        <v>0.49745948840745691</v>
      </c>
      <c r="AY1368" s="1">
        <f t="shared" si="976"/>
        <v>4.7260671870053526E-2</v>
      </c>
      <c r="AZ1368" s="1">
        <v>5046.1958000000004</v>
      </c>
      <c r="BA1368" s="1">
        <f t="shared" si="948"/>
        <v>252.93753036285455</v>
      </c>
      <c r="BB1368" s="1">
        <f t="shared" si="977"/>
        <v>266.21026750409425</v>
      </c>
      <c r="BC1368" s="1">
        <f t="shared" si="988"/>
        <v>11.703834072239617</v>
      </c>
      <c r="BE1368" s="1">
        <v>135.803</v>
      </c>
      <c r="BF1368" s="1">
        <f t="shared" si="978"/>
        <v>1.3945522558744161</v>
      </c>
      <c r="BG1368" s="1">
        <v>5.5835083127000001E-2</v>
      </c>
      <c r="BH1368" s="1">
        <v>1.8462589010600002E-2</v>
      </c>
      <c r="BI1368" s="1">
        <f t="shared" si="979"/>
        <v>5.4332001806815418E-2</v>
      </c>
      <c r="BJ1368" s="1">
        <f t="shared" si="980"/>
        <v>-1.8635149854070762E-2</v>
      </c>
      <c r="BK1368" s="1">
        <f t="shared" si="981"/>
        <v>-3.5696851952744656E-2</v>
      </c>
      <c r="BL1368" s="1">
        <f t="shared" si="982"/>
        <v>0.52203902682342673</v>
      </c>
      <c r="BM1368" s="1">
        <f t="shared" si="983"/>
        <v>5.041264097683245E-2</v>
      </c>
      <c r="BN1368" s="1">
        <v>4965.1448</v>
      </c>
      <c r="BO1368" s="1">
        <f t="shared" si="949"/>
        <v>249.17425107882028</v>
      </c>
      <c r="BP1368" s="1">
        <f t="shared" si="984"/>
        <v>263.08691610091421</v>
      </c>
      <c r="BQ1368" s="1">
        <f t="shared" si="989"/>
        <v>12.351795059629852</v>
      </c>
    </row>
    <row r="1369" spans="1:69" x14ac:dyDescent="0.25">
      <c r="A1369" s="1">
        <v>135.90300000000002</v>
      </c>
      <c r="B1369" s="1">
        <f t="shared" si="950"/>
        <v>1.5348091405588324</v>
      </c>
      <c r="C1369" s="1">
        <v>6.1492778360799999E-2</v>
      </c>
      <c r="D1369" s="1">
        <v>1.8010705709499999E-2</v>
      </c>
      <c r="E1369" s="1">
        <f t="shared" si="951"/>
        <v>5.9676198898088034E-2</v>
      </c>
      <c r="F1369" s="1">
        <f t="shared" si="952"/>
        <v>-1.8174872631598841E-2</v>
      </c>
      <c r="G1369" s="1">
        <f t="shared" si="953"/>
        <v>-4.1501326266489197E-2</v>
      </c>
      <c r="H1369" s="1">
        <f t="shared" si="954"/>
        <v>0.43793474249217873</v>
      </c>
      <c r="I1369" s="1">
        <f t="shared" si="955"/>
        <v>5.5616301267963478E-2</v>
      </c>
      <c r="J1369" s="1">
        <v>4954.6081999999997</v>
      </c>
      <c r="K1369" s="1">
        <f t="shared" si="945"/>
        <v>247.768492017223</v>
      </c>
      <c r="L1369" s="1">
        <f t="shared" si="956"/>
        <v>263.00446498162773</v>
      </c>
      <c r="M1369" s="1">
        <f t="shared" si="985"/>
        <v>13.600880395664101</v>
      </c>
      <c r="O1369" s="1">
        <v>135.91200000000001</v>
      </c>
      <c r="P1369" s="1">
        <f t="shared" si="957"/>
        <v>1.2804584895971576</v>
      </c>
      <c r="Q1369" s="1">
        <v>5.14216534793E-2</v>
      </c>
      <c r="R1369" s="1">
        <v>1.5609594062E-2</v>
      </c>
      <c r="S1369" s="1">
        <f t="shared" si="958"/>
        <v>5.0143204092508102E-2</v>
      </c>
      <c r="T1369" s="1">
        <f t="shared" si="959"/>
        <v>-1.5732706613908208E-2</v>
      </c>
      <c r="U1369" s="1">
        <f t="shared" si="960"/>
        <v>-3.4410497478599894E-2</v>
      </c>
      <c r="V1369" s="1">
        <f t="shared" si="961"/>
        <v>0.45720660166835653</v>
      </c>
      <c r="W1369" s="1">
        <f t="shared" si="962"/>
        <v>4.6438047423219733E-2</v>
      </c>
      <c r="X1369" s="1">
        <v>4947.3522000000003</v>
      </c>
      <c r="Y1369" s="1">
        <f t="shared" si="946"/>
        <v>244.63539954023486</v>
      </c>
      <c r="Z1369" s="1">
        <f t="shared" si="963"/>
        <v>257.21495628416289</v>
      </c>
      <c r="AA1369" s="1">
        <f t="shared" si="986"/>
        <v>11.156499751911754</v>
      </c>
      <c r="AC1369" s="1">
        <v>135.89800000000002</v>
      </c>
      <c r="AD1369" s="1">
        <f t="shared" si="964"/>
        <v>1.2956771712140653</v>
      </c>
      <c r="AE1369" s="1">
        <v>5.1837310195E-2</v>
      </c>
      <c r="AF1369" s="1">
        <v>1.47079583257E-2</v>
      </c>
      <c r="AG1369" s="1">
        <f t="shared" si="965"/>
        <v>5.0538454252655018E-2</v>
      </c>
      <c r="AH1369" s="1">
        <f t="shared" si="966"/>
        <v>-1.4817192744787187E-2</v>
      </c>
      <c r="AI1369" s="1">
        <f t="shared" si="967"/>
        <v>-3.5721261507867835E-2</v>
      </c>
      <c r="AJ1369" s="1">
        <f t="shared" si="968"/>
        <v>0.41480037712340045</v>
      </c>
      <c r="AK1369" s="1">
        <f t="shared" si="969"/>
        <v>4.6704896358768948E-2</v>
      </c>
      <c r="AL1369" s="1">
        <v>5175.8774999999996</v>
      </c>
      <c r="AM1369" s="1">
        <f t="shared" si="947"/>
        <v>252.55133632387992</v>
      </c>
      <c r="AN1369" s="1">
        <f t="shared" si="970"/>
        <v>265.64291828506265</v>
      </c>
      <c r="AO1369" s="1">
        <f t="shared" si="987"/>
        <v>11.573829001242986</v>
      </c>
      <c r="AQ1369" s="1">
        <v>135.905</v>
      </c>
      <c r="AR1369" s="1">
        <f t="shared" si="971"/>
        <v>1.3143596897677303</v>
      </c>
      <c r="AS1369" s="1">
        <v>5.2565600722999997E-2</v>
      </c>
      <c r="AT1369" s="1">
        <v>1.68778076768E-2</v>
      </c>
      <c r="AU1369" s="1">
        <f t="shared" si="972"/>
        <v>5.1230613109970284E-2</v>
      </c>
      <c r="AV1369" s="1">
        <f t="shared" si="973"/>
        <v>-1.7021861043272305E-2</v>
      </c>
      <c r="AW1369" s="1">
        <f t="shared" si="974"/>
        <v>-3.4208752066697976E-2</v>
      </c>
      <c r="AX1369" s="1">
        <f t="shared" si="975"/>
        <v>0.49758789826896344</v>
      </c>
      <c r="AY1369" s="1">
        <f t="shared" si="976"/>
        <v>4.7360114470124823E-2</v>
      </c>
      <c r="AZ1369" s="1">
        <v>5029.1751000000004</v>
      </c>
      <c r="BA1369" s="1">
        <f t="shared" si="948"/>
        <v>252.0843780093436</v>
      </c>
      <c r="BB1369" s="1">
        <f t="shared" si="977"/>
        <v>265.33534477228852</v>
      </c>
      <c r="BC1369" s="1">
        <f t="shared" si="988"/>
        <v>11.730263211110243</v>
      </c>
      <c r="BE1369" s="1">
        <v>135.90300000000002</v>
      </c>
      <c r="BF1369" s="1">
        <f t="shared" si="978"/>
        <v>1.3963756365158695</v>
      </c>
      <c r="BG1369" s="1">
        <v>5.5908087640999998E-2</v>
      </c>
      <c r="BH1369" s="1">
        <v>1.85108669102E-2</v>
      </c>
      <c r="BI1369" s="1">
        <f t="shared" si="979"/>
        <v>5.4401143277274244E-2</v>
      </c>
      <c r="BJ1369" s="1">
        <f t="shared" si="980"/>
        <v>-1.8684337064254222E-2</v>
      </c>
      <c r="BK1369" s="1">
        <f t="shared" si="981"/>
        <v>-3.5716806213020022E-2</v>
      </c>
      <c r="BL1369" s="1">
        <f t="shared" si="982"/>
        <v>0.5231245188278657</v>
      </c>
      <c r="BM1369" s="1">
        <f t="shared" si="983"/>
        <v>5.0487270020059996E-2</v>
      </c>
      <c r="BN1369" s="1">
        <v>4957.8501999999999</v>
      </c>
      <c r="BO1369" s="1">
        <f t="shared" si="949"/>
        <v>248.808173841371</v>
      </c>
      <c r="BP1369" s="1">
        <f t="shared" si="984"/>
        <v>262.71856303029153</v>
      </c>
      <c r="BQ1369" s="1">
        <f t="shared" si="989"/>
        <v>12.371415239545534</v>
      </c>
    </row>
    <row r="1370" spans="1:69" x14ac:dyDescent="0.25">
      <c r="A1370" s="1">
        <v>136.00299999999999</v>
      </c>
      <c r="B1370" s="1">
        <f t="shared" si="950"/>
        <v>1.5372295076256948</v>
      </c>
      <c r="C1370" s="1">
        <v>6.1589751392599999E-2</v>
      </c>
      <c r="D1370" s="1">
        <v>1.81122645736E-2</v>
      </c>
      <c r="E1370" s="1">
        <f t="shared" si="951"/>
        <v>5.9767550063677267E-2</v>
      </c>
      <c r="F1370" s="1">
        <f t="shared" si="952"/>
        <v>-1.8278299539346919E-2</v>
      </c>
      <c r="G1370" s="1">
        <f t="shared" si="953"/>
        <v>-4.1489250524330348E-2</v>
      </c>
      <c r="H1370" s="1">
        <f t="shared" si="954"/>
        <v>0.4405550668751671</v>
      </c>
      <c r="I1370" s="1">
        <f t="shared" si="955"/>
        <v>5.5714587815235785E-2</v>
      </c>
      <c r="J1370" s="1">
        <v>4945.6926000000003</v>
      </c>
      <c r="K1370" s="1">
        <f t="shared" si="945"/>
        <v>247.32264349030444</v>
      </c>
      <c r="L1370" s="1">
        <f t="shared" si="956"/>
        <v>262.55518361663292</v>
      </c>
      <c r="M1370" s="1">
        <f t="shared" si="985"/>
        <v>13.626708117287286</v>
      </c>
      <c r="O1370" s="1">
        <v>136.012</v>
      </c>
      <c r="P1370" s="1">
        <f t="shared" si="957"/>
        <v>1.28222657192876</v>
      </c>
      <c r="Q1370" s="1">
        <v>5.1492657512400002E-2</v>
      </c>
      <c r="R1370" s="1">
        <v>1.56249571592E-2</v>
      </c>
      <c r="S1370" s="1">
        <f t="shared" si="958"/>
        <v>5.0210733266431988E-2</v>
      </c>
      <c r="T1370" s="1">
        <f t="shared" si="959"/>
        <v>-1.5748313447327397E-2</v>
      </c>
      <c r="U1370" s="1">
        <f t="shared" si="960"/>
        <v>-3.4462419819104591E-2</v>
      </c>
      <c r="V1370" s="1">
        <f t="shared" si="961"/>
        <v>0.45697062278247685</v>
      </c>
      <c r="W1370" s="1">
        <f t="shared" si="962"/>
        <v>4.6504112305921975E-2</v>
      </c>
      <c r="X1370" s="1">
        <v>4948.9732000000004</v>
      </c>
      <c r="Y1370" s="1">
        <f t="shared" si="946"/>
        <v>244.7155543314492</v>
      </c>
      <c r="Z1370" s="1">
        <f t="shared" si="963"/>
        <v>257.31660855859559</v>
      </c>
      <c r="AA1370" s="1">
        <f t="shared" si="986"/>
        <v>11.173495985650723</v>
      </c>
      <c r="AC1370" s="1">
        <v>136.00200000000001</v>
      </c>
      <c r="AD1370" s="1">
        <f t="shared" si="964"/>
        <v>1.297557792447569</v>
      </c>
      <c r="AE1370" s="1">
        <v>5.1912549883099998E-2</v>
      </c>
      <c r="AF1370" s="1">
        <v>1.4763517305300001E-2</v>
      </c>
      <c r="AG1370" s="1">
        <f t="shared" si="965"/>
        <v>5.0609983372689418E-2</v>
      </c>
      <c r="AH1370" s="1">
        <f t="shared" si="966"/>
        <v>-1.487358267157851E-2</v>
      </c>
      <c r="AI1370" s="1">
        <f t="shared" si="967"/>
        <v>-3.5736400701110907E-2</v>
      </c>
      <c r="AJ1370" s="1">
        <f t="shared" si="968"/>
        <v>0.41620259398748422</v>
      </c>
      <c r="AK1370" s="1">
        <f t="shared" si="969"/>
        <v>4.6776751604664102E-2</v>
      </c>
      <c r="AL1370" s="1">
        <v>5175.067</v>
      </c>
      <c r="AM1370" s="1">
        <f t="shared" si="947"/>
        <v>252.51178885427879</v>
      </c>
      <c r="AN1370" s="1">
        <f t="shared" si="970"/>
        <v>265.62031968924731</v>
      </c>
      <c r="AO1370" s="1">
        <f t="shared" si="987"/>
        <v>11.592916026542836</v>
      </c>
      <c r="AQ1370" s="1">
        <v>135.99600000000001</v>
      </c>
      <c r="AR1370" s="1">
        <f t="shared" si="971"/>
        <v>1.316083949164321</v>
      </c>
      <c r="AS1370" s="1">
        <v>5.2634559571699997E-2</v>
      </c>
      <c r="AT1370" s="1">
        <v>1.6895597800600001E-2</v>
      </c>
      <c r="AU1370" s="1">
        <f t="shared" si="972"/>
        <v>5.1296125976656518E-2</v>
      </c>
      <c r="AV1370" s="1">
        <f t="shared" si="973"/>
        <v>-1.7039956743788238E-2</v>
      </c>
      <c r="AW1370" s="1">
        <f t="shared" si="974"/>
        <v>-3.4256169232868283E-2</v>
      </c>
      <c r="AX1370" s="1">
        <f t="shared" si="975"/>
        <v>0.49742738681471288</v>
      </c>
      <c r="AY1370" s="1">
        <f t="shared" si="976"/>
        <v>4.7416640281165066E-2</v>
      </c>
      <c r="AZ1370" s="1">
        <v>5040.5222999999996</v>
      </c>
      <c r="BA1370" s="1">
        <f t="shared" si="948"/>
        <v>252.6531495866441</v>
      </c>
      <c r="BB1370" s="1">
        <f t="shared" si="977"/>
        <v>265.95143683953995</v>
      </c>
      <c r="BC1370" s="1">
        <f t="shared" si="988"/>
        <v>11.745278919223027</v>
      </c>
      <c r="BE1370" s="1">
        <v>136.00599999999997</v>
      </c>
      <c r="BF1370" s="1">
        <f t="shared" si="978"/>
        <v>1.3986111084387978</v>
      </c>
      <c r="BG1370" s="1">
        <v>5.5997591465699999E-2</v>
      </c>
      <c r="BH1370" s="1">
        <v>1.8548339605300002E-2</v>
      </c>
      <c r="BI1370" s="1">
        <f t="shared" si="979"/>
        <v>5.4485904472472514E-2</v>
      </c>
      <c r="BJ1370" s="1">
        <f t="shared" si="980"/>
        <v>-1.8722517222544224E-2</v>
      </c>
      <c r="BK1370" s="1">
        <f t="shared" si="981"/>
        <v>-3.5763387249928294E-2</v>
      </c>
      <c r="BL1370" s="1">
        <f t="shared" si="982"/>
        <v>0.52351073715988028</v>
      </c>
      <c r="BM1370" s="1">
        <f t="shared" si="983"/>
        <v>5.0571059569769553E-2</v>
      </c>
      <c r="BN1370" s="1">
        <v>4958.6607000000004</v>
      </c>
      <c r="BO1370" s="1">
        <f t="shared" si="949"/>
        <v>248.84884853236883</v>
      </c>
      <c r="BP1370" s="1">
        <f t="shared" si="984"/>
        <v>262.78378468919431</v>
      </c>
      <c r="BQ1370" s="1">
        <f t="shared" si="989"/>
        <v>12.393431042088899</v>
      </c>
    </row>
    <row r="1371" spans="1:69" x14ac:dyDescent="0.25">
      <c r="A1371" s="1">
        <v>136.10399999999998</v>
      </c>
      <c r="B1371" s="1">
        <f t="shared" si="950"/>
        <v>1.5388584273983261</v>
      </c>
      <c r="C1371" s="1">
        <v>6.16550147533E-2</v>
      </c>
      <c r="D1371" s="1">
        <v>1.80882755667E-2</v>
      </c>
      <c r="E1371" s="1">
        <f t="shared" si="951"/>
        <v>5.9829025181158818E-2</v>
      </c>
      <c r="F1371" s="1">
        <f t="shared" si="952"/>
        <v>-1.8253868320791695E-2</v>
      </c>
      <c r="G1371" s="1">
        <f t="shared" si="953"/>
        <v>-4.1575156860367127E-2</v>
      </c>
      <c r="H1371" s="1">
        <f t="shared" si="954"/>
        <v>0.43905711245055551</v>
      </c>
      <c r="I1371" s="1">
        <f t="shared" si="955"/>
        <v>5.5767178564152919E-2</v>
      </c>
      <c r="J1371" s="1">
        <v>4956.2291999999998</v>
      </c>
      <c r="K1371" s="1">
        <f t="shared" si="945"/>
        <v>247.849554476523</v>
      </c>
      <c r="L1371" s="1">
        <f t="shared" si="956"/>
        <v>263.13072241437186</v>
      </c>
      <c r="M1371" s="1">
        <f t="shared" si="985"/>
        <v>13.640531225033962</v>
      </c>
      <c r="O1371" s="1">
        <v>136.10900000000001</v>
      </c>
      <c r="P1371" s="1">
        <f t="shared" si="957"/>
        <v>1.2842350058520655</v>
      </c>
      <c r="Q1371" s="1">
        <v>5.1573313772699997E-2</v>
      </c>
      <c r="R1371" s="1">
        <v>1.5652468427999999E-2</v>
      </c>
      <c r="S1371" s="1">
        <f t="shared" si="958"/>
        <v>5.0287436766408469E-2</v>
      </c>
      <c r="T1371" s="1">
        <f t="shared" si="959"/>
        <v>-1.5776261792268747E-2</v>
      </c>
      <c r="U1371" s="1">
        <f t="shared" si="960"/>
        <v>-3.4511174974139719E-2</v>
      </c>
      <c r="V1371" s="1">
        <f t="shared" si="961"/>
        <v>0.45713487889329713</v>
      </c>
      <c r="W1371" s="1">
        <f t="shared" si="962"/>
        <v>4.6579924399327753E-2</v>
      </c>
      <c r="X1371" s="1">
        <v>4949.7837</v>
      </c>
      <c r="Y1371" s="1">
        <f t="shared" si="946"/>
        <v>244.75563172705634</v>
      </c>
      <c r="Z1371" s="1">
        <f t="shared" si="963"/>
        <v>257.3784907197512</v>
      </c>
      <c r="AA1371" s="1">
        <f t="shared" si="986"/>
        <v>11.193006042121716</v>
      </c>
      <c r="AC1371" s="1">
        <v>136.10500000000002</v>
      </c>
      <c r="AD1371" s="1">
        <f t="shared" si="964"/>
        <v>1.2994365514059227</v>
      </c>
      <c r="AE1371" s="1">
        <v>5.1987715065499998E-2</v>
      </c>
      <c r="AF1371" s="1">
        <v>1.47878183052E-2</v>
      </c>
      <c r="AG1371" s="1">
        <f t="shared" si="965"/>
        <v>5.0681436552941612E-2</v>
      </c>
      <c r="AH1371" s="1">
        <f t="shared" si="966"/>
        <v>-1.4898248119951192E-2</v>
      </c>
      <c r="AI1371" s="1">
        <f t="shared" si="967"/>
        <v>-3.5783188432990422E-2</v>
      </c>
      <c r="AJ1371" s="1">
        <f t="shared" si="968"/>
        <v>0.41634769768631646</v>
      </c>
      <c r="AK1371" s="1">
        <f t="shared" si="969"/>
        <v>4.6849732121373611E-2</v>
      </c>
      <c r="AL1371" s="1">
        <v>5172.6354000000001</v>
      </c>
      <c r="AM1371" s="1">
        <f t="shared" si="947"/>
        <v>252.39314156608367</v>
      </c>
      <c r="AN1371" s="1">
        <f t="shared" si="970"/>
        <v>265.51448429430764</v>
      </c>
      <c r="AO1371" s="1">
        <f t="shared" si="987"/>
        <v>11.612297272761397</v>
      </c>
      <c r="AQ1371" s="1">
        <v>136.09</v>
      </c>
      <c r="AR1371" s="1">
        <f t="shared" si="971"/>
        <v>1.3177090061285013</v>
      </c>
      <c r="AS1371" s="1">
        <v>5.2699550986299998E-2</v>
      </c>
      <c r="AT1371" s="1">
        <v>1.69105958194E-2</v>
      </c>
      <c r="AU1371" s="1">
        <f t="shared" si="972"/>
        <v>5.1357865739760873E-2</v>
      </c>
      <c r="AV1371" s="1">
        <f t="shared" si="973"/>
        <v>-1.7055212634384202E-2</v>
      </c>
      <c r="AW1371" s="1">
        <f t="shared" si="974"/>
        <v>-3.4302653105376668E-2</v>
      </c>
      <c r="AX1371" s="1">
        <f t="shared" si="975"/>
        <v>0.49719806167736141</v>
      </c>
      <c r="AY1371" s="1">
        <f t="shared" si="976"/>
        <v>4.7475645128302796E-2</v>
      </c>
      <c r="AZ1371" s="1">
        <v>5043.7642999999998</v>
      </c>
      <c r="BA1371" s="1">
        <f t="shared" si="948"/>
        <v>252.81565288733577</v>
      </c>
      <c r="BB1371" s="1">
        <f t="shared" si="977"/>
        <v>266.13892427680662</v>
      </c>
      <c r="BC1371" s="1">
        <f t="shared" si="988"/>
        <v>11.760976874433592</v>
      </c>
      <c r="BE1371" s="1">
        <v>136.10599999999999</v>
      </c>
      <c r="BF1371" s="1">
        <f t="shared" si="978"/>
        <v>1.4003067398518037</v>
      </c>
      <c r="BG1371" s="1">
        <v>5.6065481156100001E-2</v>
      </c>
      <c r="BH1371" s="1">
        <v>1.8538715317799999E-2</v>
      </c>
      <c r="BI1371" s="1">
        <f t="shared" si="979"/>
        <v>5.4550192032160931E-2</v>
      </c>
      <c r="BJ1371" s="1">
        <f t="shared" si="980"/>
        <v>-1.8712711094845926E-2</v>
      </c>
      <c r="BK1371" s="1">
        <f t="shared" si="981"/>
        <v>-3.5837480937315008E-2</v>
      </c>
      <c r="BL1371" s="1">
        <f t="shared" si="982"/>
        <v>0.52215475545218126</v>
      </c>
      <c r="BM1371" s="1">
        <f t="shared" si="983"/>
        <v>5.06363753015261E-2</v>
      </c>
      <c r="BN1371" s="1">
        <v>4957.0397000000003</v>
      </c>
      <c r="BO1371" s="1">
        <f t="shared" si="949"/>
        <v>248.7674991503732</v>
      </c>
      <c r="BP1371" s="1">
        <f t="shared" si="984"/>
        <v>262.71476868623859</v>
      </c>
      <c r="BQ1371" s="1">
        <f t="shared" si="989"/>
        <v>12.41059270336426</v>
      </c>
    </row>
    <row r="1372" spans="1:69" x14ac:dyDescent="0.25">
      <c r="A1372" s="1">
        <v>136.20400000000001</v>
      </c>
      <c r="B1372" s="1">
        <f t="shared" si="950"/>
        <v>1.540664660376754</v>
      </c>
      <c r="C1372" s="1">
        <v>6.1727382242700003E-2</v>
      </c>
      <c r="D1372" s="1">
        <v>1.81291531771E-2</v>
      </c>
      <c r="E1372" s="1">
        <f t="shared" si="951"/>
        <v>5.9897187646412831E-2</v>
      </c>
      <c r="F1372" s="1">
        <f t="shared" si="952"/>
        <v>-1.8295499824201669E-2</v>
      </c>
      <c r="G1372" s="1">
        <f t="shared" si="953"/>
        <v>-4.1601687822211159E-2</v>
      </c>
      <c r="H1372" s="1">
        <f t="shared" si="954"/>
        <v>0.43977782589949854</v>
      </c>
      <c r="I1372" s="1">
        <f t="shared" si="955"/>
        <v>5.5833735583533071E-2</v>
      </c>
      <c r="J1372" s="1">
        <v>4957.8501999999999</v>
      </c>
      <c r="K1372" s="1">
        <f t="shared" si="945"/>
        <v>247.930616935823</v>
      </c>
      <c r="L1372" s="1">
        <f t="shared" si="956"/>
        <v>263.234724897089</v>
      </c>
      <c r="M1372" s="1">
        <f t="shared" si="985"/>
        <v>13.658047882672838</v>
      </c>
      <c r="O1372" s="1">
        <v>136.209</v>
      </c>
      <c r="P1372" s="1">
        <f t="shared" si="957"/>
        <v>1.2859192295026174</v>
      </c>
      <c r="Q1372" s="1">
        <v>5.1640950143300002E-2</v>
      </c>
      <c r="R1372" s="1">
        <v>1.5698950737700001E-2</v>
      </c>
      <c r="S1372" s="1">
        <f t="shared" si="958"/>
        <v>5.0351753913532998E-2</v>
      </c>
      <c r="T1372" s="1">
        <f t="shared" si="959"/>
        <v>-1.5823484349063516E-2</v>
      </c>
      <c r="U1372" s="1">
        <f t="shared" si="960"/>
        <v>-3.4528269564469485E-2</v>
      </c>
      <c r="V1372" s="1">
        <f t="shared" si="961"/>
        <v>0.45827620522710194</v>
      </c>
      <c r="W1372" s="1">
        <f t="shared" si="962"/>
        <v>4.6643395958252232E-2</v>
      </c>
      <c r="X1372" s="1">
        <v>4950.5942000000005</v>
      </c>
      <c r="Y1372" s="1">
        <f t="shared" si="946"/>
        <v>244.79570912266351</v>
      </c>
      <c r="Z1372" s="1">
        <f t="shared" si="963"/>
        <v>257.43719213276074</v>
      </c>
      <c r="AA1372" s="1">
        <f t="shared" si="986"/>
        <v>11.209344119096425</v>
      </c>
      <c r="AC1372" s="1">
        <v>136.19600000000003</v>
      </c>
      <c r="AD1372" s="1">
        <f t="shared" si="964"/>
        <v>1.3010673480745083</v>
      </c>
      <c r="AE1372" s="1">
        <v>5.20529597998E-2</v>
      </c>
      <c r="AF1372" s="1">
        <v>1.47922951728E-2</v>
      </c>
      <c r="AG1372" s="1">
        <f t="shared" si="965"/>
        <v>5.0743455063420484E-2</v>
      </c>
      <c r="AH1372" s="1">
        <f t="shared" si="966"/>
        <v>-1.4902792194674146E-2</v>
      </c>
      <c r="AI1372" s="1">
        <f t="shared" si="967"/>
        <v>-3.5840662868746334E-2</v>
      </c>
      <c r="AJ1372" s="1">
        <f t="shared" si="968"/>
        <v>0.41580682392092794</v>
      </c>
      <c r="AK1372" s="1">
        <f t="shared" si="969"/>
        <v>4.6909711633324684E-2</v>
      </c>
      <c r="AL1372" s="1">
        <v>5175.067</v>
      </c>
      <c r="AM1372" s="1">
        <f t="shared" si="947"/>
        <v>252.51178885427879</v>
      </c>
      <c r="AN1372" s="1">
        <f t="shared" si="970"/>
        <v>265.65577484848615</v>
      </c>
      <c r="AO1372" s="1">
        <f t="shared" si="987"/>
        <v>11.628226939214553</v>
      </c>
      <c r="AQ1372" s="1">
        <v>136.18199999999999</v>
      </c>
      <c r="AR1372" s="1">
        <f t="shared" si="971"/>
        <v>1.3198489842700383</v>
      </c>
      <c r="AS1372" s="1">
        <v>5.27851358056E-2</v>
      </c>
      <c r="AT1372" s="1">
        <v>1.7020447179699999E-2</v>
      </c>
      <c r="AU1372" s="1">
        <f t="shared" si="972"/>
        <v>5.1439162763561627E-2</v>
      </c>
      <c r="AV1372" s="1">
        <f t="shared" si="973"/>
        <v>-1.7166959844494099E-2</v>
      </c>
      <c r="AW1372" s="1">
        <f t="shared" si="974"/>
        <v>-3.4272202919067532E-2</v>
      </c>
      <c r="AX1372" s="1">
        <f t="shared" si="975"/>
        <v>0.50090039105549189</v>
      </c>
      <c r="AY1372" s="1">
        <f t="shared" si="976"/>
        <v>4.7554754831601959E-2</v>
      </c>
      <c r="AZ1372" s="1">
        <v>5046.1958000000004</v>
      </c>
      <c r="BA1372" s="1">
        <f t="shared" si="948"/>
        <v>252.93753036285455</v>
      </c>
      <c r="BB1372" s="1">
        <f t="shared" si="977"/>
        <v>266.28887225339088</v>
      </c>
      <c r="BC1372" s="1">
        <f t="shared" si="988"/>
        <v>11.782036976939457</v>
      </c>
      <c r="BE1372" s="1">
        <v>136.20600000000002</v>
      </c>
      <c r="BF1372" s="1">
        <f t="shared" si="978"/>
        <v>1.4021320744145351</v>
      </c>
      <c r="BG1372" s="1">
        <v>5.6138563901199999E-2</v>
      </c>
      <c r="BH1372" s="1">
        <v>1.85909401625E-2</v>
      </c>
      <c r="BI1372" s="1">
        <f t="shared" si="979"/>
        <v>5.4619392491557887E-2</v>
      </c>
      <c r="BJ1372" s="1">
        <f t="shared" si="980"/>
        <v>-1.8765923824721892E-2</v>
      </c>
      <c r="BK1372" s="1">
        <f t="shared" si="981"/>
        <v>-3.5853468666835996E-2</v>
      </c>
      <c r="BL1372" s="1">
        <f t="shared" si="982"/>
        <v>0.52340608935503452</v>
      </c>
      <c r="BM1372" s="1">
        <f t="shared" si="983"/>
        <v>5.070594488591261E-2</v>
      </c>
      <c r="BN1372" s="1">
        <v>4956.2291999999998</v>
      </c>
      <c r="BO1372" s="1">
        <f t="shared" si="949"/>
        <v>248.72682445937536</v>
      </c>
      <c r="BP1372" s="1">
        <f t="shared" si="984"/>
        <v>262.68999118823058</v>
      </c>
      <c r="BQ1372" s="1">
        <f t="shared" si="989"/>
        <v>12.428868798753841</v>
      </c>
    </row>
    <row r="1373" spans="1:69" x14ac:dyDescent="0.25">
      <c r="A1373" s="1">
        <v>136.29599999999999</v>
      </c>
      <c r="B1373" s="1">
        <f t="shared" si="950"/>
        <v>1.5419216594291909</v>
      </c>
      <c r="C1373" s="1">
        <v>6.1777744442200001E-2</v>
      </c>
      <c r="D1373" s="1">
        <v>1.8112108111399999E-2</v>
      </c>
      <c r="E1373" s="1">
        <f t="shared" si="951"/>
        <v>5.9944620731340784E-2</v>
      </c>
      <c r="F1373" s="1">
        <f t="shared" si="952"/>
        <v>-1.8278140190999877E-2</v>
      </c>
      <c r="G1373" s="1">
        <f t="shared" si="953"/>
        <v>-4.1666480540340903E-2</v>
      </c>
      <c r="H1373" s="1">
        <f t="shared" si="954"/>
        <v>0.43867732416956212</v>
      </c>
      <c r="I1373" s="1">
        <f t="shared" si="955"/>
        <v>5.5886290539700983E-2</v>
      </c>
      <c r="J1373" s="1">
        <v>4951.3661000000002</v>
      </c>
      <c r="K1373" s="1">
        <f t="shared" si="945"/>
        <v>247.60636209785443</v>
      </c>
      <c r="L1373" s="1">
        <f t="shared" si="956"/>
        <v>262.90292465779851</v>
      </c>
      <c r="M1373" s="1">
        <f t="shared" si="985"/>
        <v>13.67187345322816</v>
      </c>
      <c r="O1373" s="1">
        <v>136.309</v>
      </c>
      <c r="P1373" s="1">
        <f t="shared" si="957"/>
        <v>1.2875022476039248</v>
      </c>
      <c r="Q1373" s="1">
        <v>5.1704522222300001E-2</v>
      </c>
      <c r="R1373" s="1">
        <v>1.5709767118100001E-2</v>
      </c>
      <c r="S1373" s="1">
        <f t="shared" si="958"/>
        <v>5.0412202451212314E-2</v>
      </c>
      <c r="T1373" s="1">
        <f t="shared" si="959"/>
        <v>-1.5834473303955505E-2</v>
      </c>
      <c r="U1373" s="1">
        <f t="shared" si="960"/>
        <v>-3.4577729147256805E-2</v>
      </c>
      <c r="V1373" s="1">
        <f t="shared" si="961"/>
        <v>0.45793849666995035</v>
      </c>
      <c r="W1373" s="1">
        <f t="shared" si="962"/>
        <v>4.6702406003112734E-2</v>
      </c>
      <c r="X1373" s="1">
        <v>4952.2152000000006</v>
      </c>
      <c r="Y1373" s="1">
        <f t="shared" si="946"/>
        <v>244.87586391387785</v>
      </c>
      <c r="Z1373" s="1">
        <f t="shared" si="963"/>
        <v>257.5370534613179</v>
      </c>
      <c r="AA1373" s="1">
        <f t="shared" si="986"/>
        <v>11.224538445763679</v>
      </c>
      <c r="AC1373" s="1">
        <v>136.30500000000001</v>
      </c>
      <c r="AD1373" s="1">
        <f t="shared" si="964"/>
        <v>1.3028163993813315</v>
      </c>
      <c r="AE1373" s="1">
        <v>5.21229356527E-2</v>
      </c>
      <c r="AF1373" s="1">
        <v>1.4822912402499999E-2</v>
      </c>
      <c r="AG1373" s="1">
        <f t="shared" si="965"/>
        <v>5.0809966473495033E-2</v>
      </c>
      <c r="AH1373" s="1">
        <f t="shared" si="966"/>
        <v>-1.4933869606375827E-2</v>
      </c>
      <c r="AI1373" s="1">
        <f t="shared" si="967"/>
        <v>-3.5876096867119206E-2</v>
      </c>
      <c r="AJ1373" s="1">
        <f t="shared" si="968"/>
        <v>0.41626238388443154</v>
      </c>
      <c r="AK1373" s="1">
        <f t="shared" si="969"/>
        <v>4.6974166646951934E-2</v>
      </c>
      <c r="AL1373" s="1">
        <v>5177.4984999999997</v>
      </c>
      <c r="AM1373" s="1">
        <f t="shared" si="947"/>
        <v>252.63043126308222</v>
      </c>
      <c r="AN1373" s="1">
        <f t="shared" si="970"/>
        <v>265.79827097572172</v>
      </c>
      <c r="AO1373" s="1">
        <f t="shared" si="987"/>
        <v>11.645354378097482</v>
      </c>
      <c r="AQ1373" s="1">
        <v>136.297</v>
      </c>
      <c r="AR1373" s="1">
        <f t="shared" si="971"/>
        <v>1.3220367472454546</v>
      </c>
      <c r="AS1373" s="1">
        <v>5.28726316988E-2</v>
      </c>
      <c r="AT1373" s="1">
        <v>1.6989015042799999E-2</v>
      </c>
      <c r="AU1373" s="1">
        <f t="shared" si="972"/>
        <v>5.1522268284886742E-2</v>
      </c>
      <c r="AV1373" s="1">
        <f t="shared" si="973"/>
        <v>-1.7134983966382147E-2</v>
      </c>
      <c r="AW1373" s="1">
        <f t="shared" si="974"/>
        <v>-3.4387284318504595E-2</v>
      </c>
      <c r="AX1373" s="1">
        <f t="shared" si="975"/>
        <v>0.49829418943564019</v>
      </c>
      <c r="AY1373" s="1">
        <f t="shared" si="976"/>
        <v>4.7641281224257037E-2</v>
      </c>
      <c r="AZ1373" s="1">
        <v>5041.3328000000001</v>
      </c>
      <c r="BA1373" s="1">
        <f t="shared" si="948"/>
        <v>252.69377541181706</v>
      </c>
      <c r="BB1373" s="1">
        <f t="shared" si="977"/>
        <v>266.05436033174533</v>
      </c>
      <c r="BC1373" s="1">
        <f t="shared" si="988"/>
        <v>11.805067846724425</v>
      </c>
      <c r="BE1373" s="1">
        <v>136.30599999999998</v>
      </c>
      <c r="BF1373" s="1">
        <f t="shared" si="978"/>
        <v>1.4040317510249463</v>
      </c>
      <c r="BG1373" s="1">
        <v>5.62146231532E-2</v>
      </c>
      <c r="BH1373" s="1">
        <v>1.8609398975999999E-2</v>
      </c>
      <c r="BI1373" s="1">
        <f t="shared" si="979"/>
        <v>5.4691406255637627E-2</v>
      </c>
      <c r="BJ1373" s="1">
        <f t="shared" si="980"/>
        <v>-1.8784732482445509E-2</v>
      </c>
      <c r="BK1373" s="1">
        <f t="shared" si="981"/>
        <v>-3.5906673773192122E-2</v>
      </c>
      <c r="BL1373" s="1">
        <f t="shared" si="982"/>
        <v>0.52315434732554278</v>
      </c>
      <c r="BM1373" s="1">
        <f t="shared" si="983"/>
        <v>5.0778956854482069E-2</v>
      </c>
      <c r="BN1373" s="1">
        <v>4954.6081999999997</v>
      </c>
      <c r="BO1373" s="1">
        <f t="shared" si="949"/>
        <v>248.64547507737976</v>
      </c>
      <c r="BP1373" s="1">
        <f t="shared" si="984"/>
        <v>262.62298675760303</v>
      </c>
      <c r="BQ1373" s="1">
        <f t="shared" si="989"/>
        <v>12.448045866071297</v>
      </c>
    </row>
    <row r="1374" spans="1:69" x14ac:dyDescent="0.25">
      <c r="A1374" s="1">
        <v>136.40300000000002</v>
      </c>
      <c r="B1374" s="1">
        <f t="shared" si="950"/>
        <v>1.5438670837351769</v>
      </c>
      <c r="C1374" s="1">
        <v>6.1855688691100003E-2</v>
      </c>
      <c r="D1374" s="1">
        <v>1.8197884783099999E-2</v>
      </c>
      <c r="E1374" s="1">
        <f t="shared" si="951"/>
        <v>6.0018027231463399E-2</v>
      </c>
      <c r="F1374" s="1">
        <f t="shared" si="952"/>
        <v>-1.83655029330256E-2</v>
      </c>
      <c r="G1374" s="1">
        <f t="shared" si="953"/>
        <v>-4.1652524298437799E-2</v>
      </c>
      <c r="H1374" s="1">
        <f t="shared" si="954"/>
        <v>0.44092172665065604</v>
      </c>
      <c r="I1374" s="1">
        <f t="shared" si="955"/>
        <v>5.5962720949854661E-2</v>
      </c>
      <c r="J1374" s="1">
        <v>4947.3136000000004</v>
      </c>
      <c r="K1374" s="1">
        <f t="shared" si="945"/>
        <v>247.40370594960444</v>
      </c>
      <c r="L1374" s="1">
        <f t="shared" si="956"/>
        <v>262.70703256584761</v>
      </c>
      <c r="M1374" s="1">
        <f t="shared" si="985"/>
        <v>13.691959745533891</v>
      </c>
      <c r="O1374" s="1">
        <v>136.41300000000001</v>
      </c>
      <c r="P1374" s="1">
        <f t="shared" si="957"/>
        <v>1.2894515908408211</v>
      </c>
      <c r="Q1374" s="1">
        <v>5.1782805472600002E-2</v>
      </c>
      <c r="R1374" s="1">
        <v>1.57362595201E-2</v>
      </c>
      <c r="S1374" s="1">
        <f t="shared" si="958"/>
        <v>5.0486634323755927E-2</v>
      </c>
      <c r="T1374" s="1">
        <f t="shared" si="959"/>
        <v>-1.5861388900235945E-2</v>
      </c>
      <c r="U1374" s="1">
        <f t="shared" si="960"/>
        <v>-3.4625245423519982E-2</v>
      </c>
      <c r="V1374" s="1">
        <f t="shared" si="961"/>
        <v>0.45808740721478719</v>
      </c>
      <c r="W1374" s="1">
        <f t="shared" si="962"/>
        <v>4.6780812253854859E-2</v>
      </c>
      <c r="X1374" s="1">
        <v>4946.5416000000005</v>
      </c>
      <c r="Y1374" s="1">
        <f t="shared" si="946"/>
        <v>244.59531719985344</v>
      </c>
      <c r="Z1374" s="1">
        <f t="shared" si="963"/>
        <v>257.26114892992234</v>
      </c>
      <c r="AA1374" s="1">
        <f t="shared" si="986"/>
        <v>11.24472014423282</v>
      </c>
      <c r="AC1374" s="1">
        <v>136.39600000000002</v>
      </c>
      <c r="AD1374" s="1">
        <f t="shared" si="964"/>
        <v>1.3044147924168172</v>
      </c>
      <c r="AE1374" s="1">
        <v>5.2186883986E-2</v>
      </c>
      <c r="AF1374" s="1">
        <v>1.4844896271800001E-2</v>
      </c>
      <c r="AG1374" s="1">
        <f t="shared" si="965"/>
        <v>5.0870744912794148E-2</v>
      </c>
      <c r="AH1374" s="1">
        <f t="shared" si="966"/>
        <v>-1.4956184492563713E-2</v>
      </c>
      <c r="AI1374" s="1">
        <f t="shared" si="967"/>
        <v>-3.5914560420230432E-2</v>
      </c>
      <c r="AJ1374" s="1">
        <f t="shared" si="968"/>
        <v>0.41643791035067196</v>
      </c>
      <c r="AK1374" s="1">
        <f t="shared" si="969"/>
        <v>4.7033510938722198E-2</v>
      </c>
      <c r="AL1374" s="1">
        <v>5179.1194999999998</v>
      </c>
      <c r="AM1374" s="1">
        <f t="shared" si="947"/>
        <v>252.70952620228451</v>
      </c>
      <c r="AN1374" s="1">
        <f t="shared" si="970"/>
        <v>265.89764892836018</v>
      </c>
      <c r="AO1374" s="1">
        <f t="shared" si="987"/>
        <v>11.661130936999404</v>
      </c>
      <c r="AQ1374" s="1">
        <v>136.39900000000003</v>
      </c>
      <c r="AR1374" s="1">
        <f t="shared" si="971"/>
        <v>1.3234691745075284</v>
      </c>
      <c r="AS1374" s="1">
        <v>5.2929919213100002E-2</v>
      </c>
      <c r="AT1374" s="1">
        <v>1.6946176067E-2</v>
      </c>
      <c r="AU1374" s="1">
        <f t="shared" si="972"/>
        <v>5.1576677483212999E-2</v>
      </c>
      <c r="AV1374" s="1">
        <f t="shared" si="973"/>
        <v>-1.7091405569970075E-2</v>
      </c>
      <c r="AW1374" s="1">
        <f t="shared" si="974"/>
        <v>-3.4485271913242924E-2</v>
      </c>
      <c r="AX1374" s="1">
        <f t="shared" si="975"/>
        <v>0.49561463841631154</v>
      </c>
      <c r="AY1374" s="1">
        <f t="shared" si="976"/>
        <v>4.7695479255443943E-2</v>
      </c>
      <c r="AZ1374" s="1">
        <v>5041.3328000000001</v>
      </c>
      <c r="BA1374" s="1">
        <f t="shared" si="948"/>
        <v>252.69377541181706</v>
      </c>
      <c r="BB1374" s="1">
        <f t="shared" si="977"/>
        <v>266.06883653001779</v>
      </c>
      <c r="BC1374" s="1">
        <f t="shared" si="988"/>
        <v>11.819487861533819</v>
      </c>
      <c r="BE1374" s="1">
        <v>136.40300000000002</v>
      </c>
      <c r="BF1374" s="1">
        <f t="shared" si="978"/>
        <v>1.4063110466104685</v>
      </c>
      <c r="BG1374" s="1">
        <v>5.6305881589699999E-2</v>
      </c>
      <c r="BH1374" s="1">
        <v>1.86053756624E-2</v>
      </c>
      <c r="BI1374" s="1">
        <f t="shared" si="979"/>
        <v>5.4777803936845379E-2</v>
      </c>
      <c r="BJ1374" s="1">
        <f t="shared" si="980"/>
        <v>-1.8780632886067797E-2</v>
      </c>
      <c r="BK1374" s="1">
        <f t="shared" si="981"/>
        <v>-3.5997171050777585E-2</v>
      </c>
      <c r="BL1374" s="1">
        <f t="shared" si="982"/>
        <v>0.52172524500816608</v>
      </c>
      <c r="BM1374" s="1">
        <f t="shared" si="983"/>
        <v>5.0862456199876768E-2</v>
      </c>
      <c r="BN1374" s="1">
        <v>4957.8501999999999</v>
      </c>
      <c r="BO1374" s="1">
        <f t="shared" si="949"/>
        <v>248.808173841371</v>
      </c>
      <c r="BP1374" s="1">
        <f t="shared" si="984"/>
        <v>262.81753741623271</v>
      </c>
      <c r="BQ1374" s="1">
        <f t="shared" si="989"/>
        <v>12.469982835977479</v>
      </c>
    </row>
    <row r="1375" spans="1:69" x14ac:dyDescent="0.25">
      <c r="A1375" s="1">
        <v>136.50299999999999</v>
      </c>
      <c r="B1375" s="1">
        <f t="shared" si="950"/>
        <v>1.5458298023547568</v>
      </c>
      <c r="C1375" s="1">
        <v>6.1934325844E-2</v>
      </c>
      <c r="D1375" s="1">
        <v>1.8212484195799999E-2</v>
      </c>
      <c r="E1375" s="1">
        <f t="shared" si="951"/>
        <v>6.0092080836007887E-2</v>
      </c>
      <c r="F1375" s="1">
        <f t="shared" si="952"/>
        <v>-1.8380373059114691E-2</v>
      </c>
      <c r="G1375" s="1">
        <f t="shared" si="953"/>
        <v>-4.1711707776893196E-2</v>
      </c>
      <c r="H1375" s="1">
        <f t="shared" si="954"/>
        <v>0.44065261382792781</v>
      </c>
      <c r="I1375" s="1">
        <f t="shared" si="955"/>
        <v>5.6034480988361432E-2</v>
      </c>
      <c r="J1375" s="1">
        <v>4949.7451000000001</v>
      </c>
      <c r="K1375" s="1">
        <f t="shared" si="945"/>
        <v>247.52529963855443</v>
      </c>
      <c r="L1375" s="1">
        <f t="shared" si="956"/>
        <v>262.85561220100237</v>
      </c>
      <c r="M1375" s="1">
        <f t="shared" si="985"/>
        <v>13.710816943346986</v>
      </c>
      <c r="O1375" s="1">
        <v>136.51499999999999</v>
      </c>
      <c r="P1375" s="1">
        <f t="shared" si="957"/>
        <v>1.2910099337092644</v>
      </c>
      <c r="Q1375" s="1">
        <v>5.1845386624300001E-2</v>
      </c>
      <c r="R1375" s="1">
        <v>1.57977119088E-2</v>
      </c>
      <c r="S1375" s="1">
        <f t="shared" si="958"/>
        <v>5.0546132624789991E-2</v>
      </c>
      <c r="T1375" s="1">
        <f t="shared" si="959"/>
        <v>-1.592382572955171E-2</v>
      </c>
      <c r="U1375" s="1">
        <f t="shared" si="960"/>
        <v>-3.4622306895238278E-2</v>
      </c>
      <c r="V1375" s="1">
        <f t="shared" si="961"/>
        <v>0.45992965684622727</v>
      </c>
      <c r="W1375" s="1">
        <f t="shared" si="962"/>
        <v>4.6840090058212304E-2</v>
      </c>
      <c r="X1375" s="1">
        <v>4946.5416000000005</v>
      </c>
      <c r="Y1375" s="1">
        <f t="shared" si="946"/>
        <v>244.59531719985344</v>
      </c>
      <c r="Z1375" s="1">
        <f t="shared" si="963"/>
        <v>257.27645598657313</v>
      </c>
      <c r="AA1375" s="1">
        <f t="shared" si="986"/>
        <v>11.259970473972215</v>
      </c>
      <c r="AC1375" s="1">
        <v>136.49900000000002</v>
      </c>
      <c r="AD1375" s="1">
        <f t="shared" si="964"/>
        <v>1.3065681442343264</v>
      </c>
      <c r="AE1375" s="1">
        <v>5.22730350494E-2</v>
      </c>
      <c r="AF1375" s="1">
        <v>1.4842817559799999E-2</v>
      </c>
      <c r="AG1375" s="1">
        <f t="shared" si="965"/>
        <v>5.0952619661435265E-2</v>
      </c>
      <c r="AH1375" s="1">
        <f t="shared" si="966"/>
        <v>-1.4954074459535376E-2</v>
      </c>
      <c r="AI1375" s="1">
        <f t="shared" si="967"/>
        <v>-3.5998545201899892E-2</v>
      </c>
      <c r="AJ1375" s="1">
        <f t="shared" si="968"/>
        <v>0.41540774427590332</v>
      </c>
      <c r="AK1375" s="1">
        <f t="shared" si="969"/>
        <v>4.7115672054361041E-2</v>
      </c>
      <c r="AL1375" s="1">
        <v>5178.3090000000002</v>
      </c>
      <c r="AM1375" s="1">
        <f t="shared" si="947"/>
        <v>252.6699787326834</v>
      </c>
      <c r="AN1375" s="1">
        <f t="shared" si="970"/>
        <v>265.87780538690811</v>
      </c>
      <c r="AO1375" s="1">
        <f t="shared" si="987"/>
        <v>11.682976569297352</v>
      </c>
      <c r="AQ1375" s="1">
        <v>136.50300000000001</v>
      </c>
      <c r="AR1375" s="1">
        <f t="shared" si="971"/>
        <v>1.3250217624623108</v>
      </c>
      <c r="AS1375" s="1">
        <v>5.2992012351799997E-2</v>
      </c>
      <c r="AT1375" s="1">
        <v>1.6958540305500001E-2</v>
      </c>
      <c r="AU1375" s="1">
        <f t="shared" si="972"/>
        <v>5.1635647512241305E-2</v>
      </c>
      <c r="AV1375" s="1">
        <f t="shared" si="973"/>
        <v>-1.7103983026010142E-2</v>
      </c>
      <c r="AW1375" s="1">
        <f t="shared" si="974"/>
        <v>-3.4531664486231163E-2</v>
      </c>
      <c r="AX1375" s="1">
        <f t="shared" si="975"/>
        <v>0.49531302010738654</v>
      </c>
      <c r="AY1375" s="1">
        <f t="shared" si="976"/>
        <v>4.7756716563658597E-2</v>
      </c>
      <c r="AZ1375" s="1">
        <v>5038.0906999999997</v>
      </c>
      <c r="BA1375" s="1">
        <f t="shared" si="948"/>
        <v>252.5312670986855</v>
      </c>
      <c r="BB1375" s="1">
        <f t="shared" si="977"/>
        <v>265.91340712399472</v>
      </c>
      <c r="BC1375" s="1">
        <f t="shared" si="988"/>
        <v>11.835776441843501</v>
      </c>
      <c r="BE1375" s="1">
        <v>136.50599999999997</v>
      </c>
      <c r="BF1375" s="1">
        <f t="shared" si="978"/>
        <v>1.4079017245416061</v>
      </c>
      <c r="BG1375" s="1">
        <v>5.6369569152600003E-2</v>
      </c>
      <c r="BH1375" s="1">
        <v>1.86734572053E-2</v>
      </c>
      <c r="BI1375" s="1">
        <f t="shared" si="979"/>
        <v>5.4838094847024704E-2</v>
      </c>
      <c r="BJ1375" s="1">
        <f t="shared" si="980"/>
        <v>-1.8850007531908942E-2</v>
      </c>
      <c r="BK1375" s="1">
        <f t="shared" si="981"/>
        <v>-3.5988087315115762E-2</v>
      </c>
      <c r="BL1375" s="1">
        <f t="shared" si="982"/>
        <v>0.52378464481471732</v>
      </c>
      <c r="BM1375" s="1">
        <f t="shared" si="983"/>
        <v>5.0923791267571746E-2</v>
      </c>
      <c r="BN1375" s="1">
        <v>4956.2291999999998</v>
      </c>
      <c r="BO1375" s="1">
        <f t="shared" si="949"/>
        <v>248.72682445937536</v>
      </c>
      <c r="BP1375" s="1">
        <f t="shared" si="984"/>
        <v>262.74744839084474</v>
      </c>
      <c r="BQ1375" s="1">
        <f t="shared" si="989"/>
        <v>12.486100617968772</v>
      </c>
    </row>
    <row r="1376" spans="1:69" x14ac:dyDescent="0.25">
      <c r="A1376" s="1">
        <v>136.60500000000002</v>
      </c>
      <c r="B1376" s="1">
        <f t="shared" si="950"/>
        <v>1.5476360353331844</v>
      </c>
      <c r="C1376" s="1">
        <v>6.2006693333399997E-2</v>
      </c>
      <c r="D1376" s="1">
        <v>1.82026196271E-2</v>
      </c>
      <c r="E1376" s="1">
        <f t="shared" si="951"/>
        <v>6.0160225373708964E-2</v>
      </c>
      <c r="F1376" s="1">
        <f t="shared" si="952"/>
        <v>-1.8370325549868425E-2</v>
      </c>
      <c r="G1376" s="1">
        <f t="shared" si="953"/>
        <v>-4.1789899823840543E-2</v>
      </c>
      <c r="H1376" s="1">
        <f t="shared" si="954"/>
        <v>0.43958769050191443</v>
      </c>
      <c r="I1376" s="1">
        <f t="shared" si="955"/>
        <v>5.6113645001325603E-2</v>
      </c>
      <c r="J1376" s="1">
        <v>4935.9664000000002</v>
      </c>
      <c r="K1376" s="1">
        <f t="shared" si="945"/>
        <v>246.83625873296725</v>
      </c>
      <c r="L1376" s="1">
        <f t="shared" si="956"/>
        <v>262.14175893178611</v>
      </c>
      <c r="M1376" s="1">
        <f t="shared" si="985"/>
        <v>13.731597392694242</v>
      </c>
      <c r="O1376" s="1">
        <v>136.61699999999999</v>
      </c>
      <c r="P1376" s="1">
        <f t="shared" si="957"/>
        <v>1.293153803109315</v>
      </c>
      <c r="Q1376" s="1">
        <v>5.1931481808400001E-2</v>
      </c>
      <c r="R1376" s="1">
        <v>1.57397091389E-2</v>
      </c>
      <c r="S1376" s="1">
        <f t="shared" si="958"/>
        <v>5.0627980833542446E-2</v>
      </c>
      <c r="T1376" s="1">
        <f t="shared" si="959"/>
        <v>-1.5864893677160208E-2</v>
      </c>
      <c r="U1376" s="1">
        <f t="shared" si="960"/>
        <v>-3.4763087156382239E-2</v>
      </c>
      <c r="V1376" s="1">
        <f t="shared" si="961"/>
        <v>0.45637182928523462</v>
      </c>
      <c r="W1376" s="1">
        <f t="shared" si="962"/>
        <v>4.6919205680116295E-2</v>
      </c>
      <c r="X1376" s="1">
        <v>4949.7837</v>
      </c>
      <c r="Y1376" s="1">
        <f t="shared" si="946"/>
        <v>244.75563172705634</v>
      </c>
      <c r="Z1376" s="1">
        <f t="shared" si="963"/>
        <v>257.46615436359343</v>
      </c>
      <c r="AA1376" s="1">
        <f t="shared" si="986"/>
        <v>11.280332564841384</v>
      </c>
      <c r="AC1376" s="1">
        <v>136.596</v>
      </c>
      <c r="AD1376" s="1">
        <f t="shared" si="964"/>
        <v>1.3082046208499927</v>
      </c>
      <c r="AE1376" s="1">
        <v>5.23385070264E-2</v>
      </c>
      <c r="AF1376" s="1">
        <v>1.48608041927E-2</v>
      </c>
      <c r="AG1376" s="1">
        <f t="shared" si="965"/>
        <v>5.1014837297053146E-2</v>
      </c>
      <c r="AH1376" s="1">
        <f t="shared" si="966"/>
        <v>-1.4972332253742436E-2</v>
      </c>
      <c r="AI1376" s="1">
        <f t="shared" si="967"/>
        <v>-3.6042505043310712E-2</v>
      </c>
      <c r="AJ1376" s="1">
        <f t="shared" si="968"/>
        <v>0.41540764815738629</v>
      </c>
      <c r="AK1376" s="1">
        <f t="shared" si="969"/>
        <v>4.7178251546536883E-2</v>
      </c>
      <c r="AL1376" s="1">
        <v>5177.4984999999997</v>
      </c>
      <c r="AM1376" s="1">
        <f t="shared" si="947"/>
        <v>252.63043126308222</v>
      </c>
      <c r="AN1376" s="1">
        <f t="shared" si="970"/>
        <v>265.85273086482749</v>
      </c>
      <c r="AO1376" s="1">
        <f t="shared" si="987"/>
        <v>11.699614282763863</v>
      </c>
      <c r="AQ1376" s="1">
        <v>136.59700000000001</v>
      </c>
      <c r="AR1376" s="1">
        <f t="shared" si="971"/>
        <v>1.3275604132948511</v>
      </c>
      <c r="AS1376" s="1">
        <v>5.3093541413499999E-2</v>
      </c>
      <c r="AT1376" s="1">
        <v>1.70005820692E-2</v>
      </c>
      <c r="AU1376" s="1">
        <f t="shared" si="972"/>
        <v>5.173206245758602E-2</v>
      </c>
      <c r="AV1376" s="1">
        <f t="shared" si="973"/>
        <v>-1.7146750970649337E-2</v>
      </c>
      <c r="AW1376" s="1">
        <f t="shared" si="974"/>
        <v>-3.4585311486936679E-2</v>
      </c>
      <c r="AX1376" s="1">
        <f t="shared" si="975"/>
        <v>0.4957813081176351</v>
      </c>
      <c r="AY1376" s="1">
        <f t="shared" si="976"/>
        <v>4.7850885184069165E-2</v>
      </c>
      <c r="AZ1376" s="1">
        <v>5040.5222999999996</v>
      </c>
      <c r="BA1376" s="1">
        <f t="shared" si="948"/>
        <v>252.6531495866441</v>
      </c>
      <c r="BB1376" s="1">
        <f t="shared" si="977"/>
        <v>266.06740004747382</v>
      </c>
      <c r="BC1376" s="1">
        <f t="shared" si="988"/>
        <v>11.86082439119162</v>
      </c>
      <c r="BE1376" s="1">
        <v>136.64400000000001</v>
      </c>
      <c r="BF1376" s="1">
        <f t="shared" si="978"/>
        <v>1.4104423803453601</v>
      </c>
      <c r="BG1376" s="1">
        <v>5.6471291929499998E-2</v>
      </c>
      <c r="BH1376" s="1">
        <v>1.86940468848E-2</v>
      </c>
      <c r="BI1376" s="1">
        <f t="shared" si="979"/>
        <v>5.4934384897877386E-2</v>
      </c>
      <c r="BJ1376" s="1">
        <f t="shared" si="980"/>
        <v>-1.8870989228221106E-2</v>
      </c>
      <c r="BK1376" s="1">
        <f t="shared" si="981"/>
        <v>-3.606339566965628E-2</v>
      </c>
      <c r="BL1376" s="1">
        <f t="shared" si="982"/>
        <v>0.52327266686367935</v>
      </c>
      <c r="BM1376" s="1">
        <f t="shared" si="983"/>
        <v>5.1019704391786859E-2</v>
      </c>
      <c r="BN1376" s="1">
        <v>4956.2291999999998</v>
      </c>
      <c r="BO1376" s="1">
        <f t="shared" si="949"/>
        <v>248.72682445937536</v>
      </c>
      <c r="BP1376" s="1">
        <f t="shared" si="984"/>
        <v>262.77274957411828</v>
      </c>
      <c r="BQ1376" s="1">
        <f t="shared" si="989"/>
        <v>12.511302759981254</v>
      </c>
    </row>
    <row r="1377" spans="1:69" x14ac:dyDescent="0.25">
      <c r="A1377" s="1">
        <v>136.70299999999997</v>
      </c>
      <c r="B1377" s="1">
        <f t="shared" si="950"/>
        <v>1.5497245561369715</v>
      </c>
      <c r="C1377" s="1">
        <v>6.2090370804100001E-2</v>
      </c>
      <c r="D1377" s="1">
        <v>1.8214456737E-2</v>
      </c>
      <c r="E1377" s="1">
        <f t="shared" si="951"/>
        <v>6.0239014118494784E-2</v>
      </c>
      <c r="F1377" s="1">
        <f t="shared" si="952"/>
        <v>-1.8382382193626725E-2</v>
      </c>
      <c r="G1377" s="1">
        <f t="shared" si="953"/>
        <v>-4.1856631924868062E-2</v>
      </c>
      <c r="H1377" s="1">
        <f t="shared" si="954"/>
        <v>0.43917490128261599</v>
      </c>
      <c r="I1377" s="1">
        <f t="shared" si="955"/>
        <v>5.6181482543169591E-2</v>
      </c>
      <c r="J1377" s="1">
        <v>4948.9345999999996</v>
      </c>
      <c r="K1377" s="1">
        <f t="shared" si="945"/>
        <v>247.48476840890442</v>
      </c>
      <c r="L1377" s="1">
        <f t="shared" si="956"/>
        <v>262.85118944778014</v>
      </c>
      <c r="M1377" s="1">
        <f t="shared" si="985"/>
        <v>13.749404508245991</v>
      </c>
      <c r="O1377" s="1">
        <v>136.703</v>
      </c>
      <c r="P1377" s="1">
        <f t="shared" si="957"/>
        <v>1.2945728144117448</v>
      </c>
      <c r="Q1377" s="1">
        <v>5.19884675741E-2</v>
      </c>
      <c r="R1377" s="1">
        <v>1.5813466161499999E-2</v>
      </c>
      <c r="S1377" s="1">
        <f t="shared" si="958"/>
        <v>5.0682151873396572E-2</v>
      </c>
      <c r="T1377" s="1">
        <f t="shared" si="959"/>
        <v>-1.5939832986375038E-2</v>
      </c>
      <c r="U1377" s="1">
        <f t="shared" si="960"/>
        <v>-3.4742318887021534E-2</v>
      </c>
      <c r="V1377" s="1">
        <f t="shared" si="961"/>
        <v>0.4588016429821436</v>
      </c>
      <c r="W1377" s="1">
        <f t="shared" si="962"/>
        <v>4.6972568481783258E-2</v>
      </c>
      <c r="X1377" s="1">
        <v>4950.5942000000005</v>
      </c>
      <c r="Y1377" s="1">
        <f t="shared" si="946"/>
        <v>244.79570912266351</v>
      </c>
      <c r="Z1377" s="1">
        <f t="shared" si="963"/>
        <v>257.52226290866594</v>
      </c>
      <c r="AA1377" s="1">
        <f t="shared" si="986"/>
        <v>11.294073177227226</v>
      </c>
      <c r="AC1377" s="1">
        <v>136.69999999999999</v>
      </c>
      <c r="AD1377" s="1">
        <f t="shared" si="964"/>
        <v>1.3101425071274653</v>
      </c>
      <c r="AE1377" s="1">
        <v>5.2416037768099999E-2</v>
      </c>
      <c r="AF1377" s="1">
        <v>1.48641616106E-2</v>
      </c>
      <c r="AG1377" s="1">
        <f t="shared" si="965"/>
        <v>5.1088509300210805E-2</v>
      </c>
      <c r="AH1377" s="1">
        <f t="shared" si="966"/>
        <v>-1.4975740324028829E-2</v>
      </c>
      <c r="AI1377" s="1">
        <f t="shared" si="967"/>
        <v>-3.6112768976181972E-2</v>
      </c>
      <c r="AJ1377" s="1">
        <f t="shared" si="968"/>
        <v>0.41469377033663679</v>
      </c>
      <c r="AK1377" s="1">
        <f t="shared" si="969"/>
        <v>4.7252842158407055E-2</v>
      </c>
      <c r="AL1377" s="1">
        <v>5175.8774999999996</v>
      </c>
      <c r="AM1377" s="1">
        <f t="shared" si="947"/>
        <v>252.55133632387992</v>
      </c>
      <c r="AN1377" s="1">
        <f t="shared" si="970"/>
        <v>265.78907670701653</v>
      </c>
      <c r="AO1377" s="1">
        <f t="shared" si="987"/>
        <v>11.719442026625137</v>
      </c>
      <c r="AQ1377" s="1">
        <v>136.69300000000001</v>
      </c>
      <c r="AR1377" s="1">
        <f t="shared" si="971"/>
        <v>1.3293265892145383</v>
      </c>
      <c r="AS1377" s="1">
        <v>5.3164176642899998E-2</v>
      </c>
      <c r="AT1377" s="1">
        <v>1.70295406133E-2</v>
      </c>
      <c r="AU1377" s="1">
        <f t="shared" si="972"/>
        <v>5.1799134239752964E-2</v>
      </c>
      <c r="AV1377" s="1">
        <f t="shared" si="973"/>
        <v>-1.7176210775131814E-2</v>
      </c>
      <c r="AW1377" s="1">
        <f t="shared" si="974"/>
        <v>-3.4622923464621147E-2</v>
      </c>
      <c r="AX1377" s="1">
        <f t="shared" si="975"/>
        <v>0.49609360089661508</v>
      </c>
      <c r="AY1377" s="1">
        <f t="shared" si="976"/>
        <v>4.7919569085602541E-2</v>
      </c>
      <c r="AZ1377" s="1">
        <v>5038.0906999999997</v>
      </c>
      <c r="BA1377" s="1">
        <f t="shared" si="948"/>
        <v>252.5312670986855</v>
      </c>
      <c r="BB1377" s="1">
        <f t="shared" si="977"/>
        <v>265.95688399057542</v>
      </c>
      <c r="BC1377" s="1">
        <f t="shared" si="988"/>
        <v>11.879095142960738</v>
      </c>
      <c r="BE1377" s="1">
        <v>136.70299999999997</v>
      </c>
      <c r="BF1377" s="1">
        <f t="shared" si="978"/>
        <v>1.4116382731542005</v>
      </c>
      <c r="BG1377" s="1">
        <v>5.6519173085700002E-2</v>
      </c>
      <c r="BH1377" s="1">
        <v>1.8726469948899999E-2</v>
      </c>
      <c r="BI1377" s="1">
        <f t="shared" si="979"/>
        <v>5.4979705647782207E-2</v>
      </c>
      <c r="BJ1377" s="1">
        <f t="shared" si="980"/>
        <v>-1.8904030503115763E-2</v>
      </c>
      <c r="BK1377" s="1">
        <f t="shared" si="981"/>
        <v>-3.6075675144666447E-2</v>
      </c>
      <c r="BL1377" s="1">
        <f t="shared" si="982"/>
        <v>0.52401044269605579</v>
      </c>
      <c r="BM1377" s="1">
        <f t="shared" si="983"/>
        <v>5.1059726019158022E-2</v>
      </c>
      <c r="BN1377" s="1">
        <v>4962.7133000000003</v>
      </c>
      <c r="BO1377" s="1">
        <f t="shared" si="949"/>
        <v>249.05222700582686</v>
      </c>
      <c r="BP1377" s="1">
        <f t="shared" si="984"/>
        <v>263.12845293134825</v>
      </c>
      <c r="BQ1377" s="1">
        <f t="shared" si="989"/>
        <v>12.521826470961614</v>
      </c>
    </row>
    <row r="1378" spans="1:69" x14ac:dyDescent="0.25">
      <c r="A1378" s="1">
        <v>136.80399999999997</v>
      </c>
      <c r="B1378" s="1">
        <f t="shared" si="950"/>
        <v>1.5508785331512225</v>
      </c>
      <c r="C1378" s="1">
        <v>6.2136605381999999E-2</v>
      </c>
      <c r="D1378" s="1">
        <v>1.82868968695E-2</v>
      </c>
      <c r="E1378" s="1">
        <f t="shared" si="951"/>
        <v>6.0282544850780558E-2</v>
      </c>
      <c r="F1378" s="1">
        <f t="shared" si="952"/>
        <v>-1.8456168985042137E-2</v>
      </c>
      <c r="G1378" s="1">
        <f t="shared" si="953"/>
        <v>-4.1826375865738424E-2</v>
      </c>
      <c r="H1378" s="1">
        <f t="shared" si="954"/>
        <v>0.44125670950516865</v>
      </c>
      <c r="I1378" s="1">
        <f t="shared" si="955"/>
        <v>5.6213539274536158E-2</v>
      </c>
      <c r="J1378" s="1">
        <v>4962.7133000000003</v>
      </c>
      <c r="K1378" s="1">
        <f t="shared" si="945"/>
        <v>248.17380931449162</v>
      </c>
      <c r="L1378" s="1">
        <f t="shared" si="956"/>
        <v>263.59448737001389</v>
      </c>
      <c r="M1378" s="1">
        <f t="shared" si="985"/>
        <v>13.75784257206641</v>
      </c>
      <c r="O1378" s="1">
        <v>136.809</v>
      </c>
      <c r="P1378" s="1">
        <f t="shared" si="957"/>
        <v>1.2962189120505074</v>
      </c>
      <c r="Q1378" s="1">
        <v>5.2054572850499997E-2</v>
      </c>
      <c r="R1378" s="1">
        <v>1.58462300897E-2</v>
      </c>
      <c r="S1378" s="1">
        <f t="shared" si="958"/>
        <v>5.0744988303214431E-2</v>
      </c>
      <c r="T1378" s="1">
        <f t="shared" si="959"/>
        <v>-1.5973123904760012E-2</v>
      </c>
      <c r="U1378" s="1">
        <f t="shared" si="960"/>
        <v>-3.4771864398454422E-2</v>
      </c>
      <c r="V1378" s="1">
        <f t="shared" si="961"/>
        <v>0.45936921074240711</v>
      </c>
      <c r="W1378" s="1">
        <f t="shared" si="962"/>
        <v>4.7035779170003053E-2</v>
      </c>
      <c r="X1378" s="1">
        <v>4949.7837</v>
      </c>
      <c r="Y1378" s="1">
        <f t="shared" si="946"/>
        <v>244.75563172705634</v>
      </c>
      <c r="Z1378" s="1">
        <f t="shared" si="963"/>
        <v>257.49628158936252</v>
      </c>
      <c r="AA1378" s="1">
        <f t="shared" si="986"/>
        <v>11.310350515549064</v>
      </c>
      <c r="AC1378" s="1">
        <v>136.79700000000003</v>
      </c>
      <c r="AD1378" s="1">
        <f t="shared" si="964"/>
        <v>1.3118553371342569</v>
      </c>
      <c r="AE1378" s="1">
        <v>5.2484564483199998E-2</v>
      </c>
      <c r="AF1378" s="1">
        <v>1.49616887793E-2</v>
      </c>
      <c r="AG1378" s="1">
        <f t="shared" si="965"/>
        <v>5.1153620892702013E-2</v>
      </c>
      <c r="AH1378" s="1">
        <f t="shared" si="966"/>
        <v>-1.5074743926120555E-2</v>
      </c>
      <c r="AI1378" s="1">
        <f t="shared" si="967"/>
        <v>-3.6078876966581457E-2</v>
      </c>
      <c r="AJ1378" s="1">
        <f t="shared" si="968"/>
        <v>0.41782741575032223</v>
      </c>
      <c r="AK1378" s="1">
        <f t="shared" si="969"/>
        <v>4.731770399637153E-2</v>
      </c>
      <c r="AL1378" s="1">
        <v>5175.8774999999996</v>
      </c>
      <c r="AM1378" s="1">
        <f t="shared" si="947"/>
        <v>252.55133632387992</v>
      </c>
      <c r="AN1378" s="1">
        <f t="shared" si="970"/>
        <v>265.8063832204889</v>
      </c>
      <c r="AO1378" s="1">
        <f t="shared" si="987"/>
        <v>11.736682155917372</v>
      </c>
      <c r="AQ1378" s="1">
        <v>136.79800000000003</v>
      </c>
      <c r="AR1378" s="1">
        <f t="shared" si="971"/>
        <v>1.330635036718115</v>
      </c>
      <c r="AS1378" s="1">
        <v>5.3216505795700003E-2</v>
      </c>
      <c r="AT1378" s="1">
        <v>1.7059456556999999E-2</v>
      </c>
      <c r="AU1378" s="1">
        <f t="shared" si="972"/>
        <v>5.1848820560223802E-2</v>
      </c>
      <c r="AV1378" s="1">
        <f t="shared" si="973"/>
        <v>-1.720664546282551E-2</v>
      </c>
      <c r="AW1378" s="1">
        <f t="shared" si="974"/>
        <v>-3.4642175097398295E-2</v>
      </c>
      <c r="AX1378" s="1">
        <f t="shared" si="975"/>
        <v>0.49669645206884738</v>
      </c>
      <c r="AY1378" s="1">
        <f t="shared" si="976"/>
        <v>4.7963445178152486E-2</v>
      </c>
      <c r="AZ1378" s="1">
        <v>5045.3852999999999</v>
      </c>
      <c r="BA1378" s="1">
        <f t="shared" si="948"/>
        <v>252.89690453768162</v>
      </c>
      <c r="BB1378" s="1">
        <f t="shared" si="977"/>
        <v>266.35519412372571</v>
      </c>
      <c r="BC1378" s="1">
        <f t="shared" si="988"/>
        <v>11.890773029963135</v>
      </c>
      <c r="BE1378" s="1">
        <v>136.80799999999999</v>
      </c>
      <c r="BF1378" s="1">
        <f t="shared" si="978"/>
        <v>1.4136905417050245</v>
      </c>
      <c r="BG1378" s="1">
        <v>5.6601341813799999E-2</v>
      </c>
      <c r="BH1378" s="1">
        <v>1.8782638013400001E-2</v>
      </c>
      <c r="BI1378" s="1">
        <f t="shared" si="979"/>
        <v>5.5057475682725426E-2</v>
      </c>
      <c r="BJ1378" s="1">
        <f t="shared" si="980"/>
        <v>-1.8961272108407437E-2</v>
      </c>
      <c r="BK1378" s="1">
        <f t="shared" si="981"/>
        <v>-3.6096203574317989E-2</v>
      </c>
      <c r="BL1378" s="1">
        <f t="shared" si="982"/>
        <v>0.52529823723340674</v>
      </c>
      <c r="BM1378" s="1">
        <f t="shared" si="983"/>
        <v>5.1136550932594775E-2</v>
      </c>
      <c r="BN1378" s="1">
        <v>4963.5237999999999</v>
      </c>
      <c r="BO1378" s="1">
        <f t="shared" si="949"/>
        <v>249.09290169682464</v>
      </c>
      <c r="BP1378" s="1">
        <f t="shared" si="984"/>
        <v>263.19189416915793</v>
      </c>
      <c r="BQ1378" s="1">
        <f t="shared" si="989"/>
        <v>12.542043728514614</v>
      </c>
    </row>
    <row r="1379" spans="1:69" x14ac:dyDescent="0.25">
      <c r="A1379" s="1">
        <v>136.90300000000002</v>
      </c>
      <c r="B1379" s="1">
        <f t="shared" si="950"/>
        <v>1.5531139626376396</v>
      </c>
      <c r="C1379" s="1">
        <v>6.2226168811299998E-2</v>
      </c>
      <c r="D1379" s="1">
        <v>1.8316725268999998E-2</v>
      </c>
      <c r="E1379" s="1">
        <f t="shared" si="951"/>
        <v>6.0366865128315982E-2</v>
      </c>
      <c r="F1379" s="1">
        <f t="shared" si="952"/>
        <v>-1.8486553475752794E-2</v>
      </c>
      <c r="G1379" s="1">
        <f t="shared" si="953"/>
        <v>-4.1880311652563187E-2</v>
      </c>
      <c r="H1379" s="1">
        <f t="shared" si="954"/>
        <v>0.44141394240607013</v>
      </c>
      <c r="I1379" s="1">
        <f t="shared" si="955"/>
        <v>5.6304162495451282E-2</v>
      </c>
      <c r="J1379" s="1">
        <v>4954.6081999999997</v>
      </c>
      <c r="K1379" s="1">
        <f t="shared" si="945"/>
        <v>247.768492017223</v>
      </c>
      <c r="L1379" s="1">
        <f t="shared" si="956"/>
        <v>263.18617602760793</v>
      </c>
      <c r="M1379" s="1">
        <f t="shared" si="985"/>
        <v>13.781711852282859</v>
      </c>
      <c r="O1379" s="1">
        <v>136.91</v>
      </c>
      <c r="P1379" s="1">
        <f t="shared" si="957"/>
        <v>1.2982311492963241</v>
      </c>
      <c r="Q1379" s="1">
        <v>5.2135381847599999E-2</v>
      </c>
      <c r="R1379" s="1">
        <v>1.5831023454699999E-2</v>
      </c>
      <c r="S1379" s="1">
        <f t="shared" si="958"/>
        <v>5.0821796004875922E-2</v>
      </c>
      <c r="T1379" s="1">
        <f t="shared" si="959"/>
        <v>-1.595767254138206E-2</v>
      </c>
      <c r="U1379" s="1">
        <f t="shared" si="960"/>
        <v>-3.4864123463493865E-2</v>
      </c>
      <c r="V1379" s="1">
        <f t="shared" si="961"/>
        <v>0.45771041850776195</v>
      </c>
      <c r="W1379" s="1">
        <f t="shared" si="962"/>
        <v>4.7111087146186767E-2</v>
      </c>
      <c r="X1379" s="1">
        <v>4951.4047</v>
      </c>
      <c r="Y1379" s="1">
        <f t="shared" si="946"/>
        <v>244.83578651827065</v>
      </c>
      <c r="Z1379" s="1">
        <f t="shared" si="963"/>
        <v>257.60039373835815</v>
      </c>
      <c r="AA1379" s="1">
        <f t="shared" si="986"/>
        <v>11.32974595962801</v>
      </c>
      <c r="AC1379" s="1">
        <v>136.89699999999999</v>
      </c>
      <c r="AD1379" s="1">
        <f t="shared" si="964"/>
        <v>1.3139095226581856</v>
      </c>
      <c r="AE1379" s="1">
        <v>5.2566748112400002E-2</v>
      </c>
      <c r="AF1379" s="1">
        <v>1.4925396069899999E-2</v>
      </c>
      <c r="AG1379" s="1">
        <f t="shared" si="965"/>
        <v>5.123170319763206E-2</v>
      </c>
      <c r="AH1379" s="1">
        <f t="shared" si="966"/>
        <v>-1.5037900647621042E-2</v>
      </c>
      <c r="AI1379" s="1">
        <f t="shared" si="967"/>
        <v>-3.619380255001102E-2</v>
      </c>
      <c r="AJ1379" s="1">
        <f t="shared" si="968"/>
        <v>0.41548275086162406</v>
      </c>
      <c r="AK1379" s="1">
        <f t="shared" si="969"/>
        <v>4.7393083892157926E-2</v>
      </c>
      <c r="AL1379" s="1">
        <v>5179.1194999999998</v>
      </c>
      <c r="AM1379" s="1">
        <f t="shared" si="947"/>
        <v>252.70952620228451</v>
      </c>
      <c r="AN1379" s="1">
        <f t="shared" si="970"/>
        <v>265.99364421176392</v>
      </c>
      <c r="AO1379" s="1">
        <f t="shared" si="987"/>
        <v>11.756725671240895</v>
      </c>
      <c r="AQ1379" s="1">
        <v>136.89099999999999</v>
      </c>
      <c r="AR1379" s="1">
        <f t="shared" si="971"/>
        <v>1.3325309675590145</v>
      </c>
      <c r="AS1379" s="1">
        <v>5.3292330354499998E-2</v>
      </c>
      <c r="AT1379" s="1">
        <v>1.71693880111E-2</v>
      </c>
      <c r="AU1379" s="1">
        <f t="shared" si="972"/>
        <v>5.1920811294401299E-2</v>
      </c>
      <c r="AV1379" s="1">
        <f t="shared" si="973"/>
        <v>-1.7318491090340005E-2</v>
      </c>
      <c r="AW1379" s="1">
        <f t="shared" si="974"/>
        <v>-3.4602320204061295E-2</v>
      </c>
      <c r="AX1379" s="1">
        <f t="shared" si="975"/>
        <v>0.50050086202911104</v>
      </c>
      <c r="AY1379" s="1">
        <f t="shared" si="976"/>
        <v>4.8032659319012121E-2</v>
      </c>
      <c r="AZ1379" s="1">
        <v>5048.6274000000003</v>
      </c>
      <c r="BA1379" s="1">
        <f t="shared" si="948"/>
        <v>253.05941285081315</v>
      </c>
      <c r="BB1379" s="1">
        <f t="shared" si="977"/>
        <v>266.54553867977449</v>
      </c>
      <c r="BC1379" s="1">
        <f t="shared" si="988"/>
        <v>11.909215163155368</v>
      </c>
      <c r="BE1379" s="1">
        <v>136.90699999999998</v>
      </c>
      <c r="BF1379" s="1">
        <f t="shared" si="978"/>
        <v>1.4155254597859299</v>
      </c>
      <c r="BG1379" s="1">
        <v>5.6674808263800003E-2</v>
      </c>
      <c r="BH1379" s="1">
        <v>1.8741931766299999E-2</v>
      </c>
      <c r="BI1379" s="1">
        <f t="shared" si="979"/>
        <v>5.5127004172910533E-2</v>
      </c>
      <c r="BJ1379" s="1">
        <f t="shared" si="980"/>
        <v>-1.8919787515551952E-2</v>
      </c>
      <c r="BK1379" s="1">
        <f t="shared" si="981"/>
        <v>-3.6207216657358585E-2</v>
      </c>
      <c r="BL1379" s="1">
        <f t="shared" si="982"/>
        <v>0.52254189253475203</v>
      </c>
      <c r="BM1379" s="1">
        <f t="shared" si="983"/>
        <v>5.1208368065190434E-2</v>
      </c>
      <c r="BN1379" s="1">
        <v>4960.2816999999995</v>
      </c>
      <c r="BO1379" s="1">
        <f t="shared" si="949"/>
        <v>248.93019791436441</v>
      </c>
      <c r="BP1379" s="1">
        <f t="shared" si="984"/>
        <v>263.03826915223078</v>
      </c>
      <c r="BQ1379" s="1">
        <f t="shared" si="989"/>
        <v>12.560939899222157</v>
      </c>
    </row>
    <row r="1380" spans="1:69" x14ac:dyDescent="0.25">
      <c r="A1380" s="1">
        <v>137.00400000000002</v>
      </c>
      <c r="B1380" s="1">
        <f t="shared" si="950"/>
        <v>1.5551547846096583</v>
      </c>
      <c r="C1380" s="1">
        <v>6.2307935208099997E-2</v>
      </c>
      <c r="D1380" s="1">
        <v>1.8326194956900001E-2</v>
      </c>
      <c r="E1380" s="1">
        <f t="shared" si="951"/>
        <v>6.0443838613171506E-2</v>
      </c>
      <c r="F1380" s="1">
        <f t="shared" si="952"/>
        <v>-1.8496199900234295E-2</v>
      </c>
      <c r="G1380" s="1">
        <f t="shared" si="953"/>
        <v>-4.1947638712937212E-2</v>
      </c>
      <c r="H1380" s="1">
        <f t="shared" si="954"/>
        <v>0.44093542491891968</v>
      </c>
      <c r="I1380" s="1">
        <f t="shared" si="955"/>
        <v>5.6371518083932773E-2</v>
      </c>
      <c r="J1380" s="1">
        <v>4965.9552999999996</v>
      </c>
      <c r="K1380" s="1">
        <f t="shared" si="945"/>
        <v>248.33593423309159</v>
      </c>
      <c r="L1380" s="1">
        <f t="shared" si="956"/>
        <v>263.80923353313005</v>
      </c>
      <c r="M1380" s="1">
        <f t="shared" si="985"/>
        <v>13.799459895251863</v>
      </c>
      <c r="O1380" s="1">
        <v>137.01300000000001</v>
      </c>
      <c r="P1380" s="1">
        <f t="shared" si="957"/>
        <v>1.2998523861761782</v>
      </c>
      <c r="Q1380" s="1">
        <v>5.2200488746200001E-2</v>
      </c>
      <c r="R1380" s="1">
        <v>1.5867549926000001E-2</v>
      </c>
      <c r="S1380" s="1">
        <f t="shared" si="958"/>
        <v>5.0883674813796631E-2</v>
      </c>
      <c r="T1380" s="1">
        <f t="shared" si="959"/>
        <v>-1.5994787254413553E-2</v>
      </c>
      <c r="U1380" s="1">
        <f t="shared" si="960"/>
        <v>-3.4888887559383075E-2</v>
      </c>
      <c r="V1380" s="1">
        <f t="shared" si="961"/>
        <v>0.45844933367936774</v>
      </c>
      <c r="W1380" s="1">
        <f t="shared" si="962"/>
        <v>4.717334378069965E-2</v>
      </c>
      <c r="X1380" s="1">
        <v>4950.5942000000005</v>
      </c>
      <c r="Y1380" s="1">
        <f t="shared" si="946"/>
        <v>244.79570912266351</v>
      </c>
      <c r="Z1380" s="1">
        <f t="shared" si="963"/>
        <v>257.57416478183916</v>
      </c>
      <c r="AA1380" s="1">
        <f t="shared" si="986"/>
        <v>11.345782476728074</v>
      </c>
      <c r="AC1380" s="1">
        <v>137</v>
      </c>
      <c r="AD1380" s="1">
        <f t="shared" si="964"/>
        <v>1.3155250486490457</v>
      </c>
      <c r="AE1380" s="1">
        <v>5.2631381899100001E-2</v>
      </c>
      <c r="AF1380" s="1">
        <v>1.4968004077699999E-2</v>
      </c>
      <c r="AG1380" s="1">
        <f t="shared" si="965"/>
        <v>5.1293107191678004E-2</v>
      </c>
      <c r="AH1380" s="1">
        <f t="shared" si="966"/>
        <v>-1.508115516776724E-2</v>
      </c>
      <c r="AI1380" s="1">
        <f t="shared" si="967"/>
        <v>-3.6211952023910768E-2</v>
      </c>
      <c r="AJ1380" s="1">
        <f t="shared" si="968"/>
        <v>0.41646899227661482</v>
      </c>
      <c r="AK1380" s="1">
        <f t="shared" si="969"/>
        <v>4.74554536862941E-2</v>
      </c>
      <c r="AL1380" s="1">
        <v>5177.4984999999997</v>
      </c>
      <c r="AM1380" s="1">
        <f t="shared" si="947"/>
        <v>252.63043126308222</v>
      </c>
      <c r="AN1380" s="1">
        <f t="shared" si="970"/>
        <v>265.92671997022381</v>
      </c>
      <c r="AO1380" s="1">
        <f t="shared" si="987"/>
        <v>11.77331355304633</v>
      </c>
      <c r="AQ1380" s="1">
        <v>137.00500000000002</v>
      </c>
      <c r="AR1380" s="1">
        <f t="shared" si="971"/>
        <v>1.3350582543572598</v>
      </c>
      <c r="AS1380" s="1">
        <v>5.3393404930799998E-2</v>
      </c>
      <c r="AT1380" s="1">
        <v>1.71456150711E-2</v>
      </c>
      <c r="AU1380" s="1">
        <f t="shared" si="972"/>
        <v>5.2016767302157527E-2</v>
      </c>
      <c r="AV1380" s="1">
        <f t="shared" si="973"/>
        <v>-1.7294303145640386E-2</v>
      </c>
      <c r="AW1380" s="1">
        <f t="shared" si="974"/>
        <v>-3.4722464156517141E-2</v>
      </c>
      <c r="AX1380" s="1">
        <f t="shared" si="975"/>
        <v>0.49807246017113038</v>
      </c>
      <c r="AY1380" s="1">
        <f t="shared" si="976"/>
        <v>4.8130739329150879E-2</v>
      </c>
      <c r="AZ1380" s="1">
        <v>5045.3852999999999</v>
      </c>
      <c r="BA1380" s="1">
        <f t="shared" si="948"/>
        <v>252.89690453768162</v>
      </c>
      <c r="BB1380" s="1">
        <f t="shared" si="977"/>
        <v>266.39993136740793</v>
      </c>
      <c r="BC1380" s="1">
        <f t="shared" si="988"/>
        <v>11.935350811708185</v>
      </c>
      <c r="BE1380" s="1">
        <v>137.00400000000002</v>
      </c>
      <c r="BF1380" s="1">
        <f t="shared" si="978"/>
        <v>1.416877759333631</v>
      </c>
      <c r="BG1380" s="1">
        <v>5.6728951632999999E-2</v>
      </c>
      <c r="BH1380" s="1">
        <v>1.87951009721E-2</v>
      </c>
      <c r="BI1380" s="1">
        <f t="shared" si="979"/>
        <v>5.5178242246996821E-2</v>
      </c>
      <c r="BJ1380" s="1">
        <f t="shared" si="980"/>
        <v>-1.8973973715954204E-2</v>
      </c>
      <c r="BK1380" s="1">
        <f t="shared" si="981"/>
        <v>-3.6204268531042617E-2</v>
      </c>
      <c r="BL1380" s="1">
        <f t="shared" si="982"/>
        <v>0.52408112318814992</v>
      </c>
      <c r="BM1380" s="1">
        <f t="shared" si="983"/>
        <v>5.1255563291611926E-2</v>
      </c>
      <c r="BN1380" s="1">
        <v>4965.1448</v>
      </c>
      <c r="BO1380" s="1">
        <f t="shared" si="949"/>
        <v>249.17425107882028</v>
      </c>
      <c r="BP1380" s="1">
        <f t="shared" si="984"/>
        <v>263.30964511645971</v>
      </c>
      <c r="BQ1380" s="1">
        <f t="shared" si="989"/>
        <v>12.573360453717353</v>
      </c>
    </row>
    <row r="1381" spans="1:69" x14ac:dyDescent="0.25">
      <c r="A1381" s="1">
        <v>137.10300000000001</v>
      </c>
      <c r="B1381" s="1">
        <f t="shared" si="950"/>
        <v>1.5569439092328403</v>
      </c>
      <c r="C1381" s="1">
        <v>6.2379617243999999E-2</v>
      </c>
      <c r="D1381" s="1">
        <v>1.8310334533499999E-2</v>
      </c>
      <c r="E1381" s="1">
        <f t="shared" si="951"/>
        <v>6.0511313979932708E-2</v>
      </c>
      <c r="F1381" s="1">
        <f t="shared" si="952"/>
        <v>-1.848004351998311E-2</v>
      </c>
      <c r="G1381" s="1">
        <f t="shared" si="953"/>
        <v>-4.2031270459949602E-2</v>
      </c>
      <c r="H1381" s="1">
        <f t="shared" si="954"/>
        <v>0.43967368384908129</v>
      </c>
      <c r="I1381" s="1">
        <f t="shared" si="955"/>
        <v>5.6443371597031701E-2</v>
      </c>
      <c r="J1381" s="1">
        <v>4960.2816999999995</v>
      </c>
      <c r="K1381" s="1">
        <f t="shared" si="945"/>
        <v>248.05221062477298</v>
      </c>
      <c r="L1381" s="1">
        <f t="shared" si="956"/>
        <v>263.52561258007444</v>
      </c>
      <c r="M1381" s="1">
        <f t="shared" si="985"/>
        <v>13.818405325888222</v>
      </c>
      <c r="O1381" s="1">
        <v>137.11099999999999</v>
      </c>
      <c r="P1381" s="1">
        <f t="shared" si="957"/>
        <v>1.3016834552809684</v>
      </c>
      <c r="Q1381" s="1">
        <v>5.2274022251400001E-2</v>
      </c>
      <c r="R1381" s="1">
        <v>1.5865668654399999E-2</v>
      </c>
      <c r="S1381" s="1">
        <f t="shared" si="958"/>
        <v>5.0953557822448585E-2</v>
      </c>
      <c r="T1381" s="1">
        <f t="shared" si="959"/>
        <v>-1.5992875652167539E-2</v>
      </c>
      <c r="U1381" s="1">
        <f t="shared" si="960"/>
        <v>-3.4960682170281046E-2</v>
      </c>
      <c r="V1381" s="1">
        <f t="shared" si="961"/>
        <v>0.45745319196782064</v>
      </c>
      <c r="W1381" s="1">
        <f t="shared" si="962"/>
        <v>4.7243574980588336E-2</v>
      </c>
      <c r="X1381" s="1">
        <v>4949.7837</v>
      </c>
      <c r="Y1381" s="1">
        <f t="shared" si="946"/>
        <v>244.75563172705634</v>
      </c>
      <c r="Z1381" s="1">
        <f t="shared" si="963"/>
        <v>257.54999306611194</v>
      </c>
      <c r="AA1381" s="1">
        <f t="shared" si="986"/>
        <v>11.36387137057673</v>
      </c>
      <c r="AC1381" s="1">
        <v>137.10599999999999</v>
      </c>
      <c r="AD1381" s="1">
        <f t="shared" si="964"/>
        <v>1.3173809015908118</v>
      </c>
      <c r="AE1381" s="1">
        <v>5.2705630660099999E-2</v>
      </c>
      <c r="AF1381" s="1">
        <v>1.4970082789700001E-2</v>
      </c>
      <c r="AG1381" s="1">
        <f t="shared" si="965"/>
        <v>5.1363641040261664E-2</v>
      </c>
      <c r="AH1381" s="1">
        <f t="shared" si="966"/>
        <v>-1.508326546895739E-2</v>
      </c>
      <c r="AI1381" s="1">
        <f t="shared" si="967"/>
        <v>-3.6280375571304271E-2</v>
      </c>
      <c r="AJ1381" s="1">
        <f t="shared" si="968"/>
        <v>0.41574171246692943</v>
      </c>
      <c r="AK1381" s="1">
        <f t="shared" si="969"/>
        <v>4.7526317640177264E-2</v>
      </c>
      <c r="AL1381" s="1">
        <v>5176.6880000000001</v>
      </c>
      <c r="AM1381" s="1">
        <f t="shared" si="947"/>
        <v>252.59088379348108</v>
      </c>
      <c r="AN1381" s="1">
        <f t="shared" si="970"/>
        <v>265.90384562280849</v>
      </c>
      <c r="AO1381" s="1">
        <f t="shared" si="987"/>
        <v>11.792157361383252</v>
      </c>
      <c r="AQ1381" s="1">
        <v>137.10499999999999</v>
      </c>
      <c r="AR1381" s="1">
        <f t="shared" si="971"/>
        <v>1.3365078208188439</v>
      </c>
      <c r="AS1381" s="1">
        <v>5.3451377898499998E-2</v>
      </c>
      <c r="AT1381" s="1">
        <v>1.7173856496800002E-2</v>
      </c>
      <c r="AU1381" s="1">
        <f t="shared" si="972"/>
        <v>5.2071800276762059E-2</v>
      </c>
      <c r="AV1381" s="1">
        <f t="shared" si="973"/>
        <v>-1.7323037647807415E-2</v>
      </c>
      <c r="AW1381" s="1">
        <f t="shared" si="974"/>
        <v>-3.4748762628954641E-2</v>
      </c>
      <c r="AX1381" s="1">
        <f t="shared" si="975"/>
        <v>0.49852243179942402</v>
      </c>
      <c r="AY1381" s="1">
        <f t="shared" si="976"/>
        <v>4.818805561041789E-2</v>
      </c>
      <c r="AZ1381" s="1">
        <v>5042.1432999999997</v>
      </c>
      <c r="BA1381" s="1">
        <f t="shared" si="948"/>
        <v>252.73440123698995</v>
      </c>
      <c r="BB1381" s="1">
        <f t="shared" si="977"/>
        <v>266.24340322545942</v>
      </c>
      <c r="BC1381" s="1">
        <f t="shared" si="988"/>
        <v>11.950615379298446</v>
      </c>
      <c r="BE1381" s="1">
        <v>137.11399999999998</v>
      </c>
      <c r="BF1381" s="1">
        <f t="shared" si="978"/>
        <v>1.4191512861969298</v>
      </c>
      <c r="BG1381" s="1">
        <v>5.6819979101399999E-2</v>
      </c>
      <c r="BH1381" s="1">
        <v>1.8786976113900001E-2</v>
      </c>
      <c r="BI1381" s="1">
        <f t="shared" si="979"/>
        <v>5.5264379328691438E-2</v>
      </c>
      <c r="BJ1381" s="1">
        <f t="shared" si="980"/>
        <v>-1.8965693259375423E-2</v>
      </c>
      <c r="BK1381" s="1">
        <f t="shared" si="981"/>
        <v>-3.6298686069316015E-2</v>
      </c>
      <c r="BL1381" s="1">
        <f t="shared" si="982"/>
        <v>0.52248980095749231</v>
      </c>
      <c r="BM1381" s="1">
        <f t="shared" si="983"/>
        <v>5.1338160544719035E-2</v>
      </c>
      <c r="BN1381" s="1">
        <v>4969.1972999999998</v>
      </c>
      <c r="BO1381" s="1">
        <f t="shared" si="949"/>
        <v>249.3776245338093</v>
      </c>
      <c r="BP1381" s="1">
        <f t="shared" si="984"/>
        <v>263.54725594817711</v>
      </c>
      <c r="BQ1381" s="1">
        <f t="shared" si="989"/>
        <v>12.595118920121584</v>
      </c>
    </row>
    <row r="1382" spans="1:69" x14ac:dyDescent="0.25">
      <c r="A1382" s="1">
        <v>137.20400000000001</v>
      </c>
      <c r="B1382" s="1">
        <f t="shared" si="950"/>
        <v>1.5590591153478996</v>
      </c>
      <c r="C1382" s="1">
        <v>6.2464363873000001E-2</v>
      </c>
      <c r="D1382" s="1">
        <v>1.8254859373000001E-2</v>
      </c>
      <c r="E1382" s="1">
        <f t="shared" si="951"/>
        <v>6.0591081369725082E-2</v>
      </c>
      <c r="F1382" s="1">
        <f t="shared" si="952"/>
        <v>-1.8423535241386266E-2</v>
      </c>
      <c r="G1382" s="1">
        <f t="shared" si="953"/>
        <v>-4.2167546128338812E-2</v>
      </c>
      <c r="H1382" s="1">
        <f t="shared" si="954"/>
        <v>0.4369126717811232</v>
      </c>
      <c r="I1382" s="1">
        <f t="shared" si="955"/>
        <v>5.6525473471067782E-2</v>
      </c>
      <c r="J1382" s="1">
        <v>4957.0397000000003</v>
      </c>
      <c r="K1382" s="1">
        <f t="shared" si="945"/>
        <v>247.89008570617304</v>
      </c>
      <c r="L1382" s="1">
        <f t="shared" si="956"/>
        <v>263.37438222023258</v>
      </c>
      <c r="M1382" s="1">
        <f t="shared" si="985"/>
        <v>13.840035064389575</v>
      </c>
      <c r="O1382" s="1">
        <v>137.20400000000001</v>
      </c>
      <c r="P1382" s="1">
        <f t="shared" si="957"/>
        <v>1.3035201829911267</v>
      </c>
      <c r="Q1382" s="1">
        <v>5.2347782999299999E-2</v>
      </c>
      <c r="R1382" s="1">
        <v>1.58691965044E-2</v>
      </c>
      <c r="S1382" s="1">
        <f t="shared" si="958"/>
        <v>5.1023651886613633E-2</v>
      </c>
      <c r="T1382" s="1">
        <f t="shared" si="959"/>
        <v>-1.5996460382636593E-2</v>
      </c>
      <c r="U1382" s="1">
        <f t="shared" si="960"/>
        <v>-3.502719150397704E-2</v>
      </c>
      <c r="V1382" s="1">
        <f t="shared" si="961"/>
        <v>0.45668692509418951</v>
      </c>
      <c r="W1382" s="1">
        <f t="shared" si="962"/>
        <v>4.7311176290988556E-2</v>
      </c>
      <c r="X1382" s="1">
        <v>4952.7623100000001</v>
      </c>
      <c r="Y1382" s="1">
        <f t="shared" si="946"/>
        <v>244.90291726848687</v>
      </c>
      <c r="Z1382" s="1">
        <f t="shared" si="963"/>
        <v>257.72304203755311</v>
      </c>
      <c r="AA1382" s="1">
        <f t="shared" si="986"/>
        <v>11.381287936770184</v>
      </c>
      <c r="AC1382" s="1">
        <v>137.20600000000002</v>
      </c>
      <c r="AD1382" s="1">
        <f t="shared" si="964"/>
        <v>1.3190364665536343</v>
      </c>
      <c r="AE1382" s="1">
        <v>5.2771866321599997E-2</v>
      </c>
      <c r="AF1382" s="1">
        <v>1.5005735680499999E-2</v>
      </c>
      <c r="AG1382" s="1">
        <f t="shared" si="965"/>
        <v>5.1426558513012421E-2</v>
      </c>
      <c r="AH1382" s="1">
        <f t="shared" si="966"/>
        <v>-1.5119460852890386E-2</v>
      </c>
      <c r="AI1382" s="1">
        <f t="shared" si="967"/>
        <v>-3.6307097660122037E-2</v>
      </c>
      <c r="AJ1382" s="1">
        <f t="shared" si="968"/>
        <v>0.41643264891142406</v>
      </c>
      <c r="AK1382" s="1">
        <f t="shared" si="969"/>
        <v>4.7588392833523001E-2</v>
      </c>
      <c r="AL1382" s="1">
        <v>5177.4984999999997</v>
      </c>
      <c r="AM1382" s="1">
        <f t="shared" si="947"/>
        <v>252.63043126308222</v>
      </c>
      <c r="AN1382" s="1">
        <f t="shared" si="970"/>
        <v>265.96221061046572</v>
      </c>
      <c r="AO1382" s="1">
        <f t="shared" si="987"/>
        <v>11.80866520552061</v>
      </c>
      <c r="AQ1382" s="1">
        <v>137.19800000000001</v>
      </c>
      <c r="AR1382" s="1">
        <f t="shared" si="971"/>
        <v>1.3386592561427439</v>
      </c>
      <c r="AS1382" s="1">
        <v>5.3537420928500001E-2</v>
      </c>
      <c r="AT1382" s="1">
        <v>1.72247532755E-2</v>
      </c>
      <c r="AU1382" s="1">
        <f t="shared" si="972"/>
        <v>5.2153474208864375E-2</v>
      </c>
      <c r="AV1382" s="1">
        <f t="shared" si="973"/>
        <v>-1.7374825135305517E-2</v>
      </c>
      <c r="AW1382" s="1">
        <f t="shared" si="974"/>
        <v>-3.4778649073558862E-2</v>
      </c>
      <c r="AX1382" s="1">
        <f t="shared" si="975"/>
        <v>0.49958309474749157</v>
      </c>
      <c r="AY1382" s="1">
        <f t="shared" si="976"/>
        <v>4.8270661016962257E-2</v>
      </c>
      <c r="AZ1382" s="1">
        <v>5040.5222999999996</v>
      </c>
      <c r="BA1382" s="1">
        <f t="shared" si="948"/>
        <v>252.6531495866441</v>
      </c>
      <c r="BB1382" s="1">
        <f t="shared" si="977"/>
        <v>266.17954760497554</v>
      </c>
      <c r="BC1382" s="1">
        <f t="shared" si="988"/>
        <v>11.972605886451896</v>
      </c>
      <c r="BE1382" s="1">
        <v>137.20699999999999</v>
      </c>
      <c r="BF1382" s="1">
        <f t="shared" si="978"/>
        <v>1.4207306127768318</v>
      </c>
      <c r="BG1382" s="1">
        <v>5.6883212178900001E-2</v>
      </c>
      <c r="BH1382" s="1">
        <v>1.88199523836E-2</v>
      </c>
      <c r="BI1382" s="1">
        <f t="shared" si="979"/>
        <v>5.5324210886669715E-2</v>
      </c>
      <c r="BJ1382" s="1">
        <f t="shared" si="980"/>
        <v>-1.8999301480054534E-2</v>
      </c>
      <c r="BK1382" s="1">
        <f t="shared" si="981"/>
        <v>-3.6324909406615181E-2</v>
      </c>
      <c r="BL1382" s="1">
        <f t="shared" si="982"/>
        <v>0.52303782144036248</v>
      </c>
      <c r="BM1382" s="1">
        <f t="shared" si="983"/>
        <v>5.1400959301381839E-2</v>
      </c>
      <c r="BN1382" s="1">
        <v>4965.1448</v>
      </c>
      <c r="BO1382" s="1">
        <f t="shared" si="949"/>
        <v>249.17425107882028</v>
      </c>
      <c r="BP1382" s="1">
        <f t="shared" si="984"/>
        <v>263.34808287245534</v>
      </c>
      <c r="BQ1382" s="1">
        <f t="shared" si="989"/>
        <v>12.611663106206265</v>
      </c>
    </row>
    <row r="1383" spans="1:69" x14ac:dyDescent="0.25">
      <c r="A1383" s="1">
        <v>137.30599999999998</v>
      </c>
      <c r="B1383" s="1">
        <f t="shared" si="950"/>
        <v>1.5609149997419691</v>
      </c>
      <c r="C1383" s="1">
        <v>6.2538720667400002E-2</v>
      </c>
      <c r="D1383" s="1">
        <v>1.8299050629099999E-2</v>
      </c>
      <c r="E1383" s="1">
        <f t="shared" si="951"/>
        <v>6.0661064133487853E-2</v>
      </c>
      <c r="F1383" s="1">
        <f t="shared" si="952"/>
        <v>-1.8468549215879971E-2</v>
      </c>
      <c r="G1383" s="1">
        <f t="shared" si="953"/>
        <v>-4.2192514917607879E-2</v>
      </c>
      <c r="H1383" s="1">
        <f t="shared" si="954"/>
        <v>0.43772098562848721</v>
      </c>
      <c r="I1383" s="1">
        <f t="shared" si="955"/>
        <v>5.659650128860802E-2</v>
      </c>
      <c r="J1383" s="1">
        <v>4955.4187000000002</v>
      </c>
      <c r="K1383" s="1">
        <f t="shared" si="945"/>
        <v>247.80902324687304</v>
      </c>
      <c r="L1383" s="1">
        <f t="shared" si="956"/>
        <v>263.30668253057047</v>
      </c>
      <c r="M1383" s="1">
        <f t="shared" si="985"/>
        <v>13.858739567674084</v>
      </c>
      <c r="O1383" s="1">
        <v>137.304</v>
      </c>
      <c r="P1383" s="1">
        <f t="shared" si="957"/>
        <v>1.3050880805542067</v>
      </c>
      <c r="Q1383" s="1">
        <v>5.2410747855899997E-2</v>
      </c>
      <c r="R1383" s="1">
        <v>1.5902273356900001E-2</v>
      </c>
      <c r="S1383" s="1">
        <f t="shared" si="958"/>
        <v>5.1083482841752369E-2</v>
      </c>
      <c r="T1383" s="1">
        <f t="shared" si="959"/>
        <v>-1.6030071167153333E-2</v>
      </c>
      <c r="U1383" s="1">
        <f t="shared" si="960"/>
        <v>-3.5053411674599036E-2</v>
      </c>
      <c r="V1383" s="1">
        <f t="shared" si="961"/>
        <v>0.45730416531094176</v>
      </c>
      <c r="W1383" s="1">
        <f t="shared" si="962"/>
        <v>4.7367549759091028E-2</v>
      </c>
      <c r="X1383" s="1">
        <v>4957.0783000000001</v>
      </c>
      <c r="Y1383" s="1">
        <f t="shared" si="946"/>
        <v>245.11633323229509</v>
      </c>
      <c r="Z1383" s="1">
        <f t="shared" si="963"/>
        <v>257.96306356869565</v>
      </c>
      <c r="AA1383" s="1">
        <f t="shared" si="986"/>
        <v>11.395823443882824</v>
      </c>
      <c r="AC1383" s="1">
        <v>137.30599999999998</v>
      </c>
      <c r="AD1383" s="1">
        <f t="shared" si="964"/>
        <v>1.3209762151087565</v>
      </c>
      <c r="AE1383" s="1">
        <v>5.2849471569099998E-2</v>
      </c>
      <c r="AF1383" s="1">
        <v>1.50336343795E-2</v>
      </c>
      <c r="AG1383" s="1">
        <f t="shared" si="965"/>
        <v>5.1500270957067426E-2</v>
      </c>
      <c r="AH1383" s="1">
        <f t="shared" si="966"/>
        <v>-1.5147784971228437E-2</v>
      </c>
      <c r="AI1383" s="1">
        <f t="shared" si="967"/>
        <v>-3.6352485985838991E-2</v>
      </c>
      <c r="AJ1383" s="1">
        <f t="shared" si="968"/>
        <v>0.41669185917929286</v>
      </c>
      <c r="AK1383" s="1">
        <f t="shared" si="969"/>
        <v>4.7654611695520668E-2</v>
      </c>
      <c r="AL1383" s="1">
        <v>5187.2245999999996</v>
      </c>
      <c r="AM1383" s="1">
        <f t="shared" si="947"/>
        <v>253.10500577768764</v>
      </c>
      <c r="AN1383" s="1">
        <f t="shared" si="970"/>
        <v>266.48147158453241</v>
      </c>
      <c r="AO1383" s="1">
        <f t="shared" si="987"/>
        <v>11.82629411287701</v>
      </c>
      <c r="AQ1383" s="1">
        <v>137.30699999999999</v>
      </c>
      <c r="AR1383" s="1">
        <f t="shared" si="971"/>
        <v>1.3406582084768415</v>
      </c>
      <c r="AS1383" s="1">
        <v>5.3617365658299998E-2</v>
      </c>
      <c r="AT1383" s="1">
        <v>1.7155347392E-2</v>
      </c>
      <c r="AU1383" s="1">
        <f t="shared" si="972"/>
        <v>5.222935352285437E-2</v>
      </c>
      <c r="AV1383" s="1">
        <f t="shared" si="973"/>
        <v>-1.7304205293135186E-2</v>
      </c>
      <c r="AW1383" s="1">
        <f t="shared" si="974"/>
        <v>-3.4925148229719184E-2</v>
      </c>
      <c r="AX1383" s="1">
        <f t="shared" si="975"/>
        <v>0.49546547889552994</v>
      </c>
      <c r="AY1383" s="1">
        <f t="shared" si="976"/>
        <v>4.8351865294423271E-2</v>
      </c>
      <c r="AZ1383" s="1">
        <v>5033.2277000000004</v>
      </c>
      <c r="BA1383" s="1">
        <f t="shared" si="948"/>
        <v>252.28751214764804</v>
      </c>
      <c r="BB1383" s="1">
        <f t="shared" si="977"/>
        <v>265.81450393749134</v>
      </c>
      <c r="BC1383" s="1">
        <f t="shared" si="988"/>
        <v>11.994205982736428</v>
      </c>
      <c r="BE1383" s="1">
        <v>137.30500000000001</v>
      </c>
      <c r="BF1383" s="1">
        <f t="shared" si="978"/>
        <v>1.4224071701975982</v>
      </c>
      <c r="BG1383" s="1">
        <v>5.6950338184799998E-2</v>
      </c>
      <c r="BH1383" s="1">
        <v>1.8805356696199999E-2</v>
      </c>
      <c r="BI1383" s="1">
        <f t="shared" si="979"/>
        <v>5.5387722042418937E-2</v>
      </c>
      <c r="BJ1383" s="1">
        <f t="shared" si="980"/>
        <v>-1.8984425944339734E-2</v>
      </c>
      <c r="BK1383" s="1">
        <f t="shared" si="981"/>
        <v>-3.6403296098079199E-2</v>
      </c>
      <c r="BL1383" s="1">
        <f t="shared" si="982"/>
        <v>0.52150294009616993</v>
      </c>
      <c r="BM1383" s="1">
        <f t="shared" si="983"/>
        <v>5.1462940350625597E-2</v>
      </c>
      <c r="BN1383" s="1">
        <v>4966.7658000000001</v>
      </c>
      <c r="BO1383" s="1">
        <f t="shared" si="949"/>
        <v>249.25560046081588</v>
      </c>
      <c r="BP1383" s="1">
        <f t="shared" si="984"/>
        <v>263.45079120151473</v>
      </c>
      <c r="BQ1383" s="1">
        <f t="shared" si="989"/>
        <v>12.627988879684032</v>
      </c>
    </row>
    <row r="1384" spans="1:69" x14ac:dyDescent="0.25">
      <c r="A1384" s="1">
        <v>137.404</v>
      </c>
      <c r="B1384" s="1">
        <f t="shared" si="950"/>
        <v>1.5622825522293149</v>
      </c>
      <c r="C1384" s="1">
        <v>6.2593512237099996E-2</v>
      </c>
      <c r="D1384" s="1">
        <v>1.8339216709099999E-2</v>
      </c>
      <c r="E1384" s="1">
        <f t="shared" si="951"/>
        <v>6.071262946091905E-2</v>
      </c>
      <c r="F1384" s="1">
        <f t="shared" si="952"/>
        <v>-1.8509464834573591E-2</v>
      </c>
      <c r="G1384" s="1">
        <f t="shared" si="953"/>
        <v>-4.2203164626345463E-2</v>
      </c>
      <c r="H1384" s="1">
        <f t="shared" si="954"/>
        <v>0.43858002115365058</v>
      </c>
      <c r="I1384" s="1">
        <f t="shared" si="955"/>
        <v>5.6644532883188929E-2</v>
      </c>
      <c r="J1384" s="1">
        <v>4959.4712</v>
      </c>
      <c r="K1384" s="1">
        <f t="shared" si="945"/>
        <v>248.011679395123</v>
      </c>
      <c r="L1384" s="1">
        <f t="shared" si="956"/>
        <v>263.53560148428534</v>
      </c>
      <c r="M1384" s="1">
        <f t="shared" si="985"/>
        <v>13.871392105171024</v>
      </c>
      <c r="O1384" s="1">
        <v>137.41</v>
      </c>
      <c r="P1384" s="1">
        <f t="shared" si="957"/>
        <v>1.3068332501715347</v>
      </c>
      <c r="Q1384" s="1">
        <v>5.2480831742299998E-2</v>
      </c>
      <c r="R1384" s="1">
        <v>1.5963960438999999E-2</v>
      </c>
      <c r="S1384" s="1">
        <f t="shared" si="958"/>
        <v>5.1150074287226573E-2</v>
      </c>
      <c r="T1384" s="1">
        <f t="shared" si="959"/>
        <v>-1.6092757030461442E-2</v>
      </c>
      <c r="U1384" s="1">
        <f t="shared" si="960"/>
        <v>-3.5057317256765128E-2</v>
      </c>
      <c r="V1384" s="1">
        <f t="shared" si="961"/>
        <v>0.45904131547190674</v>
      </c>
      <c r="W1384" s="1">
        <f t="shared" si="962"/>
        <v>4.7435108964542748E-2</v>
      </c>
      <c r="X1384" s="1">
        <v>4955.4573</v>
      </c>
      <c r="Y1384" s="1">
        <f t="shared" si="946"/>
        <v>245.03617844108075</v>
      </c>
      <c r="Z1384" s="1">
        <f t="shared" si="963"/>
        <v>257.89588089262332</v>
      </c>
      <c r="AA1384" s="1">
        <f t="shared" si="986"/>
        <v>11.413248954089308</v>
      </c>
      <c r="AC1384" s="1">
        <v>137.39999999999998</v>
      </c>
      <c r="AD1384" s="1">
        <f t="shared" si="964"/>
        <v>1.3228263881009423</v>
      </c>
      <c r="AE1384" s="1">
        <v>5.2923493087300003E-2</v>
      </c>
      <c r="AF1384" s="1">
        <v>1.50586562231E-2</v>
      </c>
      <c r="AG1384" s="1">
        <f t="shared" si="965"/>
        <v>5.1570574374836475E-2</v>
      </c>
      <c r="AH1384" s="1">
        <f t="shared" si="966"/>
        <v>-1.5173189048264087E-2</v>
      </c>
      <c r="AI1384" s="1">
        <f t="shared" si="967"/>
        <v>-3.6397385326572385E-2</v>
      </c>
      <c r="AJ1384" s="1">
        <f t="shared" si="968"/>
        <v>0.4168757978663567</v>
      </c>
      <c r="AK1384" s="1">
        <f t="shared" si="969"/>
        <v>4.7731855898804118E-2</v>
      </c>
      <c r="AL1384" s="1">
        <v>5177.4984999999997</v>
      </c>
      <c r="AM1384" s="1">
        <f t="shared" si="947"/>
        <v>252.63043126308222</v>
      </c>
      <c r="AN1384" s="1">
        <f t="shared" si="970"/>
        <v>266.00051614567553</v>
      </c>
      <c r="AO1384" s="1">
        <f t="shared" si="987"/>
        <v>11.846859686329514</v>
      </c>
      <c r="AQ1384" s="1">
        <v>137.4</v>
      </c>
      <c r="AR1384" s="1">
        <f t="shared" si="971"/>
        <v>1.3422146154924117</v>
      </c>
      <c r="AS1384" s="1">
        <v>5.3679611533900003E-2</v>
      </c>
      <c r="AT1384" s="1">
        <v>1.7180636525200001E-2</v>
      </c>
      <c r="AU1384" s="1">
        <f t="shared" si="972"/>
        <v>5.2288430032991946E-2</v>
      </c>
      <c r="AV1384" s="1">
        <f t="shared" si="973"/>
        <v>-1.7329936173890465E-2</v>
      </c>
      <c r="AW1384" s="1">
        <f t="shared" si="974"/>
        <v>-3.4958493859101478E-2</v>
      </c>
      <c r="AX1384" s="1">
        <f t="shared" si="975"/>
        <v>0.49572891337189573</v>
      </c>
      <c r="AY1384" s="1">
        <f t="shared" si="976"/>
        <v>4.8406341731140577E-2</v>
      </c>
      <c r="AZ1384" s="1">
        <v>5038.9012000000002</v>
      </c>
      <c r="BA1384" s="1">
        <f t="shared" si="948"/>
        <v>252.57189292385843</v>
      </c>
      <c r="BB1384" s="1">
        <f t="shared" si="977"/>
        <v>266.12985402039294</v>
      </c>
      <c r="BC1384" s="1">
        <f t="shared" si="988"/>
        <v>12.008695199313138</v>
      </c>
      <c r="BE1384" s="1">
        <v>137.40699999999998</v>
      </c>
      <c r="BF1384" s="1">
        <f t="shared" si="978"/>
        <v>1.4247665765505262</v>
      </c>
      <c r="BG1384" s="1">
        <v>5.7044804096199997E-2</v>
      </c>
      <c r="BH1384" s="1">
        <v>1.8861209973699999E-2</v>
      </c>
      <c r="BI1384" s="1">
        <f t="shared" si="979"/>
        <v>5.5477093971023177E-2</v>
      </c>
      <c r="BJ1384" s="1">
        <f t="shared" si="980"/>
        <v>-1.9041351313460433E-2</v>
      </c>
      <c r="BK1384" s="1">
        <f t="shared" si="981"/>
        <v>-3.6435742657562747E-2</v>
      </c>
      <c r="BL1384" s="1">
        <f t="shared" si="982"/>
        <v>0.52260088376456171</v>
      </c>
      <c r="BM1384" s="1">
        <f t="shared" si="983"/>
        <v>5.1550039933994297E-2</v>
      </c>
      <c r="BN1384" s="1">
        <v>4969.1972999999998</v>
      </c>
      <c r="BO1384" s="1">
        <f t="shared" si="949"/>
        <v>249.3776245338093</v>
      </c>
      <c r="BP1384" s="1">
        <f t="shared" si="984"/>
        <v>263.60332227131613</v>
      </c>
      <c r="BQ1384" s="1">
        <f t="shared" si="989"/>
        <v>12.650941976532154</v>
      </c>
    </row>
    <row r="1385" spans="1:69" x14ac:dyDescent="0.25">
      <c r="A1385" s="1">
        <v>137.50799999999998</v>
      </c>
      <c r="B1385" s="1">
        <f t="shared" si="950"/>
        <v>1.5644912034240379</v>
      </c>
      <c r="C1385" s="1">
        <v>6.2682002782800006E-2</v>
      </c>
      <c r="D1385" s="1">
        <v>1.8419943749900001E-2</v>
      </c>
      <c r="E1385" s="1">
        <f t="shared" si="951"/>
        <v>6.0795903883576891E-2</v>
      </c>
      <c r="F1385" s="1">
        <f t="shared" si="952"/>
        <v>-1.8591703385463097E-2</v>
      </c>
      <c r="G1385" s="1">
        <f t="shared" si="953"/>
        <v>-4.2204200498113797E-2</v>
      </c>
      <c r="H1385" s="1">
        <f t="shared" si="954"/>
        <v>0.44051784339082556</v>
      </c>
      <c r="I1385" s="1">
        <f t="shared" si="955"/>
        <v>5.6730792937106721E-2</v>
      </c>
      <c r="J1385" s="1">
        <v>4955.4187000000002</v>
      </c>
      <c r="K1385" s="1">
        <f t="shared" si="945"/>
        <v>247.80902324687304</v>
      </c>
      <c r="L1385" s="1">
        <f t="shared" si="956"/>
        <v>263.34218913163647</v>
      </c>
      <c r="M1385" s="1">
        <f t="shared" si="985"/>
        <v>13.894116358484332</v>
      </c>
      <c r="O1385" s="1">
        <v>137.50399999999999</v>
      </c>
      <c r="P1385" s="1">
        <f t="shared" si="957"/>
        <v>1.3084582903738997</v>
      </c>
      <c r="Q1385" s="1">
        <v>5.2546091377699999E-2</v>
      </c>
      <c r="R1385" s="1">
        <v>1.5971798449800002E-2</v>
      </c>
      <c r="S1385" s="1">
        <f t="shared" si="958"/>
        <v>5.1212077898395811E-2</v>
      </c>
      <c r="T1385" s="1">
        <f t="shared" si="959"/>
        <v>-1.6100722228584934E-2</v>
      </c>
      <c r="U1385" s="1">
        <f t="shared" si="960"/>
        <v>-3.5111355669810877E-2</v>
      </c>
      <c r="V1385" s="1">
        <f t="shared" si="961"/>
        <v>0.45856167958870664</v>
      </c>
      <c r="W1385" s="1">
        <f t="shared" si="962"/>
        <v>4.7496882227305463E-2</v>
      </c>
      <c r="X1385" s="1">
        <v>4955.4573</v>
      </c>
      <c r="Y1385" s="1">
        <f t="shared" si="946"/>
        <v>245.03617844108075</v>
      </c>
      <c r="Z1385" s="1">
        <f t="shared" si="963"/>
        <v>257.91187186428817</v>
      </c>
      <c r="AA1385" s="1">
        <f t="shared" si="986"/>
        <v>11.429180518012357</v>
      </c>
      <c r="AC1385" s="1">
        <v>137.49799999999999</v>
      </c>
      <c r="AD1385" s="1">
        <f t="shared" si="964"/>
        <v>1.3240184321198276</v>
      </c>
      <c r="AE1385" s="1">
        <v>5.2971184253700003E-2</v>
      </c>
      <c r="AF1385" s="1">
        <v>1.50811197236E-2</v>
      </c>
      <c r="AG1385" s="1">
        <f t="shared" si="965"/>
        <v>5.1615867396297921E-2</v>
      </c>
      <c r="AH1385" s="1">
        <f t="shared" si="966"/>
        <v>-1.5195996250751593E-2</v>
      </c>
      <c r="AI1385" s="1">
        <f t="shared" si="967"/>
        <v>-3.6419871145546331E-2</v>
      </c>
      <c r="AJ1385" s="1">
        <f t="shared" si="968"/>
        <v>0.41724464619941037</v>
      </c>
      <c r="AK1385" s="1">
        <f t="shared" si="969"/>
        <v>4.7776975049169702E-2</v>
      </c>
      <c r="AL1385" s="1">
        <v>5177.4984999999997</v>
      </c>
      <c r="AM1385" s="1">
        <f t="shared" si="947"/>
        <v>252.63043126308222</v>
      </c>
      <c r="AN1385" s="1">
        <f t="shared" si="970"/>
        <v>266.01256438561063</v>
      </c>
      <c r="AO1385" s="1">
        <f t="shared" si="987"/>
        <v>11.858861675417989</v>
      </c>
      <c r="AQ1385" s="1">
        <v>137.50700000000003</v>
      </c>
      <c r="AR1385" s="1">
        <f t="shared" si="971"/>
        <v>1.3436355855696223</v>
      </c>
      <c r="AS1385" s="1">
        <v>5.37364408374E-2</v>
      </c>
      <c r="AT1385" s="1">
        <v>1.7184626311100001E-2</v>
      </c>
      <c r="AU1385" s="1">
        <f t="shared" si="972"/>
        <v>5.2342362718424192E-2</v>
      </c>
      <c r="AV1385" s="1">
        <f t="shared" si="973"/>
        <v>-1.7333995713360913E-2</v>
      </c>
      <c r="AW1385" s="1">
        <f t="shared" si="974"/>
        <v>-3.5008367005063282E-2</v>
      </c>
      <c r="AX1385" s="1">
        <f t="shared" si="975"/>
        <v>0.49513865387819678</v>
      </c>
      <c r="AY1385" s="1">
        <f t="shared" si="976"/>
        <v>4.8461313963458749E-2</v>
      </c>
      <c r="AZ1385" s="1">
        <v>5037.2802000000001</v>
      </c>
      <c r="BA1385" s="1">
        <f t="shared" si="948"/>
        <v>252.49064127351261</v>
      </c>
      <c r="BB1385" s="1">
        <f t="shared" si="977"/>
        <v>266.0585896803039</v>
      </c>
      <c r="BC1385" s="1">
        <f t="shared" si="988"/>
        <v>12.023322992695219</v>
      </c>
      <c r="BE1385" s="1">
        <v>137.50400000000002</v>
      </c>
      <c r="BF1385" s="1">
        <f t="shared" si="978"/>
        <v>1.4263191064971847</v>
      </c>
      <c r="BG1385" s="1">
        <v>5.7106964290100003E-2</v>
      </c>
      <c r="BH1385" s="1">
        <v>1.8905861303199999E-2</v>
      </c>
      <c r="BI1385" s="1">
        <f t="shared" si="979"/>
        <v>5.553589787985088E-2</v>
      </c>
      <c r="BJ1385" s="1">
        <f t="shared" si="980"/>
        <v>-1.9086862046517803E-2</v>
      </c>
      <c r="BK1385" s="1">
        <f t="shared" si="981"/>
        <v>-3.6449035833333074E-2</v>
      </c>
      <c r="BL1385" s="1">
        <f t="shared" si="982"/>
        <v>0.52365890098696777</v>
      </c>
      <c r="BM1385" s="1">
        <f t="shared" si="983"/>
        <v>5.1613737382572508E-2</v>
      </c>
      <c r="BN1385" s="1">
        <v>4962.7133000000003</v>
      </c>
      <c r="BO1385" s="1">
        <f t="shared" si="949"/>
        <v>249.05222700582686</v>
      </c>
      <c r="BP1385" s="1">
        <f t="shared" si="984"/>
        <v>263.27484363981853</v>
      </c>
      <c r="BQ1385" s="1">
        <f t="shared" si="989"/>
        <v>12.667722373972207</v>
      </c>
    </row>
    <row r="1386" spans="1:69" x14ac:dyDescent="0.25">
      <c r="A1386" s="1">
        <v>137.60399999999998</v>
      </c>
      <c r="B1386" s="1">
        <f t="shared" si="950"/>
        <v>1.5663623365674055</v>
      </c>
      <c r="C1386" s="1">
        <v>6.2756970524800004E-2</v>
      </c>
      <c r="D1386" s="1">
        <v>1.84150505811E-2</v>
      </c>
      <c r="E1386" s="1">
        <f t="shared" si="951"/>
        <v>6.0866447185899439E-2</v>
      </c>
      <c r="F1386" s="1">
        <f t="shared" si="952"/>
        <v>-1.8586718405814617E-2</v>
      </c>
      <c r="G1386" s="1">
        <f t="shared" si="953"/>
        <v>-4.2279728780084819E-2</v>
      </c>
      <c r="H1386" s="1">
        <f t="shared" si="954"/>
        <v>0.43961299994359448</v>
      </c>
      <c r="I1386" s="1">
        <f t="shared" si="955"/>
        <v>5.6797059885024315E-2</v>
      </c>
      <c r="J1386" s="1">
        <v>4960.2816999999995</v>
      </c>
      <c r="K1386" s="1">
        <f t="shared" si="945"/>
        <v>248.05221062477298</v>
      </c>
      <c r="L1386" s="1">
        <f t="shared" si="956"/>
        <v>263.61921589556334</v>
      </c>
      <c r="M1386" s="1">
        <f t="shared" si="985"/>
        <v>13.911576420475091</v>
      </c>
      <c r="O1386" s="1">
        <v>137.60999999999999</v>
      </c>
      <c r="P1386" s="1">
        <f t="shared" si="957"/>
        <v>1.3107529013174573</v>
      </c>
      <c r="Q1386" s="1">
        <v>5.2638240158599997E-2</v>
      </c>
      <c r="R1386" s="1">
        <v>1.6032388433800001E-2</v>
      </c>
      <c r="S1386" s="1">
        <f t="shared" si="958"/>
        <v>5.1299622518197946E-2</v>
      </c>
      <c r="T1386" s="1">
        <f t="shared" si="959"/>
        <v>-1.6162297546596545E-2</v>
      </c>
      <c r="U1386" s="1">
        <f t="shared" si="960"/>
        <v>-3.5137324971601401E-2</v>
      </c>
      <c r="V1386" s="1">
        <f t="shared" si="961"/>
        <v>0.45997518478311017</v>
      </c>
      <c r="W1386" s="1">
        <f t="shared" si="962"/>
        <v>4.7587747860413865E-2</v>
      </c>
      <c r="X1386" s="1">
        <v>4950.5942000000005</v>
      </c>
      <c r="Y1386" s="1">
        <f t="shared" si="946"/>
        <v>244.79570912266351</v>
      </c>
      <c r="Z1386" s="1">
        <f t="shared" si="963"/>
        <v>257.68132444925709</v>
      </c>
      <c r="AA1386" s="1">
        <f t="shared" si="986"/>
        <v>11.452605369117064</v>
      </c>
      <c r="AC1386" s="1">
        <v>137.60000000000002</v>
      </c>
      <c r="AD1386" s="1">
        <f t="shared" si="964"/>
        <v>1.3265075526265246</v>
      </c>
      <c r="AE1386" s="1">
        <v>5.3070768714000002E-2</v>
      </c>
      <c r="AF1386" s="1">
        <v>1.5084236860300001E-2</v>
      </c>
      <c r="AG1386" s="1">
        <f t="shared" si="965"/>
        <v>5.1710437649500993E-2</v>
      </c>
      <c r="AH1386" s="1">
        <f t="shared" si="966"/>
        <v>-1.5199161122189307E-2</v>
      </c>
      <c r="AI1386" s="1">
        <f t="shared" si="967"/>
        <v>-3.651127652731169E-2</v>
      </c>
      <c r="AJ1386" s="1">
        <f t="shared" si="968"/>
        <v>0.41628676309960871</v>
      </c>
      <c r="AK1386" s="1">
        <f t="shared" si="969"/>
        <v>4.7869980224767315E-2</v>
      </c>
      <c r="AL1386" s="1">
        <v>5179.1194999999998</v>
      </c>
      <c r="AM1386" s="1">
        <f t="shared" si="947"/>
        <v>252.70952620228451</v>
      </c>
      <c r="AN1386" s="1">
        <f t="shared" si="970"/>
        <v>266.12101501919045</v>
      </c>
      <c r="AO1386" s="1">
        <f t="shared" si="987"/>
        <v>11.883607263914953</v>
      </c>
      <c r="AQ1386" s="1">
        <v>137.60400000000001</v>
      </c>
      <c r="AR1386" s="1">
        <f t="shared" si="971"/>
        <v>1.3455428804423162</v>
      </c>
      <c r="AS1386" s="1">
        <v>5.38127198815E-2</v>
      </c>
      <c r="AT1386" s="1">
        <v>1.7267193645200001E-2</v>
      </c>
      <c r="AU1386" s="1">
        <f t="shared" si="972"/>
        <v>5.2414749209382536E-2</v>
      </c>
      <c r="AV1386" s="1">
        <f t="shared" si="973"/>
        <v>-1.7418010274781421E-2</v>
      </c>
      <c r="AW1386" s="1">
        <f t="shared" si="974"/>
        <v>-3.4996738934601118E-2</v>
      </c>
      <c r="AX1386" s="1">
        <f t="shared" si="975"/>
        <v>0.49770380912720735</v>
      </c>
      <c r="AY1386" s="1">
        <f t="shared" si="976"/>
        <v>4.8532170494360559E-2</v>
      </c>
      <c r="AZ1386" s="1">
        <v>5038.9012000000002</v>
      </c>
      <c r="BA1386" s="1">
        <f t="shared" si="948"/>
        <v>252.57189292385843</v>
      </c>
      <c r="BB1386" s="1">
        <f t="shared" si="977"/>
        <v>266.1634734477102</v>
      </c>
      <c r="BC1386" s="1">
        <f t="shared" si="988"/>
        <v>12.042178697226547</v>
      </c>
      <c r="BE1386" s="1">
        <v>137.60500000000002</v>
      </c>
      <c r="BF1386" s="1">
        <f t="shared" si="978"/>
        <v>1.4280319510252601</v>
      </c>
      <c r="BG1386" s="1">
        <v>5.7175543159200003E-2</v>
      </c>
      <c r="BH1386" s="1">
        <v>1.89273972064E-2</v>
      </c>
      <c r="BI1386" s="1">
        <f t="shared" si="979"/>
        <v>5.5600769881470696E-2</v>
      </c>
      <c r="BJ1386" s="1">
        <f t="shared" si="980"/>
        <v>-1.910881319138787E-2</v>
      </c>
      <c r="BK1386" s="1">
        <f t="shared" si="981"/>
        <v>-3.649195669008283E-2</v>
      </c>
      <c r="BL1386" s="1">
        <f t="shared" si="982"/>
        <v>0.52364452127558681</v>
      </c>
      <c r="BM1386" s="1">
        <f t="shared" si="983"/>
        <v>5.166938644955079E-2</v>
      </c>
      <c r="BN1386" s="1">
        <v>4974.0604000000003</v>
      </c>
      <c r="BO1386" s="1">
        <f t="shared" si="949"/>
        <v>249.62167769826516</v>
      </c>
      <c r="BP1386" s="1">
        <f t="shared" si="984"/>
        <v>263.89393270497425</v>
      </c>
      <c r="BQ1386" s="1">
        <f t="shared" si="989"/>
        <v>12.682390599244043</v>
      </c>
    </row>
    <row r="1387" spans="1:69" x14ac:dyDescent="0.25">
      <c r="A1387" s="1">
        <v>137.70400000000001</v>
      </c>
      <c r="B1387" s="1">
        <f t="shared" si="950"/>
        <v>1.5683041346469111</v>
      </c>
      <c r="C1387" s="1">
        <v>6.2834769487399994E-2</v>
      </c>
      <c r="D1387" s="1">
        <v>1.8418285995700001E-2</v>
      </c>
      <c r="E1387" s="1">
        <f t="shared" si="951"/>
        <v>6.0939649354660667E-2</v>
      </c>
      <c r="F1387" s="1">
        <f t="shared" si="952"/>
        <v>-1.8590014523928576E-2</v>
      </c>
      <c r="G1387" s="1">
        <f t="shared" si="953"/>
        <v>-4.2349634830732091E-2</v>
      </c>
      <c r="H1387" s="1">
        <f t="shared" si="954"/>
        <v>0.438965166954362</v>
      </c>
      <c r="I1387" s="1">
        <f t="shared" si="955"/>
        <v>5.6869299176573636E-2</v>
      </c>
      <c r="J1387" s="1">
        <v>4961.0922</v>
      </c>
      <c r="K1387" s="1">
        <f t="shared" si="945"/>
        <v>248.092741854423</v>
      </c>
      <c r="L1387" s="1">
        <f t="shared" si="956"/>
        <v>263.6815921003427</v>
      </c>
      <c r="M1387" s="1">
        <f t="shared" si="985"/>
        <v>13.930622338876596</v>
      </c>
      <c r="O1387" s="1">
        <v>137.71299999999999</v>
      </c>
      <c r="P1387" s="1">
        <f t="shared" si="957"/>
        <v>1.3124142122537348</v>
      </c>
      <c r="Q1387" s="1">
        <v>5.2704956382500001E-2</v>
      </c>
      <c r="R1387" s="1">
        <v>1.6003856435400001E-2</v>
      </c>
      <c r="S1387" s="1">
        <f t="shared" si="958"/>
        <v>5.136300052139648E-2</v>
      </c>
      <c r="T1387" s="1">
        <f t="shared" si="959"/>
        <v>-1.6133301079230184E-2</v>
      </c>
      <c r="U1387" s="1">
        <f t="shared" si="960"/>
        <v>-3.5229699442166293E-2</v>
      </c>
      <c r="V1387" s="1">
        <f t="shared" si="961"/>
        <v>0.45794603231614001</v>
      </c>
      <c r="W1387" s="1">
        <f t="shared" si="962"/>
        <v>4.7649675128602215E-2</v>
      </c>
      <c r="X1387" s="1">
        <v>4952.2152000000006</v>
      </c>
      <c r="Y1387" s="1">
        <f t="shared" si="946"/>
        <v>244.87586391387785</v>
      </c>
      <c r="Z1387" s="1">
        <f t="shared" si="963"/>
        <v>257.78203564058578</v>
      </c>
      <c r="AA1387" s="1">
        <f t="shared" si="986"/>
        <v>11.468565987987841</v>
      </c>
      <c r="AC1387" s="1">
        <v>137.69799999999998</v>
      </c>
      <c r="AD1387" s="1">
        <f t="shared" si="964"/>
        <v>1.3281383492926104</v>
      </c>
      <c r="AE1387" s="1">
        <v>5.3136013448200001E-2</v>
      </c>
      <c r="AF1387" s="1">
        <v>1.5105580911E-2</v>
      </c>
      <c r="AG1387" s="1">
        <f t="shared" si="965"/>
        <v>5.1772392377567998E-2</v>
      </c>
      <c r="AH1387" s="1">
        <f t="shared" si="966"/>
        <v>-1.5220832297303921E-2</v>
      </c>
      <c r="AI1387" s="1">
        <f t="shared" si="967"/>
        <v>-3.6551560080264077E-2</v>
      </c>
      <c r="AJ1387" s="1">
        <f t="shared" si="968"/>
        <v>0.41642086586400923</v>
      </c>
      <c r="AK1387" s="1">
        <f t="shared" si="969"/>
        <v>4.7930494921078336E-2</v>
      </c>
      <c r="AL1387" s="1">
        <v>5180.7404999999999</v>
      </c>
      <c r="AM1387" s="1">
        <f t="shared" si="947"/>
        <v>252.7886211414868</v>
      </c>
      <c r="AN1387" s="1">
        <f t="shared" si="970"/>
        <v>266.22080071401274</v>
      </c>
      <c r="AO1387" s="1">
        <f t="shared" si="987"/>
        <v>11.899714515571329</v>
      </c>
      <c r="AQ1387" s="1">
        <v>137.70599999999999</v>
      </c>
      <c r="AR1387" s="1">
        <f t="shared" si="971"/>
        <v>1.3474120778577021</v>
      </c>
      <c r="AS1387" s="1">
        <v>5.3887475281999997E-2</v>
      </c>
      <c r="AT1387" s="1">
        <v>1.7258020117900001E-2</v>
      </c>
      <c r="AU1387" s="1">
        <f t="shared" si="972"/>
        <v>5.2485684725451606E-2</v>
      </c>
      <c r="AV1387" s="1">
        <f t="shared" si="973"/>
        <v>-1.7408675606777217E-2</v>
      </c>
      <c r="AW1387" s="1">
        <f t="shared" si="974"/>
        <v>-3.5077009118674389E-2</v>
      </c>
      <c r="AX1387" s="1">
        <f t="shared" si="975"/>
        <v>0.49629874508055311</v>
      </c>
      <c r="AY1387" s="1">
        <f t="shared" si="976"/>
        <v>4.8599083201907742E-2</v>
      </c>
      <c r="AZ1387" s="1">
        <v>5043.7642999999998</v>
      </c>
      <c r="BA1387" s="1">
        <f t="shared" si="948"/>
        <v>252.81565288733577</v>
      </c>
      <c r="BB1387" s="1">
        <f t="shared" si="977"/>
        <v>266.43925013320478</v>
      </c>
      <c r="BC1387" s="1">
        <f t="shared" si="988"/>
        <v>12.059997642367447</v>
      </c>
      <c r="BE1387" s="1">
        <v>137.70499999999998</v>
      </c>
      <c r="BF1387" s="1">
        <f t="shared" si="978"/>
        <v>1.4297256285169879</v>
      </c>
      <c r="BG1387" s="1">
        <v>5.7243354618499998E-2</v>
      </c>
      <c r="BH1387" s="1">
        <v>1.8966211005999999E-2</v>
      </c>
      <c r="BI1387" s="1">
        <f t="shared" si="979"/>
        <v>5.5664911816065143E-2</v>
      </c>
      <c r="BJ1387" s="1">
        <f t="shared" si="980"/>
        <v>-1.9148376590974705E-2</v>
      </c>
      <c r="BK1387" s="1">
        <f t="shared" si="981"/>
        <v>-3.6516535225090435E-2</v>
      </c>
      <c r="BL1387" s="1">
        <f t="shared" si="982"/>
        <v>0.52437550476634198</v>
      </c>
      <c r="BM1387" s="1">
        <f t="shared" si="983"/>
        <v>5.1737120138940849E-2</v>
      </c>
      <c r="BN1387" s="1">
        <v>4969.1972999999998</v>
      </c>
      <c r="BO1387" s="1">
        <f t="shared" si="949"/>
        <v>249.3776245338093</v>
      </c>
      <c r="BP1387" s="1">
        <f t="shared" si="984"/>
        <v>263.65283632891732</v>
      </c>
      <c r="BQ1387" s="1">
        <f t="shared" si="989"/>
        <v>12.700256943740278</v>
      </c>
    </row>
    <row r="1388" spans="1:69" x14ac:dyDescent="0.25">
      <c r="A1388" s="1">
        <v>137.80500000000001</v>
      </c>
      <c r="B1388" s="1">
        <f t="shared" si="950"/>
        <v>1.570072245749597</v>
      </c>
      <c r="C1388" s="1">
        <v>6.2905609607700003E-2</v>
      </c>
      <c r="D1388" s="1">
        <v>1.8434621393700001E-2</v>
      </c>
      <c r="E1388" s="1">
        <f t="shared" si="951"/>
        <v>6.1006299187371084E-2</v>
      </c>
      <c r="F1388" s="1">
        <f t="shared" si="952"/>
        <v>-1.8606656575929477E-2</v>
      </c>
      <c r="G1388" s="1">
        <f t="shared" si="953"/>
        <v>-4.2399642611441607E-2</v>
      </c>
      <c r="H1388" s="1">
        <f t="shared" si="954"/>
        <v>0.43883993896940166</v>
      </c>
      <c r="I1388" s="1">
        <f t="shared" si="955"/>
        <v>5.6942993043338844E-2</v>
      </c>
      <c r="J1388" s="1">
        <v>4952.1765999999998</v>
      </c>
      <c r="K1388" s="1">
        <f t="shared" si="945"/>
        <v>247.64689332750442</v>
      </c>
      <c r="L1388" s="1">
        <f t="shared" si="956"/>
        <v>263.22527211972414</v>
      </c>
      <c r="M1388" s="1">
        <f t="shared" si="985"/>
        <v>13.950037241001349</v>
      </c>
      <c r="O1388" s="1">
        <v>137.804</v>
      </c>
      <c r="P1388" s="1">
        <f t="shared" si="957"/>
        <v>1.3140907364925067</v>
      </c>
      <c r="Q1388" s="1">
        <v>5.2772283554099998E-2</v>
      </c>
      <c r="R1388" s="1">
        <v>1.6094231978100001E-2</v>
      </c>
      <c r="S1388" s="1">
        <f t="shared" si="958"/>
        <v>5.1426954830990489E-2</v>
      </c>
      <c r="T1388" s="1">
        <f t="shared" si="959"/>
        <v>-1.6225150720954092E-2</v>
      </c>
      <c r="U1388" s="1">
        <f t="shared" si="960"/>
        <v>-3.52018041100364E-2</v>
      </c>
      <c r="V1388" s="1">
        <f t="shared" si="961"/>
        <v>0.46091815834882544</v>
      </c>
      <c r="W1388" s="1">
        <f t="shared" si="962"/>
        <v>4.7709137433142049E-2</v>
      </c>
      <c r="X1388" s="1">
        <v>4957.8888000000006</v>
      </c>
      <c r="Y1388" s="1">
        <f t="shared" si="946"/>
        <v>245.15641062790226</v>
      </c>
      <c r="Z1388" s="1">
        <f t="shared" si="963"/>
        <v>258.09387424466331</v>
      </c>
      <c r="AA1388" s="1">
        <f t="shared" si="986"/>
        <v>11.48390357321702</v>
      </c>
      <c r="AC1388" s="1">
        <v>137.798</v>
      </c>
      <c r="AD1388" s="1">
        <f t="shared" si="964"/>
        <v>1.3300075175203199</v>
      </c>
      <c r="AE1388" s="1">
        <v>5.3210794925700002E-2</v>
      </c>
      <c r="AF1388" s="1">
        <v>1.51500273496E-2</v>
      </c>
      <c r="AG1388" s="1">
        <f t="shared" si="965"/>
        <v>5.1843398232096861E-2</v>
      </c>
      <c r="AH1388" s="1">
        <f t="shared" si="966"/>
        <v>-1.5265961440754169E-2</v>
      </c>
      <c r="AI1388" s="1">
        <f t="shared" si="967"/>
        <v>-3.6577436791342691E-2</v>
      </c>
      <c r="AJ1388" s="1">
        <f t="shared" si="968"/>
        <v>0.4173600662025444</v>
      </c>
      <c r="AK1388" s="1">
        <f t="shared" si="969"/>
        <v>4.8003031231582408E-2</v>
      </c>
      <c r="AL1388" s="1">
        <v>5178.3090000000002</v>
      </c>
      <c r="AM1388" s="1">
        <f t="shared" si="947"/>
        <v>252.6699787326834</v>
      </c>
      <c r="AN1388" s="1">
        <f t="shared" si="970"/>
        <v>266.11474915490919</v>
      </c>
      <c r="AO1388" s="1">
        <f t="shared" si="987"/>
        <v>11.919021343940154</v>
      </c>
      <c r="AQ1388" s="1">
        <v>137.804</v>
      </c>
      <c r="AR1388" s="1">
        <f t="shared" si="971"/>
        <v>1.3492164443827652</v>
      </c>
      <c r="AS1388" s="1">
        <v>5.3959637880299997E-2</v>
      </c>
      <c r="AT1388" s="1">
        <v>1.7297189682700002E-2</v>
      </c>
      <c r="AU1388" s="1">
        <f t="shared" si="972"/>
        <v>5.2554155154713372E-2</v>
      </c>
      <c r="AV1388" s="1">
        <f t="shared" si="973"/>
        <v>-1.7448533826148725E-2</v>
      </c>
      <c r="AW1388" s="1">
        <f t="shared" si="974"/>
        <v>-3.5105621328564651E-2</v>
      </c>
      <c r="AX1388" s="1">
        <f t="shared" si="975"/>
        <v>0.49702962562155956</v>
      </c>
      <c r="AY1388" s="1">
        <f t="shared" si="976"/>
        <v>4.8662915267901619E-2</v>
      </c>
      <c r="AZ1388" s="1">
        <v>5049.4378999999999</v>
      </c>
      <c r="BA1388" s="1">
        <f t="shared" si="948"/>
        <v>253.10003867598604</v>
      </c>
      <c r="BB1388" s="1">
        <f t="shared" si="977"/>
        <v>266.75722511043216</v>
      </c>
      <c r="BC1388" s="1">
        <f t="shared" si="988"/>
        <v>12.077015158665175</v>
      </c>
      <c r="BE1388" s="1">
        <v>137.80500000000001</v>
      </c>
      <c r="BF1388" s="1">
        <f t="shared" si="978"/>
        <v>1.4318733600756148</v>
      </c>
      <c r="BG1388" s="1">
        <v>5.73293454945E-2</v>
      </c>
      <c r="BH1388" s="1">
        <v>1.89707856625E-2</v>
      </c>
      <c r="BI1388" s="1">
        <f t="shared" si="979"/>
        <v>5.5746243496969598E-2</v>
      </c>
      <c r="BJ1388" s="1">
        <f t="shared" si="980"/>
        <v>-1.9153039699643677E-2</v>
      </c>
      <c r="BK1388" s="1">
        <f t="shared" si="981"/>
        <v>-3.6593203797325918E-2</v>
      </c>
      <c r="BL1388" s="1">
        <f t="shared" si="982"/>
        <v>0.5234042858265201</v>
      </c>
      <c r="BM1388" s="1">
        <f t="shared" si="983"/>
        <v>5.1817491580069083E-2</v>
      </c>
      <c r="BN1388" s="1">
        <v>4970.0078999999996</v>
      </c>
      <c r="BO1388" s="1">
        <f t="shared" si="949"/>
        <v>249.41830424327608</v>
      </c>
      <c r="BP1388" s="1">
        <f t="shared" si="984"/>
        <v>263.71729237989121</v>
      </c>
      <c r="BQ1388" s="1">
        <f t="shared" si="989"/>
        <v>12.721449692366432</v>
      </c>
    </row>
    <row r="1389" spans="1:69" x14ac:dyDescent="0.25">
      <c r="A1389" s="1">
        <v>137.93599999999998</v>
      </c>
      <c r="B1389" s="1">
        <f t="shared" si="950"/>
        <v>1.5724086517124005</v>
      </c>
      <c r="C1389" s="1">
        <v>6.2999218702300006E-2</v>
      </c>
      <c r="D1389" s="1">
        <v>1.85037478805E-2</v>
      </c>
      <c r="E1389" s="1">
        <f t="shared" si="951"/>
        <v>6.1094364366408194E-2</v>
      </c>
      <c r="F1389" s="1">
        <f t="shared" si="952"/>
        <v>-1.8677083796090704E-2</v>
      </c>
      <c r="G1389" s="1">
        <f t="shared" si="953"/>
        <v>-4.2417280570317489E-2</v>
      </c>
      <c r="H1389" s="1">
        <f t="shared" si="954"/>
        <v>0.440317803144609</v>
      </c>
      <c r="I1389" s="1">
        <f t="shared" si="955"/>
        <v>5.7020723988378437E-2</v>
      </c>
      <c r="J1389" s="1">
        <v>4964.3343000000004</v>
      </c>
      <c r="K1389" s="1">
        <f t="shared" si="945"/>
        <v>248.25487177379162</v>
      </c>
      <c r="L1389" s="1">
        <f t="shared" si="956"/>
        <v>263.8947347345802</v>
      </c>
      <c r="M1389" s="1">
        <f t="shared" si="985"/>
        <v>13.97052400914238</v>
      </c>
      <c r="O1389" s="1">
        <v>137.904</v>
      </c>
      <c r="P1389" s="1">
        <f t="shared" si="957"/>
        <v>1.3162784832764718</v>
      </c>
      <c r="Q1389" s="1">
        <v>5.28601408005E-2</v>
      </c>
      <c r="R1389" s="1">
        <v>1.6033720225099999E-2</v>
      </c>
      <c r="S1389" s="1">
        <f t="shared" si="958"/>
        <v>5.1510404577902465E-2</v>
      </c>
      <c r="T1389" s="1">
        <f t="shared" si="959"/>
        <v>-1.616365103850588E-2</v>
      </c>
      <c r="U1389" s="1">
        <f t="shared" si="960"/>
        <v>-3.5346753539396585E-2</v>
      </c>
      <c r="V1389" s="1">
        <f t="shared" si="961"/>
        <v>0.45728813596672435</v>
      </c>
      <c r="W1389" s="1">
        <f t="shared" si="962"/>
        <v>4.7801394482655135E-2</v>
      </c>
      <c r="X1389" s="1">
        <v>4945.7311</v>
      </c>
      <c r="Y1389" s="1">
        <f t="shared" si="946"/>
        <v>244.55523980424624</v>
      </c>
      <c r="Z1389" s="1">
        <f t="shared" si="963"/>
        <v>257.48246421379878</v>
      </c>
      <c r="AA1389" s="1">
        <f t="shared" si="986"/>
        <v>11.507686349109489</v>
      </c>
      <c r="AC1389" s="1">
        <v>137.90100000000001</v>
      </c>
      <c r="AD1389" s="1">
        <f t="shared" si="964"/>
        <v>1.331607772833455</v>
      </c>
      <c r="AE1389" s="1">
        <v>5.3274817764800003E-2</v>
      </c>
      <c r="AF1389" s="1">
        <v>1.51669755578E-2</v>
      </c>
      <c r="AG1389" s="1">
        <f t="shared" si="965"/>
        <v>5.1904184632662831E-2</v>
      </c>
      <c r="AH1389" s="1">
        <f t="shared" si="966"/>
        <v>-1.5283170512696616E-2</v>
      </c>
      <c r="AI1389" s="1">
        <f t="shared" si="967"/>
        <v>-3.6621014119966211E-2</v>
      </c>
      <c r="AJ1389" s="1">
        <f t="shared" si="968"/>
        <v>0.41733335026252183</v>
      </c>
      <c r="AK1389" s="1">
        <f t="shared" si="969"/>
        <v>4.8059376239656802E-2</v>
      </c>
      <c r="AL1389" s="1">
        <v>5183.9826000000003</v>
      </c>
      <c r="AM1389" s="1">
        <f t="shared" si="947"/>
        <v>252.94681589928311</v>
      </c>
      <c r="AN1389" s="1">
        <f t="shared" si="970"/>
        <v>266.42251142050384</v>
      </c>
      <c r="AO1389" s="1">
        <f t="shared" si="987"/>
        <v>11.934024252063672</v>
      </c>
      <c r="AQ1389" s="1">
        <v>137.89200000000002</v>
      </c>
      <c r="AR1389" s="1">
        <f t="shared" si="971"/>
        <v>1.3506088180781026</v>
      </c>
      <c r="AS1389" s="1">
        <v>5.4015323519700002E-2</v>
      </c>
      <c r="AT1389" s="1">
        <v>1.72894503921E-2</v>
      </c>
      <c r="AU1389" s="1">
        <f t="shared" si="972"/>
        <v>5.2606988457226639E-2</v>
      </c>
      <c r="AV1389" s="1">
        <f t="shared" si="973"/>
        <v>-1.7440658342285743E-2</v>
      </c>
      <c r="AW1389" s="1">
        <f t="shared" si="974"/>
        <v>-3.51663301149409E-2</v>
      </c>
      <c r="AX1389" s="1">
        <f t="shared" si="975"/>
        <v>0.49594763756357502</v>
      </c>
      <c r="AY1389" s="1">
        <f t="shared" si="976"/>
        <v>4.8722413954858761E-2</v>
      </c>
      <c r="AZ1389" s="1">
        <v>5040.5222999999996</v>
      </c>
      <c r="BA1389" s="1">
        <f t="shared" si="948"/>
        <v>252.6531495866441</v>
      </c>
      <c r="BB1389" s="1">
        <f t="shared" si="977"/>
        <v>266.30029119983789</v>
      </c>
      <c r="BC1389" s="1">
        <f t="shared" si="988"/>
        <v>12.092873269811722</v>
      </c>
      <c r="BE1389" s="1">
        <v>137.90600000000001</v>
      </c>
      <c r="BF1389" s="1">
        <f t="shared" si="978"/>
        <v>1.4335651766901729</v>
      </c>
      <c r="BG1389" s="1">
        <v>5.7397082448E-2</v>
      </c>
      <c r="BH1389" s="1">
        <v>1.89495645463E-2</v>
      </c>
      <c r="BI1389" s="1">
        <f t="shared" si="979"/>
        <v>5.5810305640070439E-2</v>
      </c>
      <c r="BJ1389" s="1">
        <f t="shared" si="980"/>
        <v>-1.9131408451184381E-2</v>
      </c>
      <c r="BK1389" s="1">
        <f t="shared" si="981"/>
        <v>-3.6678897188886062E-2</v>
      </c>
      <c r="BL1389" s="1">
        <f t="shared" si="982"/>
        <v>0.52159170306192626</v>
      </c>
      <c r="BM1389" s="1">
        <f t="shared" si="983"/>
        <v>5.1882583579658775E-2</v>
      </c>
      <c r="BN1389" s="1">
        <v>4968.3868000000002</v>
      </c>
      <c r="BO1389" s="1">
        <f t="shared" si="949"/>
        <v>249.33694984281152</v>
      </c>
      <c r="BP1389" s="1">
        <f t="shared" si="984"/>
        <v>263.6481633102722</v>
      </c>
      <c r="BQ1389" s="1">
        <f t="shared" si="989"/>
        <v>12.738613328379133</v>
      </c>
    </row>
    <row r="1390" spans="1:69" x14ac:dyDescent="0.25">
      <c r="A1390" s="1">
        <v>138.01099999999997</v>
      </c>
      <c r="B1390" s="1">
        <f t="shared" si="950"/>
        <v>1.5736008435803195</v>
      </c>
      <c r="C1390" s="1">
        <v>6.3046984374500001E-2</v>
      </c>
      <c r="D1390" s="1">
        <v>1.8530104309300001E-2</v>
      </c>
      <c r="E1390" s="1">
        <f t="shared" si="951"/>
        <v>6.1139298170893634E-2</v>
      </c>
      <c r="F1390" s="1">
        <f t="shared" si="952"/>
        <v>-1.8703937472432486E-2</v>
      </c>
      <c r="G1390" s="1">
        <f t="shared" si="953"/>
        <v>-4.2435360698461148E-2</v>
      </c>
      <c r="H1390" s="1">
        <f t="shared" si="954"/>
        <v>0.44076301378323751</v>
      </c>
      <c r="I1390" s="1">
        <f t="shared" si="955"/>
        <v>5.7079442241983858E-2</v>
      </c>
      <c r="J1390" s="1">
        <v>4947.3136000000004</v>
      </c>
      <c r="K1390" s="1">
        <f t="shared" si="945"/>
        <v>247.40370594960444</v>
      </c>
      <c r="L1390" s="1">
        <f t="shared" si="956"/>
        <v>263.00176353280256</v>
      </c>
      <c r="M1390" s="1">
        <f t="shared" si="985"/>
        <v>13.985993230246917</v>
      </c>
      <c r="O1390" s="1">
        <v>138.005</v>
      </c>
      <c r="P1390" s="1">
        <f t="shared" si="957"/>
        <v>1.3180541722580765</v>
      </c>
      <c r="Q1390" s="1">
        <v>5.2931450307399999E-2</v>
      </c>
      <c r="R1390" s="1">
        <v>1.6078006476199998E-2</v>
      </c>
      <c r="S1390" s="1">
        <f t="shared" si="958"/>
        <v>5.1578131609607239E-2</v>
      </c>
      <c r="T1390" s="1">
        <f t="shared" si="959"/>
        <v>-1.6208659946489481E-2</v>
      </c>
      <c r="U1390" s="1">
        <f t="shared" si="960"/>
        <v>-3.5369471663117755E-2</v>
      </c>
      <c r="V1390" s="1">
        <f t="shared" si="961"/>
        <v>0.45826695125308853</v>
      </c>
      <c r="W1390" s="1">
        <f t="shared" si="962"/>
        <v>4.7862791541279169E-2</v>
      </c>
      <c r="X1390" s="1">
        <v>4953.8362000000006</v>
      </c>
      <c r="Y1390" s="1">
        <f t="shared" si="946"/>
        <v>244.95601870509216</v>
      </c>
      <c r="Z1390" s="1">
        <f t="shared" si="963"/>
        <v>257.9218960366793</v>
      </c>
      <c r="AA1390" s="1">
        <f t="shared" si="986"/>
        <v>11.523508504970181</v>
      </c>
      <c r="AC1390" s="1">
        <v>138.00099999999998</v>
      </c>
      <c r="AD1390" s="1">
        <f t="shared" si="964"/>
        <v>1.3335685651275153</v>
      </c>
      <c r="AE1390" s="1">
        <v>5.3353264927899997E-2</v>
      </c>
      <c r="AF1390" s="1">
        <v>1.51509866118E-2</v>
      </c>
      <c r="AG1390" s="1">
        <f t="shared" si="965"/>
        <v>5.1978661151589813E-2</v>
      </c>
      <c r="AH1390" s="1">
        <f t="shared" si="966"/>
        <v>-1.5266935459837091E-2</v>
      </c>
      <c r="AI1390" s="1">
        <f t="shared" si="967"/>
        <v>-3.6711725691752725E-2</v>
      </c>
      <c r="AJ1390" s="1">
        <f t="shared" si="968"/>
        <v>0.41585992410230943</v>
      </c>
      <c r="AK1390" s="1">
        <f t="shared" si="969"/>
        <v>4.8131762893171823E-2</v>
      </c>
      <c r="AL1390" s="1">
        <v>5186.4141</v>
      </c>
      <c r="AM1390" s="1">
        <f t="shared" si="947"/>
        <v>253.06545830808653</v>
      </c>
      <c r="AN1390" s="1">
        <f t="shared" si="970"/>
        <v>266.56732674929833</v>
      </c>
      <c r="AO1390" s="1">
        <f t="shared" si="987"/>
        <v>11.953314927434985</v>
      </c>
      <c r="AQ1390" s="1">
        <v>138.001</v>
      </c>
      <c r="AR1390" s="1">
        <f t="shared" si="971"/>
        <v>1.3529834355929102</v>
      </c>
      <c r="AS1390" s="1">
        <v>5.4110292345300001E-2</v>
      </c>
      <c r="AT1390" s="1">
        <v>1.7361728474500002E-2</v>
      </c>
      <c r="AU1390" s="1">
        <f t="shared" si="972"/>
        <v>5.2697086338443534E-2</v>
      </c>
      <c r="AV1390" s="1">
        <f t="shared" si="973"/>
        <v>-1.7514210763774941E-2</v>
      </c>
      <c r="AW1390" s="1">
        <f t="shared" si="974"/>
        <v>-3.5182875574668593E-2</v>
      </c>
      <c r="AX1390" s="1">
        <f t="shared" si="975"/>
        <v>0.49780498261446948</v>
      </c>
      <c r="AY1390" s="1">
        <f t="shared" si="976"/>
        <v>4.8809663094215056E-2</v>
      </c>
      <c r="AZ1390" s="1">
        <v>5043.7642999999998</v>
      </c>
      <c r="BA1390" s="1">
        <f t="shared" si="948"/>
        <v>252.81565288733577</v>
      </c>
      <c r="BB1390" s="1">
        <f t="shared" si="977"/>
        <v>266.49558177453741</v>
      </c>
      <c r="BC1390" s="1">
        <f t="shared" si="988"/>
        <v>12.116116260496522</v>
      </c>
      <c r="BE1390" s="1">
        <v>138.005</v>
      </c>
      <c r="BF1390" s="1">
        <f t="shared" si="978"/>
        <v>1.4356861116155564</v>
      </c>
      <c r="BG1390" s="1">
        <v>5.74820004404E-2</v>
      </c>
      <c r="BH1390" s="1">
        <v>1.90131478012E-2</v>
      </c>
      <c r="BI1390" s="1">
        <f t="shared" si="979"/>
        <v>5.5890610933297627E-2</v>
      </c>
      <c r="BJ1390" s="1">
        <f t="shared" si="980"/>
        <v>-1.9196221954293997E-2</v>
      </c>
      <c r="BK1390" s="1">
        <f t="shared" si="981"/>
        <v>-3.669438897900363E-2</v>
      </c>
      <c r="BL1390" s="1">
        <f t="shared" si="982"/>
        <v>0.52313780085772765</v>
      </c>
      <c r="BM1390" s="1">
        <f t="shared" si="983"/>
        <v>5.1965136588702845E-2</v>
      </c>
      <c r="BN1390" s="1">
        <v>4965.1448</v>
      </c>
      <c r="BO1390" s="1">
        <f t="shared" si="949"/>
        <v>249.17425107882028</v>
      </c>
      <c r="BP1390" s="1">
        <f t="shared" si="984"/>
        <v>263.49728548906938</v>
      </c>
      <c r="BQ1390" s="1">
        <f t="shared" si="989"/>
        <v>12.760372049880269</v>
      </c>
    </row>
    <row r="1391" spans="1:69" x14ac:dyDescent="0.25">
      <c r="A1391" s="1">
        <v>138.10500000000002</v>
      </c>
      <c r="B1391" s="1">
        <f t="shared" si="950"/>
        <v>1.575452822806642</v>
      </c>
      <c r="C1391" s="1">
        <v>6.3121184706700001E-2</v>
      </c>
      <c r="D1391" s="1">
        <v>1.8545333296099999E-2</v>
      </c>
      <c r="E1391" s="1">
        <f t="shared" si="951"/>
        <v>6.1209095408298463E-2</v>
      </c>
      <c r="F1391" s="1">
        <f t="shared" si="952"/>
        <v>-1.8719454102151235E-2</v>
      </c>
      <c r="G1391" s="1">
        <f t="shared" si="953"/>
        <v>-4.2489641306147227E-2</v>
      </c>
      <c r="H1391" s="1">
        <f t="shared" si="954"/>
        <v>0.44056512426813499</v>
      </c>
      <c r="I1391" s="1">
        <f t="shared" si="955"/>
        <v>5.7142304445377781E-2</v>
      </c>
      <c r="J1391" s="1">
        <v>4955.4187000000002</v>
      </c>
      <c r="K1391" s="1">
        <f t="shared" si="945"/>
        <v>247.80902324687304</v>
      </c>
      <c r="L1391" s="1">
        <f t="shared" si="956"/>
        <v>263.45102237522582</v>
      </c>
      <c r="M1391" s="1">
        <f t="shared" si="985"/>
        <v>14.002540221299441</v>
      </c>
      <c r="O1391" s="1">
        <v>138.11500000000001</v>
      </c>
      <c r="P1391" s="1">
        <f t="shared" si="957"/>
        <v>1.3198146479396768</v>
      </c>
      <c r="Q1391" s="1">
        <v>5.3002148866700002E-2</v>
      </c>
      <c r="R1391" s="1">
        <v>1.6094859689499998E-2</v>
      </c>
      <c r="S1391" s="1">
        <f t="shared" si="958"/>
        <v>5.1645273858873082E-2</v>
      </c>
      <c r="T1391" s="1">
        <f t="shared" si="959"/>
        <v>-1.6225788700342574E-2</v>
      </c>
      <c r="U1391" s="1">
        <f t="shared" si="960"/>
        <v>-3.5419485158530509E-2</v>
      </c>
      <c r="V1391" s="1">
        <f t="shared" si="961"/>
        <v>0.45810345993791834</v>
      </c>
      <c r="W1391" s="1">
        <f t="shared" si="962"/>
        <v>4.7924213063144101E-2</v>
      </c>
      <c r="X1391" s="1">
        <v>4961.1307999999999</v>
      </c>
      <c r="Y1391" s="1">
        <f t="shared" si="946"/>
        <v>245.31672021033089</v>
      </c>
      <c r="Z1391" s="1">
        <f t="shared" si="963"/>
        <v>258.31903353440947</v>
      </c>
      <c r="AA1391" s="1">
        <f t="shared" si="986"/>
        <v>11.539362656741792</v>
      </c>
      <c r="AC1391" s="1">
        <v>138.10399999999998</v>
      </c>
      <c r="AD1391" s="1">
        <f t="shared" si="964"/>
        <v>1.3357009663202188</v>
      </c>
      <c r="AE1391" s="1">
        <v>5.3438577801000003E-2</v>
      </c>
      <c r="AF1391" s="1">
        <v>1.5194474719500001E-2</v>
      </c>
      <c r="AG1391" s="1">
        <f t="shared" si="965"/>
        <v>5.2059649573337363E-2</v>
      </c>
      <c r="AH1391" s="1">
        <f t="shared" si="966"/>
        <v>-1.5311093566604789E-2</v>
      </c>
      <c r="AI1391" s="1">
        <f t="shared" si="967"/>
        <v>-3.6748556006732574E-2</v>
      </c>
      <c r="AJ1391" s="1">
        <f t="shared" si="968"/>
        <v>0.41664476731547484</v>
      </c>
      <c r="AK1391" s="1">
        <f t="shared" si="969"/>
        <v>4.8217850780880811E-2</v>
      </c>
      <c r="AL1391" s="1">
        <v>5179.1194999999998</v>
      </c>
      <c r="AM1391" s="1">
        <f t="shared" si="947"/>
        <v>252.70952620228451</v>
      </c>
      <c r="AN1391" s="1">
        <f t="shared" si="970"/>
        <v>266.21396387929917</v>
      </c>
      <c r="AO1391" s="1">
        <f t="shared" si="987"/>
        <v>11.976247935395527</v>
      </c>
      <c r="AQ1391" s="1">
        <v>138.102</v>
      </c>
      <c r="AR1391" s="1">
        <f t="shared" si="971"/>
        <v>1.3544959699834567</v>
      </c>
      <c r="AS1391" s="1">
        <v>5.4170783609200003E-2</v>
      </c>
      <c r="AT1391" s="1">
        <v>1.7365956679E-2</v>
      </c>
      <c r="AU1391" s="1">
        <f t="shared" si="972"/>
        <v>5.275447077793452E-2</v>
      </c>
      <c r="AV1391" s="1">
        <f t="shared" si="973"/>
        <v>-1.7518513683495565E-2</v>
      </c>
      <c r="AW1391" s="1">
        <f t="shared" si="974"/>
        <v>-3.5235957094438955E-2</v>
      </c>
      <c r="AX1391" s="1">
        <f t="shared" si="975"/>
        <v>0.49717717718132848</v>
      </c>
      <c r="AY1391" s="1">
        <f t="shared" si="976"/>
        <v>4.8868073888478317E-2</v>
      </c>
      <c r="AZ1391" s="1">
        <v>5042.1432999999997</v>
      </c>
      <c r="BA1391" s="1">
        <f t="shared" si="948"/>
        <v>252.73440123698995</v>
      </c>
      <c r="BB1391" s="1">
        <f t="shared" si="977"/>
        <v>266.42522179699967</v>
      </c>
      <c r="BC1391" s="1">
        <f t="shared" si="988"/>
        <v>12.131680424204536</v>
      </c>
      <c r="BE1391" s="1">
        <v>138.10699999999997</v>
      </c>
      <c r="BF1391" s="1">
        <f t="shared" si="978"/>
        <v>1.4373970022223539</v>
      </c>
      <c r="BG1391" s="1">
        <v>5.7550501078399999E-2</v>
      </c>
      <c r="BH1391" s="1">
        <v>1.90323982388E-2</v>
      </c>
      <c r="BI1391" s="1">
        <f t="shared" si="979"/>
        <v>5.5955385954934302E-2</v>
      </c>
      <c r="BJ1391" s="1">
        <f t="shared" si="980"/>
        <v>-1.9215845689760178E-2</v>
      </c>
      <c r="BK1391" s="1">
        <f t="shared" si="981"/>
        <v>-3.673954026517412E-2</v>
      </c>
      <c r="BL1391" s="1">
        <f t="shared" si="982"/>
        <v>0.52302901862860607</v>
      </c>
      <c r="BM1391" s="1">
        <f t="shared" si="983"/>
        <v>5.2029657329418479E-2</v>
      </c>
      <c r="BN1391" s="1">
        <v>4965.1448</v>
      </c>
      <c r="BO1391" s="1">
        <f t="shared" si="949"/>
        <v>249.17425107882028</v>
      </c>
      <c r="BP1391" s="1">
        <f t="shared" si="984"/>
        <v>263.51435408424146</v>
      </c>
      <c r="BQ1391" s="1">
        <f t="shared" si="989"/>
        <v>12.777373640555783</v>
      </c>
    </row>
    <row r="1392" spans="1:69" x14ac:dyDescent="0.25">
      <c r="A1392" s="1">
        <v>138.20499999999998</v>
      </c>
      <c r="B1392" s="1">
        <f t="shared" si="950"/>
        <v>1.5773429239062104</v>
      </c>
      <c r="C1392" s="1">
        <v>6.3196912407899999E-2</v>
      </c>
      <c r="D1392" s="1">
        <v>1.8573032692099999E-2</v>
      </c>
      <c r="E1392" s="1">
        <f t="shared" si="951"/>
        <v>6.1280324356906661E-2</v>
      </c>
      <c r="F1392" s="1">
        <f t="shared" si="952"/>
        <v>-1.8747677297602128E-2</v>
      </c>
      <c r="G1392" s="1">
        <f t="shared" si="953"/>
        <v>-4.2532647059304533E-2</v>
      </c>
      <c r="H1392" s="1">
        <f t="shared" si="954"/>
        <v>0.44078322403638986</v>
      </c>
      <c r="I1392" s="1">
        <f t="shared" si="955"/>
        <v>5.7200604652935624E-2</v>
      </c>
      <c r="J1392" s="1">
        <v>4970.8184000000001</v>
      </c>
      <c r="K1392" s="1">
        <f t="shared" si="945"/>
        <v>248.57912661176022</v>
      </c>
      <c r="L1392" s="1">
        <f t="shared" si="956"/>
        <v>264.2885599026759</v>
      </c>
      <c r="M1392" s="1">
        <f t="shared" si="985"/>
        <v>14.017923884891086</v>
      </c>
      <c r="O1392" s="1">
        <v>138.20499999999998</v>
      </c>
      <c r="P1392" s="1">
        <f t="shared" si="957"/>
        <v>1.3214149201474004</v>
      </c>
      <c r="Q1392" s="1">
        <v>5.3066413849600001E-2</v>
      </c>
      <c r="R1392" s="1">
        <v>1.6122370958299999E-2</v>
      </c>
      <c r="S1392" s="1">
        <f t="shared" si="958"/>
        <v>5.1706302245182564E-2</v>
      </c>
      <c r="T1392" s="1">
        <f t="shared" si="959"/>
        <v>-1.6253750393300095E-2</v>
      </c>
      <c r="U1392" s="1">
        <f t="shared" si="960"/>
        <v>-3.5452551851882466E-2</v>
      </c>
      <c r="V1392" s="1">
        <f t="shared" si="961"/>
        <v>0.45846489305499882</v>
      </c>
      <c r="W1392" s="1">
        <f t="shared" si="962"/>
        <v>4.7984406405339249E-2</v>
      </c>
      <c r="X1392" s="1">
        <v>4961.9413000000004</v>
      </c>
      <c r="Y1392" s="1">
        <f t="shared" si="946"/>
        <v>245.35679760593806</v>
      </c>
      <c r="Z1392" s="1">
        <f t="shared" si="963"/>
        <v>258.37700296850733</v>
      </c>
      <c r="AA1392" s="1">
        <f t="shared" si="986"/>
        <v>11.55491348740984</v>
      </c>
      <c r="AC1392" s="1">
        <v>138.20400000000001</v>
      </c>
      <c r="AD1392" s="1">
        <f t="shared" si="964"/>
        <v>1.3375244156263855</v>
      </c>
      <c r="AE1392" s="1">
        <v>5.3511530160900003E-2</v>
      </c>
      <c r="AF1392" s="1">
        <v>1.52210146189E-2</v>
      </c>
      <c r="AG1392" s="1">
        <f t="shared" si="965"/>
        <v>5.2128898825755235E-2</v>
      </c>
      <c r="AH1392" s="1">
        <f t="shared" si="966"/>
        <v>-1.5338043310835605E-2</v>
      </c>
      <c r="AI1392" s="1">
        <f t="shared" si="967"/>
        <v>-3.6790855514919632E-2</v>
      </c>
      <c r="AJ1392" s="1">
        <f t="shared" si="968"/>
        <v>0.41689825083343429</v>
      </c>
      <c r="AK1392" s="1">
        <f t="shared" si="969"/>
        <v>4.8281422574873119E-2</v>
      </c>
      <c r="AL1392" s="1">
        <v>5186.4141</v>
      </c>
      <c r="AM1392" s="1">
        <f t="shared" si="947"/>
        <v>253.06545830808653</v>
      </c>
      <c r="AN1392" s="1">
        <f t="shared" si="970"/>
        <v>266.60737821302166</v>
      </c>
      <c r="AO1392" s="1">
        <f t="shared" si="987"/>
        <v>11.993184139692627</v>
      </c>
      <c r="AQ1392" s="1">
        <v>138.19800000000001</v>
      </c>
      <c r="AR1392" s="1">
        <f t="shared" si="971"/>
        <v>1.3563995389434309</v>
      </c>
      <c r="AS1392" s="1">
        <v>5.4246913641699999E-2</v>
      </c>
      <c r="AT1392" s="1">
        <v>1.7414459958700002E-2</v>
      </c>
      <c r="AU1392" s="1">
        <f t="shared" si="972"/>
        <v>5.2826686100953688E-2</v>
      </c>
      <c r="AV1392" s="1">
        <f t="shared" si="973"/>
        <v>-1.75678753732737E-2</v>
      </c>
      <c r="AW1392" s="1">
        <f t="shared" si="974"/>
        <v>-3.5258810727679987E-2</v>
      </c>
      <c r="AX1392" s="1">
        <f t="shared" si="975"/>
        <v>0.49825490453885363</v>
      </c>
      <c r="AY1392" s="1">
        <f t="shared" si="976"/>
        <v>4.8935010350837554E-2</v>
      </c>
      <c r="AZ1392" s="1">
        <v>5048.6274000000003</v>
      </c>
      <c r="BA1392" s="1">
        <f t="shared" si="948"/>
        <v>253.05941285081315</v>
      </c>
      <c r="BB1392" s="1">
        <f t="shared" si="977"/>
        <v>266.78710496595056</v>
      </c>
      <c r="BC1392" s="1">
        <f t="shared" si="988"/>
        <v>12.149526097624461</v>
      </c>
      <c r="BE1392" s="1">
        <v>138.20600000000002</v>
      </c>
      <c r="BF1392" s="1">
        <f t="shared" si="978"/>
        <v>1.4388580700478739</v>
      </c>
      <c r="BG1392" s="1">
        <v>5.76089993119E-2</v>
      </c>
      <c r="BH1392" s="1">
        <v>1.90697908401E-2</v>
      </c>
      <c r="BI1392" s="1">
        <f t="shared" si="979"/>
        <v>5.6010699262043315E-2</v>
      </c>
      <c r="BJ1392" s="1">
        <f t="shared" si="980"/>
        <v>-1.9253964496046983E-2</v>
      </c>
      <c r="BK1392" s="1">
        <f t="shared" si="981"/>
        <v>-3.6756734765996335E-2</v>
      </c>
      <c r="BL1392" s="1">
        <f t="shared" si="982"/>
        <v>0.52382140629800533</v>
      </c>
      <c r="BM1392" s="1">
        <f t="shared" si="983"/>
        <v>5.2085394348782822E-2</v>
      </c>
      <c r="BN1392" s="1">
        <v>4964.3343000000004</v>
      </c>
      <c r="BO1392" s="1">
        <f t="shared" si="949"/>
        <v>249.13357638782247</v>
      </c>
      <c r="BP1392" s="1">
        <f t="shared" si="984"/>
        <v>263.48591241851972</v>
      </c>
      <c r="BQ1392" s="1">
        <f t="shared" si="989"/>
        <v>12.792060352585322</v>
      </c>
    </row>
    <row r="1393" spans="1:69" x14ac:dyDescent="0.25">
      <c r="A1393" s="1">
        <v>138.30500000000001</v>
      </c>
      <c r="B1393" s="1">
        <f t="shared" si="950"/>
        <v>1.5789604071168681</v>
      </c>
      <c r="C1393" s="1">
        <v>6.3261717557899999E-2</v>
      </c>
      <c r="D1393" s="1">
        <v>1.85900777578E-2</v>
      </c>
      <c r="E1393" s="1">
        <f t="shared" si="951"/>
        <v>6.1341275601484765E-2</v>
      </c>
      <c r="F1393" s="1">
        <f t="shared" si="952"/>
        <v>-1.8765045083780563E-2</v>
      </c>
      <c r="G1393" s="1">
        <f t="shared" si="953"/>
        <v>-4.2576230517704206E-2</v>
      </c>
      <c r="H1393" s="1">
        <f t="shared" si="954"/>
        <v>0.44073993530210742</v>
      </c>
      <c r="I1393" s="1">
        <f t="shared" si="955"/>
        <v>5.7264633535315565E-2</v>
      </c>
      <c r="J1393" s="1">
        <v>4966.7658000000001</v>
      </c>
      <c r="K1393" s="1">
        <f t="shared" si="945"/>
        <v>248.37646546274161</v>
      </c>
      <c r="L1393" s="1">
        <f t="shared" si="956"/>
        <v>264.08918726887509</v>
      </c>
      <c r="M1393" s="1">
        <f t="shared" si="985"/>
        <v>14.034839603203999</v>
      </c>
      <c r="O1393" s="1">
        <v>138.309</v>
      </c>
      <c r="P1393" s="1">
        <f t="shared" si="957"/>
        <v>1.3237552637527494</v>
      </c>
      <c r="Q1393" s="1">
        <v>5.3160399198499998E-2</v>
      </c>
      <c r="R1393" s="1">
        <v>1.61391440779E-2</v>
      </c>
      <c r="S1393" s="1">
        <f t="shared" si="958"/>
        <v>5.1795547475924165E-2</v>
      </c>
      <c r="T1393" s="1">
        <f t="shared" si="959"/>
        <v>-1.6270798511968797E-2</v>
      </c>
      <c r="U1393" s="1">
        <f t="shared" si="960"/>
        <v>-3.5524748963955369E-2</v>
      </c>
      <c r="V1393" s="1">
        <f t="shared" si="961"/>
        <v>0.45801304686143479</v>
      </c>
      <c r="W1393" s="1">
        <f t="shared" si="962"/>
        <v>4.8077575467559829E-2</v>
      </c>
      <c r="X1393" s="1">
        <v>4956.2678000000005</v>
      </c>
      <c r="Y1393" s="1">
        <f t="shared" si="946"/>
        <v>245.07625583668795</v>
      </c>
      <c r="Z1393" s="1">
        <f t="shared" si="963"/>
        <v>258.10460743103999</v>
      </c>
      <c r="AA1393" s="1">
        <f t="shared" si="986"/>
        <v>11.57897354105739</v>
      </c>
      <c r="AC1393" s="1">
        <v>138.298</v>
      </c>
      <c r="AD1393" s="1">
        <f t="shared" si="964"/>
        <v>1.3390617259484709</v>
      </c>
      <c r="AE1393" s="1">
        <v>5.35730347037E-2</v>
      </c>
      <c r="AF1393" s="1">
        <v>1.52465151623E-2</v>
      </c>
      <c r="AG1393" s="1">
        <f t="shared" si="965"/>
        <v>5.2187277633937039E-2</v>
      </c>
      <c r="AH1393" s="1">
        <f t="shared" si="966"/>
        <v>-1.5363938332915231E-2</v>
      </c>
      <c r="AI1393" s="1">
        <f t="shared" si="967"/>
        <v>-3.6823339301021808E-2</v>
      </c>
      <c r="AJ1393" s="1">
        <f t="shared" si="968"/>
        <v>0.41723370624588896</v>
      </c>
      <c r="AK1393" s="1">
        <f t="shared" si="969"/>
        <v>4.8337772882336462E-2</v>
      </c>
      <c r="AL1393" s="1">
        <v>5188.8455999999996</v>
      </c>
      <c r="AM1393" s="1">
        <f t="shared" si="947"/>
        <v>253.18410071688996</v>
      </c>
      <c r="AN1393" s="1">
        <f t="shared" si="970"/>
        <v>266.74794133102097</v>
      </c>
      <c r="AO1393" s="1">
        <f t="shared" si="987"/>
        <v>12.008211507814385</v>
      </c>
      <c r="AQ1393" s="1">
        <v>138.29900000000001</v>
      </c>
      <c r="AR1393" s="1">
        <f t="shared" si="971"/>
        <v>1.3580990210189361</v>
      </c>
      <c r="AS1393" s="1">
        <v>5.4314881563200003E-2</v>
      </c>
      <c r="AT1393" s="1">
        <v>1.7436159774699998E-2</v>
      </c>
      <c r="AU1393" s="1">
        <f t="shared" si="972"/>
        <v>5.2891154613736176E-2</v>
      </c>
      <c r="AV1393" s="1">
        <f t="shared" si="973"/>
        <v>-1.7589960021106337E-2</v>
      </c>
      <c r="AW1393" s="1">
        <f t="shared" si="974"/>
        <v>-3.5301194592629842E-2</v>
      </c>
      <c r="AX1393" s="1">
        <f t="shared" si="975"/>
        <v>0.49828228829340399</v>
      </c>
      <c r="AY1393" s="1">
        <f t="shared" si="976"/>
        <v>4.9001727261206912E-2</v>
      </c>
      <c r="AZ1393" s="1">
        <v>5045.3852999999999</v>
      </c>
      <c r="BA1393" s="1">
        <f t="shared" si="948"/>
        <v>252.89690453768162</v>
      </c>
      <c r="BB1393" s="1">
        <f t="shared" si="977"/>
        <v>266.63296995534569</v>
      </c>
      <c r="BC1393" s="1">
        <f t="shared" si="988"/>
        <v>12.167320167288331</v>
      </c>
      <c r="BE1393" s="1">
        <v>138.30500000000001</v>
      </c>
      <c r="BF1393" s="1">
        <f t="shared" si="978"/>
        <v>1.4406433027048484</v>
      </c>
      <c r="BG1393" s="1">
        <v>5.7680476456899998E-2</v>
      </c>
      <c r="BH1393" s="1">
        <v>1.9075155258199999E-2</v>
      </c>
      <c r="BI1393" s="1">
        <f t="shared" si="979"/>
        <v>5.607828069318653E-2</v>
      </c>
      <c r="BJ1393" s="1">
        <f t="shared" si="980"/>
        <v>-1.9259433216164107E-2</v>
      </c>
      <c r="BK1393" s="1">
        <f t="shared" si="981"/>
        <v>-3.6818847477022423E-2</v>
      </c>
      <c r="BL1393" s="1">
        <f t="shared" si="982"/>
        <v>0.52308625977994994</v>
      </c>
      <c r="BM1393" s="1">
        <f t="shared" si="983"/>
        <v>5.2146942254709117E-2</v>
      </c>
      <c r="BN1393" s="1">
        <v>4971.6288999999997</v>
      </c>
      <c r="BO1393" s="1">
        <f t="shared" si="949"/>
        <v>249.49965362527169</v>
      </c>
      <c r="BP1393" s="1">
        <f t="shared" si="984"/>
        <v>263.89091252220891</v>
      </c>
      <c r="BQ1393" s="1">
        <f t="shared" si="989"/>
        <v>12.808289822189902</v>
      </c>
    </row>
    <row r="1394" spans="1:69" x14ac:dyDescent="0.25">
      <c r="A1394" s="1">
        <v>138.40499999999997</v>
      </c>
      <c r="B1394" s="1">
        <f t="shared" si="950"/>
        <v>1.5812397232502249</v>
      </c>
      <c r="C1394" s="1">
        <v>6.3353039324300003E-2</v>
      </c>
      <c r="D1394" s="1">
        <v>1.86136718839E-2</v>
      </c>
      <c r="E1394" s="1">
        <f t="shared" si="951"/>
        <v>6.1427160236828919E-2</v>
      </c>
      <c r="F1394" s="1">
        <f t="shared" si="952"/>
        <v>-1.8789086423880746E-2</v>
      </c>
      <c r="G1394" s="1">
        <f t="shared" si="953"/>
        <v>-4.2638073812948173E-2</v>
      </c>
      <c r="H1394" s="1">
        <f t="shared" si="954"/>
        <v>0.44066452218990593</v>
      </c>
      <c r="I1394" s="1">
        <f t="shared" si="955"/>
        <v>5.7351498639898746E-2</v>
      </c>
      <c r="J1394" s="1">
        <v>4965.1448</v>
      </c>
      <c r="K1394" s="1">
        <f t="shared" si="945"/>
        <v>248.29540300344161</v>
      </c>
      <c r="L1394" s="1">
        <f t="shared" si="956"/>
        <v>264.02567143396158</v>
      </c>
      <c r="M1394" s="1">
        <f t="shared" si="985"/>
        <v>14.057776979420575</v>
      </c>
      <c r="O1394" s="1">
        <v>138.41200000000001</v>
      </c>
      <c r="P1394" s="1">
        <f t="shared" si="957"/>
        <v>1.3252944972344098</v>
      </c>
      <c r="Q1394" s="1">
        <v>5.3222212940500002E-2</v>
      </c>
      <c r="R1394" s="1">
        <v>1.6204671934199999E-2</v>
      </c>
      <c r="S1394" s="1">
        <f t="shared" si="958"/>
        <v>5.1854239321993921E-2</v>
      </c>
      <c r="T1394" s="1">
        <f t="shared" si="959"/>
        <v>-1.6337403497999847E-2</v>
      </c>
      <c r="U1394" s="1">
        <f t="shared" si="960"/>
        <v>-3.5516835823994078E-2</v>
      </c>
      <c r="V1394" s="1">
        <f t="shared" si="961"/>
        <v>0.45999039945339953</v>
      </c>
      <c r="W1394" s="1">
        <f t="shared" si="962"/>
        <v>4.8139697388366022E-2</v>
      </c>
      <c r="X1394" s="1">
        <v>4951.4047</v>
      </c>
      <c r="Y1394" s="1">
        <f t="shared" si="946"/>
        <v>244.83578651827065</v>
      </c>
      <c r="Z1394" s="1">
        <f t="shared" si="963"/>
        <v>257.86648888380086</v>
      </c>
      <c r="AA1394" s="1">
        <f t="shared" si="986"/>
        <v>11.595000098849168</v>
      </c>
      <c r="AC1394" s="1">
        <v>138.40199999999999</v>
      </c>
      <c r="AD1394" s="1">
        <f t="shared" si="964"/>
        <v>1.3407573298857556</v>
      </c>
      <c r="AE1394" s="1">
        <v>5.3640872240100002E-2</v>
      </c>
      <c r="AF1394" s="1">
        <v>1.52512323111E-2</v>
      </c>
      <c r="AG1394" s="1">
        <f t="shared" si="965"/>
        <v>5.2251663633099202E-2</v>
      </c>
      <c r="AH1394" s="1">
        <f t="shared" si="966"/>
        <v>-1.536872852677662E-2</v>
      </c>
      <c r="AI1394" s="1">
        <f t="shared" si="967"/>
        <v>-3.6882935106322581E-2</v>
      </c>
      <c r="AJ1394" s="1">
        <f t="shared" si="968"/>
        <v>0.41668941157945066</v>
      </c>
      <c r="AK1394" s="1">
        <f t="shared" si="969"/>
        <v>4.8407323091200195E-2</v>
      </c>
      <c r="AL1394" s="1">
        <v>5181.5510000000004</v>
      </c>
      <c r="AM1394" s="1">
        <f t="shared" si="947"/>
        <v>252.82816861108799</v>
      </c>
      <c r="AN1394" s="1">
        <f t="shared" si="970"/>
        <v>266.39009210225385</v>
      </c>
      <c r="AO1394" s="1">
        <f t="shared" si="987"/>
        <v>12.026751438603627</v>
      </c>
      <c r="AQ1394" s="1">
        <v>138.398</v>
      </c>
      <c r="AR1394" s="1">
        <f t="shared" si="971"/>
        <v>1.3602504563428357</v>
      </c>
      <c r="AS1394" s="1">
        <v>5.4400924593199999E-2</v>
      </c>
      <c r="AT1394" s="1">
        <v>1.7417252063800001E-2</v>
      </c>
      <c r="AU1394" s="1">
        <f t="shared" si="972"/>
        <v>5.297276165608545E-2</v>
      </c>
      <c r="AV1394" s="1">
        <f t="shared" si="973"/>
        <v>-1.7570716967163634E-2</v>
      </c>
      <c r="AW1394" s="1">
        <f t="shared" si="974"/>
        <v>-3.5402044688921816E-2</v>
      </c>
      <c r="AX1394" s="1">
        <f t="shared" si="975"/>
        <v>0.4963192697359074</v>
      </c>
      <c r="AY1394" s="1">
        <f t="shared" si="976"/>
        <v>4.9080517385751282E-2</v>
      </c>
      <c r="AZ1394" s="1">
        <v>5048.6274000000003</v>
      </c>
      <c r="BA1394" s="1">
        <f t="shared" si="948"/>
        <v>253.05941285081315</v>
      </c>
      <c r="BB1394" s="1">
        <f t="shared" si="977"/>
        <v>266.82607888690973</v>
      </c>
      <c r="BC1394" s="1">
        <f t="shared" si="988"/>
        <v>12.188335819737132</v>
      </c>
      <c r="BE1394" s="1">
        <v>138.399</v>
      </c>
      <c r="BF1394" s="1">
        <f t="shared" si="978"/>
        <v>1.4427242287660857</v>
      </c>
      <c r="BG1394" s="1">
        <v>5.7763792574400001E-2</v>
      </c>
      <c r="BH1394" s="1">
        <v>1.9174553453900001E-2</v>
      </c>
      <c r="BI1394" s="1">
        <f t="shared" si="979"/>
        <v>5.6157050073937946E-2</v>
      </c>
      <c r="BJ1394" s="1">
        <f t="shared" si="980"/>
        <v>-1.9360769452714106E-2</v>
      </c>
      <c r="BK1394" s="1">
        <f t="shared" si="981"/>
        <v>-3.6796280621223837E-2</v>
      </c>
      <c r="BL1394" s="1">
        <f t="shared" si="982"/>
        <v>0.5261610446993642</v>
      </c>
      <c r="BM1394" s="1">
        <f t="shared" si="983"/>
        <v>5.2223479082894375E-2</v>
      </c>
      <c r="BN1394" s="1">
        <v>4974.0604000000003</v>
      </c>
      <c r="BO1394" s="1">
        <f t="shared" si="949"/>
        <v>249.62167769826516</v>
      </c>
      <c r="BP1394" s="1">
        <f t="shared" si="984"/>
        <v>264.04077251090143</v>
      </c>
      <c r="BQ1394" s="1">
        <f t="shared" si="989"/>
        <v>12.828492930525369</v>
      </c>
    </row>
    <row r="1395" spans="1:69" x14ac:dyDescent="0.25">
      <c r="A1395" s="1">
        <v>138.50700000000001</v>
      </c>
      <c r="B1395" s="1">
        <f t="shared" si="950"/>
        <v>1.5833758499053583</v>
      </c>
      <c r="C1395" s="1">
        <v>6.3438624143600006E-2</v>
      </c>
      <c r="D1395" s="1">
        <v>1.8628349527700001E-2</v>
      </c>
      <c r="E1395" s="1">
        <f t="shared" si="951"/>
        <v>6.1507642797313133E-2</v>
      </c>
      <c r="F1395" s="1">
        <f t="shared" si="952"/>
        <v>-1.8804042566166676E-2</v>
      </c>
      <c r="G1395" s="1">
        <f t="shared" si="953"/>
        <v>-4.2703600231146457E-2</v>
      </c>
      <c r="H1395" s="1">
        <f t="shared" si="954"/>
        <v>0.44033857717812958</v>
      </c>
      <c r="I1395" s="1">
        <f t="shared" si="955"/>
        <v>5.7435645386453439E-2</v>
      </c>
      <c r="J1395" s="1">
        <v>4960.2816999999995</v>
      </c>
      <c r="K1395" s="1">
        <f t="shared" si="945"/>
        <v>248.05221062477298</v>
      </c>
      <c r="L1395" s="1">
        <f t="shared" si="956"/>
        <v>263.78830158258705</v>
      </c>
      <c r="M1395" s="1">
        <f t="shared" si="985"/>
        <v>14.079983893728301</v>
      </c>
      <c r="O1395" s="1">
        <v>138.51499999999999</v>
      </c>
      <c r="P1395" s="1">
        <f t="shared" si="957"/>
        <v>1.3275814087612074</v>
      </c>
      <c r="Q1395" s="1">
        <v>5.3314052522199999E-2</v>
      </c>
      <c r="R1395" s="1">
        <v>1.61545854062E-2</v>
      </c>
      <c r="S1395" s="1">
        <f t="shared" si="958"/>
        <v>5.1941434195648777E-2</v>
      </c>
      <c r="T1395" s="1">
        <f t="shared" si="959"/>
        <v>-1.6286493261263135E-2</v>
      </c>
      <c r="U1395" s="1">
        <f t="shared" si="960"/>
        <v>-3.5654940934385641E-2</v>
      </c>
      <c r="V1395" s="1">
        <f t="shared" si="961"/>
        <v>0.45678082292253736</v>
      </c>
      <c r="W1395" s="1">
        <f t="shared" si="962"/>
        <v>4.8216838771815783E-2</v>
      </c>
      <c r="X1395" s="1">
        <v>4964.3729000000003</v>
      </c>
      <c r="Y1395" s="1">
        <f t="shared" si="946"/>
        <v>245.47703473753384</v>
      </c>
      <c r="Z1395" s="1">
        <f t="shared" si="963"/>
        <v>258.56441026052465</v>
      </c>
      <c r="AA1395" s="1">
        <f t="shared" si="986"/>
        <v>11.614919195857267</v>
      </c>
      <c r="AC1395" s="1">
        <v>138.50400000000002</v>
      </c>
      <c r="AD1395" s="1">
        <f t="shared" si="964"/>
        <v>1.3427734318295035</v>
      </c>
      <c r="AE1395" s="1">
        <v>5.3721532225599999E-2</v>
      </c>
      <c r="AF1395" s="1">
        <v>1.52957588434E-2</v>
      </c>
      <c r="AG1395" s="1">
        <f t="shared" si="965"/>
        <v>5.2328214287479621E-2</v>
      </c>
      <c r="AH1395" s="1">
        <f t="shared" si="966"/>
        <v>-1.5413945683121573E-2</v>
      </c>
      <c r="AI1395" s="1">
        <f t="shared" si="967"/>
        <v>-3.691426860435805E-2</v>
      </c>
      <c r="AJ1395" s="1">
        <f t="shared" si="968"/>
        <v>0.41756064161330353</v>
      </c>
      <c r="AK1395" s="1">
        <f t="shared" si="969"/>
        <v>4.8484180826643991E-2</v>
      </c>
      <c r="AL1395" s="1">
        <v>5180.7404999999999</v>
      </c>
      <c r="AM1395" s="1">
        <f t="shared" si="947"/>
        <v>252.7886211414868</v>
      </c>
      <c r="AN1395" s="1">
        <f t="shared" si="970"/>
        <v>266.36881319840415</v>
      </c>
      <c r="AO1395" s="1">
        <f t="shared" si="987"/>
        <v>12.04722476010309</v>
      </c>
      <c r="AQ1395" s="1">
        <v>138.499</v>
      </c>
      <c r="AR1395" s="1">
        <f t="shared" si="971"/>
        <v>1.3615169873258164</v>
      </c>
      <c r="AS1395" s="1">
        <v>5.4451577365400003E-2</v>
      </c>
      <c r="AT1395" s="1">
        <v>1.7513781786E-2</v>
      </c>
      <c r="AU1395" s="1">
        <f t="shared" si="972"/>
        <v>5.3020799887457865E-2</v>
      </c>
      <c r="AV1395" s="1">
        <f t="shared" si="973"/>
        <v>-1.7668962600208102E-2</v>
      </c>
      <c r="AW1395" s="1">
        <f t="shared" si="974"/>
        <v>-3.5351837287249763E-2</v>
      </c>
      <c r="AX1395" s="1">
        <f t="shared" si="975"/>
        <v>0.49980323389247755</v>
      </c>
      <c r="AY1395" s="1">
        <f t="shared" si="976"/>
        <v>4.9130868256366901E-2</v>
      </c>
      <c r="AZ1395" s="1">
        <v>5045.3852999999999</v>
      </c>
      <c r="BA1395" s="1">
        <f t="shared" si="948"/>
        <v>252.89690453768162</v>
      </c>
      <c r="BB1395" s="1">
        <f t="shared" si="977"/>
        <v>266.66753990058538</v>
      </c>
      <c r="BC1395" s="1">
        <f t="shared" si="988"/>
        <v>12.201766753824046</v>
      </c>
      <c r="BE1395" s="1">
        <v>138.50700000000001</v>
      </c>
      <c r="BF1395" s="1">
        <f t="shared" si="978"/>
        <v>1.4449939408309367</v>
      </c>
      <c r="BG1395" s="1">
        <v>5.7854667305899998E-2</v>
      </c>
      <c r="BH1395" s="1">
        <v>1.9140237942299999E-2</v>
      </c>
      <c r="BI1395" s="1">
        <f t="shared" si="979"/>
        <v>5.6242958505235224E-2</v>
      </c>
      <c r="BJ1395" s="1">
        <f t="shared" si="980"/>
        <v>-1.9325783705303735E-2</v>
      </c>
      <c r="BK1395" s="1">
        <f t="shared" si="981"/>
        <v>-3.6917174799931493E-2</v>
      </c>
      <c r="BL1395" s="1">
        <f t="shared" si="982"/>
        <v>0.52349032151126573</v>
      </c>
      <c r="BM1395" s="1">
        <f t="shared" si="983"/>
        <v>5.2311613621393603E-2</v>
      </c>
      <c r="BN1395" s="1">
        <v>4970.8184000000001</v>
      </c>
      <c r="BO1395" s="1">
        <f t="shared" si="949"/>
        <v>249.45897893427392</v>
      </c>
      <c r="BP1395" s="1">
        <f t="shared" si="984"/>
        <v>263.89134516698584</v>
      </c>
      <c r="BQ1395" s="1">
        <f t="shared" si="989"/>
        <v>12.8517574573006</v>
      </c>
    </row>
    <row r="1396" spans="1:69" x14ac:dyDescent="0.25">
      <c r="A1396" s="1">
        <v>138.60699999999997</v>
      </c>
      <c r="B1396" s="1">
        <f t="shared" si="950"/>
        <v>1.5844689249003421</v>
      </c>
      <c r="C1396" s="1">
        <v>6.3482418656299999E-2</v>
      </c>
      <c r="D1396" s="1">
        <v>1.8712548539E-2</v>
      </c>
      <c r="E1396" s="1">
        <f t="shared" si="951"/>
        <v>6.1548823933636282E-2</v>
      </c>
      <c r="F1396" s="1">
        <f t="shared" si="952"/>
        <v>-1.8889843519851075E-2</v>
      </c>
      <c r="G1396" s="1">
        <f t="shared" si="953"/>
        <v>-4.2658980413785207E-2</v>
      </c>
      <c r="H1396" s="1">
        <f t="shared" si="954"/>
        <v>0.44281047827732051</v>
      </c>
      <c r="I1396" s="1">
        <f t="shared" si="955"/>
        <v>5.7472666446483987E-2</v>
      </c>
      <c r="J1396" s="1">
        <v>4965.1448</v>
      </c>
      <c r="K1396" s="1">
        <f t="shared" si="945"/>
        <v>248.29540300344161</v>
      </c>
      <c r="L1396" s="1">
        <f t="shared" si="956"/>
        <v>264.05779572734076</v>
      </c>
      <c r="M1396" s="1">
        <f t="shared" si="985"/>
        <v>14.089754604756001</v>
      </c>
      <c r="O1396" s="1">
        <v>138.61699999999999</v>
      </c>
      <c r="P1396" s="1">
        <f t="shared" si="957"/>
        <v>1.3293933684767245</v>
      </c>
      <c r="Q1396" s="1">
        <v>5.3386818617600001E-2</v>
      </c>
      <c r="R1396" s="1">
        <v>1.6224188730099998E-2</v>
      </c>
      <c r="S1396" s="1">
        <f t="shared" si="958"/>
        <v>5.2010514810201941E-2</v>
      </c>
      <c r="T1396" s="1">
        <f t="shared" si="959"/>
        <v>-1.6357241963314288E-2</v>
      </c>
      <c r="U1396" s="1">
        <f t="shared" si="960"/>
        <v>-3.5653272846887657E-2</v>
      </c>
      <c r="V1396" s="1">
        <f t="shared" si="961"/>
        <v>0.45878654769115224</v>
      </c>
      <c r="W1396" s="1">
        <f t="shared" si="962"/>
        <v>4.8292351605216569E-2</v>
      </c>
      <c r="X1396" s="1">
        <v>4955.4573</v>
      </c>
      <c r="Y1396" s="1">
        <f t="shared" si="946"/>
        <v>245.03617844108075</v>
      </c>
      <c r="Z1396" s="1">
        <f t="shared" si="963"/>
        <v>258.11788045426459</v>
      </c>
      <c r="AA1396" s="1">
        <f t="shared" si="986"/>
        <v>11.634427267727208</v>
      </c>
      <c r="AC1396" s="1">
        <v>138.60599999999999</v>
      </c>
      <c r="AD1396" s="1">
        <f t="shared" si="964"/>
        <v>1.3444919417833758</v>
      </c>
      <c r="AE1396" s="1">
        <v>5.3790286183400003E-2</v>
      </c>
      <c r="AF1396" s="1">
        <v>1.5277692116799999E-2</v>
      </c>
      <c r="AG1396" s="1">
        <f t="shared" si="965"/>
        <v>5.2393460856655631E-2</v>
      </c>
      <c r="AH1396" s="1">
        <f t="shared" si="966"/>
        <v>-1.5395598487985709E-2</v>
      </c>
      <c r="AI1396" s="1">
        <f t="shared" si="967"/>
        <v>-3.699786236866992E-2</v>
      </c>
      <c r="AJ1396" s="1">
        <f t="shared" si="968"/>
        <v>0.41612129734886583</v>
      </c>
      <c r="AK1396" s="1">
        <f t="shared" si="969"/>
        <v>4.8546770830035342E-2</v>
      </c>
      <c r="AL1396" s="1">
        <v>5183.9826000000003</v>
      </c>
      <c r="AM1396" s="1">
        <f t="shared" si="947"/>
        <v>252.94681589928311</v>
      </c>
      <c r="AN1396" s="1">
        <f t="shared" si="970"/>
        <v>266.55289751568534</v>
      </c>
      <c r="AO1396" s="1">
        <f t="shared" si="987"/>
        <v>12.063902545943549</v>
      </c>
      <c r="AQ1396" s="1">
        <v>138.59900000000002</v>
      </c>
      <c r="AR1396" s="1">
        <f t="shared" si="971"/>
        <v>1.3629341383422391</v>
      </c>
      <c r="AS1396" s="1">
        <v>5.4508253931999998E-2</v>
      </c>
      <c r="AT1396" s="1">
        <v>1.7500219866600001E-2</v>
      </c>
      <c r="AU1396" s="1">
        <f t="shared" si="972"/>
        <v>5.3074548247927025E-2</v>
      </c>
      <c r="AV1396" s="1">
        <f t="shared" si="973"/>
        <v>-1.765515902154477E-2</v>
      </c>
      <c r="AW1396" s="1">
        <f t="shared" si="974"/>
        <v>-3.5419389226382256E-2</v>
      </c>
      <c r="AX1396" s="1">
        <f t="shared" si="975"/>
        <v>0.49846028989100305</v>
      </c>
      <c r="AY1396" s="1">
        <f t="shared" si="976"/>
        <v>4.9182532775632476E-2</v>
      </c>
      <c r="AZ1396" s="1">
        <v>5047.8167999999996</v>
      </c>
      <c r="BA1396" s="1">
        <f t="shared" si="948"/>
        <v>253.01878201320034</v>
      </c>
      <c r="BB1396" s="1">
        <f t="shared" si="977"/>
        <v>266.81039403274121</v>
      </c>
      <c r="BC1396" s="1">
        <f t="shared" si="988"/>
        <v>12.215547694321774</v>
      </c>
      <c r="BE1396" s="1">
        <v>138.60699999999997</v>
      </c>
      <c r="BF1396" s="1">
        <f t="shared" si="978"/>
        <v>1.4465427490257532</v>
      </c>
      <c r="BG1396" s="1">
        <v>5.7916678488299997E-2</v>
      </c>
      <c r="BH1396" s="1">
        <v>1.9108761102000001E-2</v>
      </c>
      <c r="BI1396" s="1">
        <f t="shared" si="979"/>
        <v>5.630157654308808E-2</v>
      </c>
      <c r="BJ1396" s="1">
        <f t="shared" si="980"/>
        <v>-1.9293693149175672E-2</v>
      </c>
      <c r="BK1396" s="1">
        <f t="shared" si="981"/>
        <v>-3.7007883393912408E-2</v>
      </c>
      <c r="BL1396" s="1">
        <f t="shared" si="982"/>
        <v>0.52134008702452239</v>
      </c>
      <c r="BM1396" s="1">
        <f t="shared" si="983"/>
        <v>5.237256548279693E-2</v>
      </c>
      <c r="BN1396" s="1">
        <v>4967.5762999999997</v>
      </c>
      <c r="BO1396" s="1">
        <f t="shared" si="949"/>
        <v>249.29627515181369</v>
      </c>
      <c r="BP1396" s="1">
        <f t="shared" si="984"/>
        <v>263.73468736811208</v>
      </c>
      <c r="BQ1396" s="1">
        <f t="shared" si="989"/>
        <v>12.867837351704534</v>
      </c>
    </row>
    <row r="1397" spans="1:69" x14ac:dyDescent="0.25">
      <c r="A1397" s="1">
        <v>138.71699999999998</v>
      </c>
      <c r="B1397" s="1">
        <f t="shared" si="950"/>
        <v>1.5868358283642381</v>
      </c>
      <c r="C1397" s="1">
        <v>6.3577249646199999E-2</v>
      </c>
      <c r="D1397" s="1">
        <v>1.8675696104800001E-2</v>
      </c>
      <c r="E1397" s="1">
        <f t="shared" si="951"/>
        <v>6.163799020515752E-2</v>
      </c>
      <c r="F1397" s="1">
        <f t="shared" si="952"/>
        <v>-1.885228903756115E-2</v>
      </c>
      <c r="G1397" s="1">
        <f t="shared" si="953"/>
        <v>-4.278570116759637E-2</v>
      </c>
      <c r="H1397" s="1">
        <f t="shared" si="954"/>
        <v>0.44062124782563755</v>
      </c>
      <c r="I1397" s="1">
        <f t="shared" si="955"/>
        <v>5.7562134688911859E-2</v>
      </c>
      <c r="J1397" s="1">
        <v>4964.3343000000004</v>
      </c>
      <c r="K1397" s="1">
        <f t="shared" si="945"/>
        <v>248.25487177379162</v>
      </c>
      <c r="L1397" s="1">
        <f t="shared" si="956"/>
        <v>264.03823373243932</v>
      </c>
      <c r="M1397" s="1">
        <f t="shared" si="985"/>
        <v>14.113378516550453</v>
      </c>
      <c r="O1397" s="1">
        <v>138.715</v>
      </c>
      <c r="P1397" s="1">
        <f t="shared" si="957"/>
        <v>1.3314285184368155</v>
      </c>
      <c r="Q1397" s="1">
        <v>5.3468547761399997E-2</v>
      </c>
      <c r="R1397" s="1">
        <v>1.6161641106000001E-2</v>
      </c>
      <c r="S1397" s="1">
        <f t="shared" si="958"/>
        <v>5.2088098820139428E-2</v>
      </c>
      <c r="T1397" s="1">
        <f t="shared" si="959"/>
        <v>-1.6293664840248724E-2</v>
      </c>
      <c r="U1397" s="1">
        <f t="shared" si="960"/>
        <v>-3.5794433979890704E-2</v>
      </c>
      <c r="V1397" s="1">
        <f t="shared" si="961"/>
        <v>0.45520107537955473</v>
      </c>
      <c r="W1397" s="1">
        <f t="shared" si="962"/>
        <v>4.8367214417931084E-2</v>
      </c>
      <c r="X1397" s="1">
        <v>4958.6993000000002</v>
      </c>
      <c r="Y1397" s="1">
        <f t="shared" si="946"/>
        <v>245.1964880235094</v>
      </c>
      <c r="Z1397" s="1">
        <f t="shared" si="963"/>
        <v>258.30678815432196</v>
      </c>
      <c r="AA1397" s="1">
        <f t="shared" si="986"/>
        <v>11.653757769350808</v>
      </c>
      <c r="AC1397" s="1">
        <v>138.702</v>
      </c>
      <c r="AD1397" s="1">
        <f t="shared" si="964"/>
        <v>1.3459815777946362</v>
      </c>
      <c r="AE1397" s="1">
        <v>5.3849883377600001E-2</v>
      </c>
      <c r="AF1397" s="1">
        <v>1.53015945107E-2</v>
      </c>
      <c r="AG1397" s="1">
        <f t="shared" si="965"/>
        <v>5.2450014337725601E-2</v>
      </c>
      <c r="AH1397" s="1">
        <f t="shared" si="966"/>
        <v>-1.5419872015464037E-2</v>
      </c>
      <c r="AI1397" s="1">
        <f t="shared" si="967"/>
        <v>-3.7030142322261567E-2</v>
      </c>
      <c r="AJ1397" s="1">
        <f t="shared" si="968"/>
        <v>0.4164140629347246</v>
      </c>
      <c r="AK1397" s="1">
        <f t="shared" si="969"/>
        <v>4.860671554963493E-2</v>
      </c>
      <c r="AL1397" s="1">
        <v>5179.1194999999998</v>
      </c>
      <c r="AM1397" s="1">
        <f t="shared" si="947"/>
        <v>252.70952620228451</v>
      </c>
      <c r="AN1397" s="1">
        <f t="shared" si="970"/>
        <v>266.31790471668609</v>
      </c>
      <c r="AO1397" s="1">
        <f t="shared" si="987"/>
        <v>12.079873941354862</v>
      </c>
      <c r="AQ1397" s="1">
        <v>138.69800000000001</v>
      </c>
      <c r="AR1397" s="1">
        <f t="shared" si="971"/>
        <v>1.3654899283767903</v>
      </c>
      <c r="AS1397" s="1">
        <v>5.4610468447200002E-2</v>
      </c>
      <c r="AT1397" s="1">
        <v>1.75058040768E-2</v>
      </c>
      <c r="AU1397" s="1">
        <f t="shared" si="972"/>
        <v>5.3171474527320718E-2</v>
      </c>
      <c r="AV1397" s="1">
        <f t="shared" si="973"/>
        <v>-1.7660842713472669E-2</v>
      </c>
      <c r="AW1397" s="1">
        <f t="shared" si="974"/>
        <v>-3.5510631813848045E-2</v>
      </c>
      <c r="AX1397" s="1">
        <f t="shared" si="975"/>
        <v>0.49733958004615081</v>
      </c>
      <c r="AY1397" s="1">
        <f t="shared" si="976"/>
        <v>4.9281581717976787E-2</v>
      </c>
      <c r="AZ1397" s="1">
        <v>5044.5748000000003</v>
      </c>
      <c r="BA1397" s="1">
        <f t="shared" si="948"/>
        <v>252.85627871250873</v>
      </c>
      <c r="BB1397" s="1">
        <f t="shared" si="977"/>
        <v>266.66487854281456</v>
      </c>
      <c r="BC1397" s="1">
        <f t="shared" si="988"/>
        <v>12.2419677750795</v>
      </c>
      <c r="BE1397" s="1">
        <v>138.69900000000001</v>
      </c>
      <c r="BF1397" s="1">
        <f t="shared" si="978"/>
        <v>1.4479504096730029</v>
      </c>
      <c r="BG1397" s="1">
        <v>5.7973038405200003E-2</v>
      </c>
      <c r="BH1397" s="1">
        <v>1.91551465541E-2</v>
      </c>
      <c r="BI1397" s="1">
        <f t="shared" si="979"/>
        <v>5.6354849562436152E-2</v>
      </c>
      <c r="BJ1397" s="1">
        <f t="shared" si="980"/>
        <v>-1.9340983355324887E-2</v>
      </c>
      <c r="BK1397" s="1">
        <f t="shared" si="981"/>
        <v>-3.7013866207111265E-2</v>
      </c>
      <c r="BL1397" s="1">
        <f t="shared" si="982"/>
        <v>0.52253345400619111</v>
      </c>
      <c r="BM1397" s="1">
        <f t="shared" si="983"/>
        <v>5.2423064771648889E-2</v>
      </c>
      <c r="BN1397" s="1">
        <v>4970.8184000000001</v>
      </c>
      <c r="BO1397" s="1">
        <f t="shared" si="949"/>
        <v>249.45897893427392</v>
      </c>
      <c r="BP1397" s="1">
        <f t="shared" si="984"/>
        <v>263.92087390055252</v>
      </c>
      <c r="BQ1397" s="1">
        <f t="shared" si="989"/>
        <v>12.881160467005959</v>
      </c>
    </row>
    <row r="1398" spans="1:69" x14ac:dyDescent="0.25">
      <c r="A1398" s="1">
        <v>138.80099999999999</v>
      </c>
      <c r="B1398" s="1">
        <f t="shared" si="950"/>
        <v>1.588157634603689</v>
      </c>
      <c r="C1398" s="1">
        <v>6.3630208373100003E-2</v>
      </c>
      <c r="D1398" s="1">
        <v>1.8689110875100001E-2</v>
      </c>
      <c r="E1398" s="1">
        <f t="shared" si="951"/>
        <v>6.1687781988945534E-2</v>
      </c>
      <c r="F1398" s="1">
        <f t="shared" si="952"/>
        <v>-1.8865959199339397E-2</v>
      </c>
      <c r="G1398" s="1">
        <f t="shared" si="953"/>
        <v>-4.282182278960614E-2</v>
      </c>
      <c r="H1398" s="1">
        <f t="shared" si="954"/>
        <v>0.44056880278152494</v>
      </c>
      <c r="I1398" s="1">
        <f t="shared" si="955"/>
        <v>5.7619043841756298E-2</v>
      </c>
      <c r="J1398" s="1">
        <v>4955.4187000000002</v>
      </c>
      <c r="K1398" s="1">
        <f t="shared" si="945"/>
        <v>247.80902324687304</v>
      </c>
      <c r="L1398" s="1">
        <f t="shared" si="956"/>
        <v>263.57716303280597</v>
      </c>
      <c r="M1398" s="1">
        <f t="shared" si="985"/>
        <v>14.12839158917925</v>
      </c>
      <c r="O1398" s="1">
        <v>138.809</v>
      </c>
      <c r="P1398" s="1">
        <f t="shared" si="957"/>
        <v>1.3330917774202173</v>
      </c>
      <c r="Q1398" s="1">
        <v>5.3535342216499998E-2</v>
      </c>
      <c r="R1398" s="1">
        <v>1.6273178160199998E-2</v>
      </c>
      <c r="S1398" s="1">
        <f t="shared" si="958"/>
        <v>5.2151501128450219E-2</v>
      </c>
      <c r="T1398" s="1">
        <f t="shared" si="959"/>
        <v>-1.6407040554976354E-2</v>
      </c>
      <c r="U1398" s="1">
        <f t="shared" si="960"/>
        <v>-3.5744460573473864E-2</v>
      </c>
      <c r="V1398" s="1">
        <f t="shared" si="961"/>
        <v>0.45900932037430431</v>
      </c>
      <c r="W1398" s="1">
        <f t="shared" si="962"/>
        <v>4.8430989023669456E-2</v>
      </c>
      <c r="X1398" s="1">
        <v>4957.8888000000006</v>
      </c>
      <c r="Y1398" s="1">
        <f t="shared" si="946"/>
        <v>245.15641062790226</v>
      </c>
      <c r="Z1398" s="1">
        <f t="shared" si="963"/>
        <v>258.28094296743581</v>
      </c>
      <c r="AA1398" s="1">
        <f t="shared" si="986"/>
        <v>11.670230358791592</v>
      </c>
      <c r="AC1398" s="1">
        <v>138.79899999999998</v>
      </c>
      <c r="AD1398" s="1">
        <f t="shared" si="964"/>
        <v>1.3475799708276224</v>
      </c>
      <c r="AE1398" s="1">
        <v>5.3913831710799998E-2</v>
      </c>
      <c r="AF1398" s="1">
        <v>1.53188612312E-2</v>
      </c>
      <c r="AG1398" s="1">
        <f t="shared" si="965"/>
        <v>5.2510693182096758E-2</v>
      </c>
      <c r="AH1398" s="1">
        <f t="shared" si="966"/>
        <v>-1.5437407203691963E-2</v>
      </c>
      <c r="AI1398" s="1">
        <f t="shared" si="967"/>
        <v>-3.7073285978404799E-2</v>
      </c>
      <c r="AJ1398" s="1">
        <f t="shared" si="968"/>
        <v>0.41640245250135793</v>
      </c>
      <c r="AK1398" s="1">
        <f t="shared" si="969"/>
        <v>4.8662950683764285E-2</v>
      </c>
      <c r="AL1398" s="1">
        <v>5184.7930999999999</v>
      </c>
      <c r="AM1398" s="1">
        <f t="shared" si="947"/>
        <v>252.98636336888421</v>
      </c>
      <c r="AN1398" s="1">
        <f t="shared" si="970"/>
        <v>266.62582758868149</v>
      </c>
      <c r="AO1398" s="1">
        <f t="shared" si="987"/>
        <v>12.094859022489658</v>
      </c>
      <c r="AQ1398" s="1">
        <v>138.79900000000001</v>
      </c>
      <c r="AR1398" s="1">
        <f t="shared" si="971"/>
        <v>1.3670959831825997</v>
      </c>
      <c r="AS1398" s="1">
        <v>5.4674699902499999E-2</v>
      </c>
      <c r="AT1398" s="1">
        <v>1.75369959325E-2</v>
      </c>
      <c r="AU1398" s="1">
        <f t="shared" si="972"/>
        <v>5.3232378056425042E-2</v>
      </c>
      <c r="AV1398" s="1">
        <f t="shared" si="973"/>
        <v>-1.7692590840813829E-2</v>
      </c>
      <c r="AW1398" s="1">
        <f t="shared" si="974"/>
        <v>-3.5539787215611213E-2</v>
      </c>
      <c r="AX1398" s="1">
        <f t="shared" si="975"/>
        <v>0.49782489505289385</v>
      </c>
      <c r="AY1398" s="1">
        <f t="shared" si="976"/>
        <v>4.9337248110409598E-2</v>
      </c>
      <c r="AZ1398" s="1">
        <v>5051.0589</v>
      </c>
      <c r="BA1398" s="1">
        <f t="shared" si="948"/>
        <v>253.18129032633189</v>
      </c>
      <c r="BB1398" s="1">
        <f t="shared" si="977"/>
        <v>267.02390139585185</v>
      </c>
      <c r="BC1398" s="1">
        <f t="shared" si="988"/>
        <v>12.256822039610027</v>
      </c>
      <c r="BE1398" s="1">
        <v>138.80599999999998</v>
      </c>
      <c r="BF1398" s="1">
        <f t="shared" si="978"/>
        <v>1.4499988634253789</v>
      </c>
      <c r="BG1398" s="1">
        <v>5.8055054396399998E-2</v>
      </c>
      <c r="BH1398" s="1">
        <v>1.9197905436200001E-2</v>
      </c>
      <c r="BI1398" s="1">
        <f t="shared" si="979"/>
        <v>5.6432368373760193E-2</v>
      </c>
      <c r="BJ1398" s="1">
        <f t="shared" si="980"/>
        <v>-1.9384578235790192E-2</v>
      </c>
      <c r="BK1398" s="1">
        <f t="shared" si="981"/>
        <v>-3.7047790137970001E-2</v>
      </c>
      <c r="BL1398" s="1">
        <f t="shared" si="982"/>
        <v>0.52323170055757484</v>
      </c>
      <c r="BM1398" s="1">
        <f t="shared" si="983"/>
        <v>5.2498996516709334E-2</v>
      </c>
      <c r="BN1398" s="1">
        <v>4972.4394000000002</v>
      </c>
      <c r="BO1398" s="1">
        <f t="shared" si="949"/>
        <v>249.54032831626955</v>
      </c>
      <c r="BP1398" s="1">
        <f t="shared" si="984"/>
        <v>264.02740565076613</v>
      </c>
      <c r="BQ1398" s="1">
        <f t="shared" si="989"/>
        <v>12.901204484089954</v>
      </c>
    </row>
    <row r="1399" spans="1:69" x14ac:dyDescent="0.25">
      <c r="A1399" s="1">
        <v>138.899</v>
      </c>
      <c r="B1399" s="1">
        <f t="shared" si="950"/>
        <v>1.5905131944835376</v>
      </c>
      <c r="C1399" s="1">
        <v>6.3724584877500004E-2</v>
      </c>
      <c r="D1399" s="1">
        <v>1.87531094998E-2</v>
      </c>
      <c r="E1399" s="1">
        <f t="shared" si="951"/>
        <v>6.1776508612977857E-2</v>
      </c>
      <c r="F1399" s="1">
        <f t="shared" si="952"/>
        <v>-1.8931178807533547E-2</v>
      </c>
      <c r="G1399" s="1">
        <f t="shared" si="953"/>
        <v>-4.284532980544431E-2</v>
      </c>
      <c r="H1399" s="1">
        <f t="shared" si="954"/>
        <v>0.44184929590921207</v>
      </c>
      <c r="I1399" s="1">
        <f t="shared" si="955"/>
        <v>5.7686777611205983E-2</v>
      </c>
      <c r="J1399" s="1">
        <v>4980.5445</v>
      </c>
      <c r="K1399" s="1">
        <f t="shared" si="945"/>
        <v>249.06550636832878</v>
      </c>
      <c r="L1399" s="1">
        <f t="shared" si="956"/>
        <v>264.93710236895487</v>
      </c>
      <c r="M1399" s="1">
        <f t="shared" si="985"/>
        <v>14.146290720881046</v>
      </c>
      <c r="O1399" s="1">
        <v>138.90899999999999</v>
      </c>
      <c r="P1399" s="1">
        <f t="shared" si="957"/>
        <v>1.3348217337375405</v>
      </c>
      <c r="Q1399" s="1">
        <v>5.3604815155300002E-2</v>
      </c>
      <c r="R1399" s="1">
        <v>1.6238689422600001E-2</v>
      </c>
      <c r="S1399" s="1">
        <f t="shared" si="958"/>
        <v>5.221744162944833E-2</v>
      </c>
      <c r="T1399" s="1">
        <f t="shared" si="959"/>
        <v>-1.6371981906301104E-2</v>
      </c>
      <c r="U1399" s="1">
        <f t="shared" si="960"/>
        <v>-3.5845459723147226E-2</v>
      </c>
      <c r="V1399" s="1">
        <f t="shared" si="961"/>
        <v>0.45673795322337263</v>
      </c>
      <c r="W1399" s="1">
        <f t="shared" si="962"/>
        <v>4.8494859411124573E-2</v>
      </c>
      <c r="X1399" s="1">
        <v>4960.3203000000003</v>
      </c>
      <c r="Y1399" s="1">
        <f t="shared" si="946"/>
        <v>245.27664281472374</v>
      </c>
      <c r="Z1399" s="1">
        <f t="shared" si="963"/>
        <v>258.4246519147195</v>
      </c>
      <c r="AA1399" s="1">
        <f t="shared" si="986"/>
        <v>11.686731452064267</v>
      </c>
      <c r="AC1399" s="1">
        <v>138.899</v>
      </c>
      <c r="AD1399" s="1">
        <f t="shared" si="964"/>
        <v>1.3495426253993323</v>
      </c>
      <c r="AE1399" s="1">
        <v>5.39923533797E-2</v>
      </c>
      <c r="AF1399" s="1">
        <v>1.5362508594999999E-2</v>
      </c>
      <c r="AG1399" s="1">
        <f t="shared" si="965"/>
        <v>5.2585195234884322E-2</v>
      </c>
      <c r="AH1399" s="1">
        <f t="shared" si="966"/>
        <v>-1.5481734579809173E-2</v>
      </c>
      <c r="AI1399" s="1">
        <f t="shared" si="967"/>
        <v>-3.7103460655075152E-2</v>
      </c>
      <c r="AJ1399" s="1">
        <f t="shared" si="968"/>
        <v>0.41725850652401403</v>
      </c>
      <c r="AK1399" s="1">
        <f t="shared" si="969"/>
        <v>4.8737166061158306E-2</v>
      </c>
      <c r="AL1399" s="1">
        <v>5184.7930999999999</v>
      </c>
      <c r="AM1399" s="1">
        <f t="shared" si="947"/>
        <v>252.98636336888421</v>
      </c>
      <c r="AN1399" s="1">
        <f t="shared" si="970"/>
        <v>266.64569250014222</v>
      </c>
      <c r="AO1399" s="1">
        <f t="shared" si="987"/>
        <v>12.114647496048095</v>
      </c>
      <c r="AQ1399" s="1">
        <v>138.9</v>
      </c>
      <c r="AR1399" s="1">
        <f t="shared" si="971"/>
        <v>1.368904075622883</v>
      </c>
      <c r="AS1399" s="1">
        <v>5.4747011512499999E-2</v>
      </c>
      <c r="AT1399" s="1">
        <v>1.7588132992399998E-2</v>
      </c>
      <c r="AU1399" s="1">
        <f t="shared" si="972"/>
        <v>5.3300938657310955E-2</v>
      </c>
      <c r="AV1399" s="1">
        <f t="shared" si="973"/>
        <v>-1.7744642053503595E-2</v>
      </c>
      <c r="AW1399" s="1">
        <f t="shared" si="974"/>
        <v>-3.5556296603807359E-2</v>
      </c>
      <c r="AX1399" s="1">
        <f t="shared" si="975"/>
        <v>0.49905765640405597</v>
      </c>
      <c r="AY1399" s="1">
        <f t="shared" si="976"/>
        <v>4.9405541649691041E-2</v>
      </c>
      <c r="AZ1399" s="1">
        <v>5051.0589</v>
      </c>
      <c r="BA1399" s="1">
        <f t="shared" si="948"/>
        <v>253.18129032633189</v>
      </c>
      <c r="BB1399" s="1">
        <f t="shared" si="977"/>
        <v>267.04220934257717</v>
      </c>
      <c r="BC1399" s="1">
        <f t="shared" si="988"/>
        <v>12.275058672066328</v>
      </c>
      <c r="BE1399" s="1">
        <v>138.90600000000001</v>
      </c>
      <c r="BF1399" s="1">
        <f t="shared" si="978"/>
        <v>1.4516925409171066</v>
      </c>
      <c r="BG1399" s="1">
        <v>5.81228658557E-2</v>
      </c>
      <c r="BH1399" s="1">
        <v>1.9242476671899999E-2</v>
      </c>
      <c r="BI1399" s="1">
        <f t="shared" si="979"/>
        <v>5.6496456991899771E-2</v>
      </c>
      <c r="BJ1399" s="1">
        <f t="shared" si="980"/>
        <v>-1.9430022927148165E-2</v>
      </c>
      <c r="BK1399" s="1">
        <f t="shared" si="981"/>
        <v>-3.7066434064751602E-2</v>
      </c>
      <c r="BL1399" s="1">
        <f t="shared" si="982"/>
        <v>0.52419455546238214</v>
      </c>
      <c r="BM1399" s="1">
        <f t="shared" si="983"/>
        <v>5.2564115391751841E-2</v>
      </c>
      <c r="BN1399" s="1">
        <v>4970.8184000000001</v>
      </c>
      <c r="BO1399" s="1">
        <f t="shared" si="949"/>
        <v>249.45897893427392</v>
      </c>
      <c r="BP1399" s="1">
        <f t="shared" si="984"/>
        <v>263.9582497033706</v>
      </c>
      <c r="BQ1399" s="1">
        <f t="shared" si="989"/>
        <v>12.918395400047574</v>
      </c>
    </row>
    <row r="1400" spans="1:69" x14ac:dyDescent="0.25">
      <c r="A1400" s="1">
        <v>139.00700000000001</v>
      </c>
      <c r="B1400" s="1">
        <f t="shared" si="950"/>
        <v>1.5925998556838734</v>
      </c>
      <c r="C1400" s="1">
        <v>6.3808187842399999E-2</v>
      </c>
      <c r="D1400" s="1">
        <v>1.8685324117499999E-2</v>
      </c>
      <c r="E1400" s="1">
        <f t="shared" si="951"/>
        <v>6.1855100083826033E-2</v>
      </c>
      <c r="F1400" s="1">
        <f t="shared" si="952"/>
        <v>-1.8862100330212801E-2</v>
      </c>
      <c r="G1400" s="1">
        <f t="shared" si="953"/>
        <v>-4.2992999753613231E-2</v>
      </c>
      <c r="H1400" s="1">
        <f t="shared" si="954"/>
        <v>0.43872491890095633</v>
      </c>
      <c r="I1400" s="1">
        <f t="shared" si="955"/>
        <v>5.7782353169333958E-2</v>
      </c>
      <c r="J1400" s="1">
        <v>4959.4712</v>
      </c>
      <c r="K1400" s="1">
        <f t="shared" si="945"/>
        <v>248.011679395123</v>
      </c>
      <c r="L1400" s="1">
        <f t="shared" si="956"/>
        <v>263.83685522107606</v>
      </c>
      <c r="M1400" s="1">
        <f t="shared" si="985"/>
        <v>14.171559653941149</v>
      </c>
      <c r="O1400" s="1">
        <v>139.01400000000001</v>
      </c>
      <c r="P1400" s="1">
        <f t="shared" si="957"/>
        <v>1.3367900935994428</v>
      </c>
      <c r="Q1400" s="1">
        <v>5.3683862090100003E-2</v>
      </c>
      <c r="R1400" s="1">
        <v>1.6274118795999999E-2</v>
      </c>
      <c r="S1400" s="1">
        <f t="shared" si="958"/>
        <v>5.2292464036858013E-2</v>
      </c>
      <c r="T1400" s="1">
        <f t="shared" si="959"/>
        <v>-1.6407996751583848E-2</v>
      </c>
      <c r="U1400" s="1">
        <f t="shared" si="960"/>
        <v>-3.5884467285274169E-2</v>
      </c>
      <c r="V1400" s="1">
        <f t="shared" si="961"/>
        <v>0.45724509775061262</v>
      </c>
      <c r="W1400" s="1">
        <f t="shared" si="962"/>
        <v>4.8570210834286837E-2</v>
      </c>
      <c r="X1400" s="1">
        <v>4959.5098000000007</v>
      </c>
      <c r="Y1400" s="1">
        <f t="shared" si="946"/>
        <v>245.2365654191166</v>
      </c>
      <c r="Z1400" s="1">
        <f t="shared" si="963"/>
        <v>258.40181137652621</v>
      </c>
      <c r="AA1400" s="1">
        <f t="shared" si="986"/>
        <v>11.706203256832724</v>
      </c>
      <c r="AC1400" s="1">
        <v>138.99900000000002</v>
      </c>
      <c r="AD1400" s="1">
        <f t="shared" si="964"/>
        <v>1.3513278980111862</v>
      </c>
      <c r="AE1400" s="1">
        <v>5.4063778370600002E-2</v>
      </c>
      <c r="AF1400" s="1">
        <v>1.53726609424E-2</v>
      </c>
      <c r="AG1400" s="1">
        <f t="shared" si="965"/>
        <v>5.2652959076512192E-2</v>
      </c>
      <c r="AH1400" s="1">
        <f t="shared" si="966"/>
        <v>-1.5492045379294368E-2</v>
      </c>
      <c r="AI1400" s="1">
        <f t="shared" si="967"/>
        <v>-3.7160913697217822E-2</v>
      </c>
      <c r="AJ1400" s="1">
        <f t="shared" si="968"/>
        <v>0.41689086295136579</v>
      </c>
      <c r="AK1400" s="1">
        <f t="shared" si="969"/>
        <v>4.8802864413396978E-2</v>
      </c>
      <c r="AL1400" s="1">
        <v>5187.2245999999996</v>
      </c>
      <c r="AM1400" s="1">
        <f t="shared" si="947"/>
        <v>253.10500577768764</v>
      </c>
      <c r="AN1400" s="1">
        <f t="shared" si="970"/>
        <v>266.78881871454195</v>
      </c>
      <c r="AO1400" s="1">
        <f t="shared" si="987"/>
        <v>12.132170380255118</v>
      </c>
      <c r="AQ1400" s="1">
        <v>139.00000000000003</v>
      </c>
      <c r="AR1400" s="1">
        <f t="shared" si="971"/>
        <v>1.3706550684449872</v>
      </c>
      <c r="AS1400" s="1">
        <v>5.4817039519499997E-2</v>
      </c>
      <c r="AT1400" s="1">
        <v>1.7592998221500001E-2</v>
      </c>
      <c r="AU1400" s="1">
        <f t="shared" si="972"/>
        <v>5.3367329632253414E-2</v>
      </c>
      <c r="AV1400" s="1">
        <f t="shared" si="973"/>
        <v>-1.7749594397128983E-2</v>
      </c>
      <c r="AW1400" s="1">
        <f t="shared" si="974"/>
        <v>-3.5617735235124431E-2</v>
      </c>
      <c r="AX1400" s="1">
        <f t="shared" si="975"/>
        <v>0.49833585094498706</v>
      </c>
      <c r="AY1400" s="1">
        <f t="shared" si="976"/>
        <v>4.9474174483451171E-2</v>
      </c>
      <c r="AZ1400" s="1">
        <v>5047.8167999999996</v>
      </c>
      <c r="BA1400" s="1">
        <f t="shared" si="948"/>
        <v>253.01878201320034</v>
      </c>
      <c r="BB1400" s="1">
        <f t="shared" si="977"/>
        <v>266.88852258599371</v>
      </c>
      <c r="BC1400" s="1">
        <f t="shared" si="988"/>
        <v>12.293381261648266</v>
      </c>
      <c r="BE1400" s="1">
        <v>139.00700000000001</v>
      </c>
      <c r="BF1400" s="1">
        <f t="shared" si="978"/>
        <v>1.4537639765042785</v>
      </c>
      <c r="BG1400" s="1">
        <v>5.8205801993600002E-2</v>
      </c>
      <c r="BH1400" s="1">
        <v>1.9253520295E-2</v>
      </c>
      <c r="BI1400" s="1">
        <f t="shared" si="979"/>
        <v>5.6574834362298237E-2</v>
      </c>
      <c r="BJ1400" s="1">
        <f t="shared" si="980"/>
        <v>-1.9441283289689405E-2</v>
      </c>
      <c r="BK1400" s="1">
        <f t="shared" si="981"/>
        <v>-3.7133551072608836E-2</v>
      </c>
      <c r="BL1400" s="1">
        <f t="shared" si="982"/>
        <v>0.5235503400058622</v>
      </c>
      <c r="BM1400" s="1">
        <f t="shared" si="983"/>
        <v>5.2640902093618623E-2</v>
      </c>
      <c r="BN1400" s="1">
        <v>4972.4394000000002</v>
      </c>
      <c r="BO1400" s="1">
        <f t="shared" si="949"/>
        <v>249.54032831626955</v>
      </c>
      <c r="BP1400" s="1">
        <f t="shared" si="984"/>
        <v>264.0650232556643</v>
      </c>
      <c r="BQ1400" s="1">
        <f t="shared" si="989"/>
        <v>12.938667982867289</v>
      </c>
    </row>
    <row r="1401" spans="1:69" x14ac:dyDescent="0.25">
      <c r="A1401" s="1">
        <v>139.10300000000001</v>
      </c>
      <c r="B1401" s="1">
        <f t="shared" si="950"/>
        <v>1.5943051121834186</v>
      </c>
      <c r="C1401" s="1">
        <v>6.3876509666400003E-2</v>
      </c>
      <c r="D1401" s="1">
        <v>1.8758948892399999E-2</v>
      </c>
      <c r="E1401" s="1">
        <f t="shared" si="951"/>
        <v>6.1919321840088651E-2</v>
      </c>
      <c r="F1401" s="1">
        <f t="shared" si="952"/>
        <v>-1.8937129817449307E-2</v>
      </c>
      <c r="G1401" s="1">
        <f t="shared" si="953"/>
        <v>-4.2982192022639344E-2</v>
      </c>
      <c r="H1401" s="1">
        <f t="shared" si="954"/>
        <v>0.44058082955552491</v>
      </c>
      <c r="I1401" s="1">
        <f t="shared" si="955"/>
        <v>5.7836328742293351E-2</v>
      </c>
      <c r="J1401" s="1">
        <v>4971.6288999999997</v>
      </c>
      <c r="K1401" s="1">
        <f t="shared" si="945"/>
        <v>248.61965784141017</v>
      </c>
      <c r="L1401" s="1">
        <f t="shared" si="956"/>
        <v>264.50061381877407</v>
      </c>
      <c r="M1401" s="1">
        <f t="shared" si="985"/>
        <v>14.18581831274482</v>
      </c>
      <c r="O1401" s="1">
        <v>139.11099999999999</v>
      </c>
      <c r="P1401" s="1">
        <f t="shared" si="957"/>
        <v>1.338367453092892</v>
      </c>
      <c r="Q1401" s="1">
        <v>5.3747206926300001E-2</v>
      </c>
      <c r="R1401" s="1">
        <v>1.6279762610800001E-2</v>
      </c>
      <c r="S1401" s="1">
        <f t="shared" si="958"/>
        <v>5.2352579726666869E-2</v>
      </c>
      <c r="T1401" s="1">
        <f t="shared" si="959"/>
        <v>-1.6413733950429225E-2</v>
      </c>
      <c r="U1401" s="1">
        <f t="shared" si="960"/>
        <v>-3.5938845776237641E-2</v>
      </c>
      <c r="V1401" s="1">
        <f t="shared" si="961"/>
        <v>0.45671288534485438</v>
      </c>
      <c r="W1401" s="1">
        <f t="shared" si="962"/>
        <v>4.862827773191572E-2</v>
      </c>
      <c r="X1401" s="1">
        <v>4961.9413000000004</v>
      </c>
      <c r="Y1401" s="1">
        <f t="shared" si="946"/>
        <v>245.35679760593806</v>
      </c>
      <c r="Z1401" s="1">
        <f t="shared" si="963"/>
        <v>258.54404017763875</v>
      </c>
      <c r="AA1401" s="1">
        <f t="shared" si="986"/>
        <v>11.72121197775366</v>
      </c>
      <c r="AC1401" s="1">
        <v>139.10500000000002</v>
      </c>
      <c r="AD1401" s="1">
        <f t="shared" si="964"/>
        <v>1.3531817955611702</v>
      </c>
      <c r="AE1401" s="1">
        <v>5.4137948900499999E-2</v>
      </c>
      <c r="AF1401" s="1">
        <v>1.5392726287200001E-2</v>
      </c>
      <c r="AG1401" s="1">
        <f t="shared" si="965"/>
        <v>5.272332286473156E-2</v>
      </c>
      <c r="AH1401" s="1">
        <f t="shared" si="966"/>
        <v>-1.5512424205332269E-2</v>
      </c>
      <c r="AI1401" s="1">
        <f t="shared" si="967"/>
        <v>-3.7210898659399291E-2</v>
      </c>
      <c r="AJ1401" s="1">
        <f t="shared" si="968"/>
        <v>0.41687851581659952</v>
      </c>
      <c r="AK1401" s="1">
        <f t="shared" si="969"/>
        <v>4.8874160518377036E-2</v>
      </c>
      <c r="AL1401" s="1">
        <v>5185.6036000000004</v>
      </c>
      <c r="AM1401" s="1">
        <f t="shared" si="947"/>
        <v>253.0259108384854</v>
      </c>
      <c r="AN1401" s="1">
        <f t="shared" si="970"/>
        <v>266.72421466996178</v>
      </c>
      <c r="AO1401" s="1">
        <f t="shared" si="987"/>
        <v>12.151189080873324</v>
      </c>
      <c r="AQ1401" s="1">
        <v>139.1</v>
      </c>
      <c r="AR1401" s="1">
        <f t="shared" si="971"/>
        <v>1.3726043729888457</v>
      </c>
      <c r="AS1401" s="1">
        <v>5.4894998669600001E-2</v>
      </c>
      <c r="AT1401" s="1">
        <v>1.7648363485900001E-2</v>
      </c>
      <c r="AU1401" s="1">
        <f t="shared" si="972"/>
        <v>5.3441234647463261E-2</v>
      </c>
      <c r="AV1401" s="1">
        <f t="shared" si="973"/>
        <v>-1.7805952733807785E-2</v>
      </c>
      <c r="AW1401" s="1">
        <f t="shared" si="974"/>
        <v>-3.5635281913655475E-2</v>
      </c>
      <c r="AX1401" s="1">
        <f t="shared" si="975"/>
        <v>0.49967200419381352</v>
      </c>
      <c r="AY1401" s="1">
        <f t="shared" si="976"/>
        <v>4.9544040795783811E-2</v>
      </c>
      <c r="AZ1401" s="1">
        <v>5052.6799000000001</v>
      </c>
      <c r="BA1401" s="1">
        <f t="shared" si="948"/>
        <v>253.26254197667771</v>
      </c>
      <c r="BB1401" s="1">
        <f t="shared" si="977"/>
        <v>267.1653888815469</v>
      </c>
      <c r="BC1401" s="1">
        <f t="shared" si="988"/>
        <v>12.312037450338796</v>
      </c>
      <c r="BE1401" s="1">
        <v>139.10300000000001</v>
      </c>
      <c r="BF1401" s="1">
        <f t="shared" si="978"/>
        <v>1.4555606535565968</v>
      </c>
      <c r="BG1401" s="1">
        <v>5.8277737349300002E-2</v>
      </c>
      <c r="BH1401" s="1">
        <v>1.9269376993199999E-2</v>
      </c>
      <c r="BI1401" s="1">
        <f t="shared" si="979"/>
        <v>5.6642810658253717E-2</v>
      </c>
      <c r="BJ1401" s="1">
        <f t="shared" si="980"/>
        <v>-1.945745140929513E-2</v>
      </c>
      <c r="BK1401" s="1">
        <f t="shared" si="981"/>
        <v>-3.7185359248958591E-2</v>
      </c>
      <c r="BL1401" s="1">
        <f t="shared" si="982"/>
        <v>0.52325570607039529</v>
      </c>
      <c r="BM1401" s="1">
        <f t="shared" si="983"/>
        <v>5.271181738805638E-2</v>
      </c>
      <c r="BN1401" s="1">
        <v>4968.3868000000002</v>
      </c>
      <c r="BO1401" s="1">
        <f t="shared" si="949"/>
        <v>249.33694984281152</v>
      </c>
      <c r="BP1401" s="1">
        <f t="shared" si="984"/>
        <v>263.8677431172265</v>
      </c>
      <c r="BQ1401" s="1">
        <f t="shared" si="989"/>
        <v>12.957387236652625</v>
      </c>
    </row>
    <row r="1402" spans="1:69" x14ac:dyDescent="0.25">
      <c r="A1402" s="1">
        <v>139.19900000000001</v>
      </c>
      <c r="B1402" s="1">
        <f t="shared" si="950"/>
        <v>1.5960445853909591</v>
      </c>
      <c r="C1402" s="1">
        <v>6.3946202397300006E-2</v>
      </c>
      <c r="D1402" s="1">
        <v>1.8764471635200002E-2</v>
      </c>
      <c r="E1402" s="1">
        <f t="shared" si="951"/>
        <v>6.1984827984496144E-2</v>
      </c>
      <c r="F1402" s="1">
        <f t="shared" si="952"/>
        <v>-1.8942758157535249E-2</v>
      </c>
      <c r="G1402" s="1">
        <f t="shared" si="953"/>
        <v>-4.3042069826960891E-2</v>
      </c>
      <c r="H1402" s="1">
        <f t="shared" si="954"/>
        <v>0.44009868098094568</v>
      </c>
      <c r="I1402" s="1">
        <f t="shared" si="955"/>
        <v>5.7905561541239089E-2</v>
      </c>
      <c r="J1402" s="1">
        <v>4966.7658000000001</v>
      </c>
      <c r="K1402" s="1">
        <f t="shared" si="945"/>
        <v>248.37646546274161</v>
      </c>
      <c r="L1402" s="1">
        <f t="shared" si="956"/>
        <v>264.25919719394807</v>
      </c>
      <c r="M1402" s="1">
        <f t="shared" si="985"/>
        <v>14.204122073588035</v>
      </c>
      <c r="O1402" s="1">
        <v>139.20699999999999</v>
      </c>
      <c r="P1402" s="1">
        <f t="shared" si="957"/>
        <v>1.3403415643269196</v>
      </c>
      <c r="Q1402" s="1">
        <v>5.3826484829200001E-2</v>
      </c>
      <c r="R1402" s="1">
        <v>1.6347171738700001E-2</v>
      </c>
      <c r="S1402" s="1">
        <f t="shared" si="958"/>
        <v>5.2427811167681221E-2</v>
      </c>
      <c r="T1402" s="1">
        <f t="shared" si="959"/>
        <v>-1.6482260991998874E-2</v>
      </c>
      <c r="U1402" s="1">
        <f t="shared" si="960"/>
        <v>-3.594555017568235E-2</v>
      </c>
      <c r="V1402" s="1">
        <f t="shared" si="961"/>
        <v>0.45853411372040553</v>
      </c>
      <c r="W1402" s="1">
        <f t="shared" si="962"/>
        <v>4.8703228977784618E-2</v>
      </c>
      <c r="X1402" s="1">
        <v>4961.9413000000004</v>
      </c>
      <c r="Y1402" s="1">
        <f t="shared" si="946"/>
        <v>245.35679760593806</v>
      </c>
      <c r="Z1402" s="1">
        <f t="shared" si="963"/>
        <v>258.56349155001521</v>
      </c>
      <c r="AA1402" s="1">
        <f t="shared" si="986"/>
        <v>11.740590904629249</v>
      </c>
      <c r="AC1402" s="1">
        <v>139.19999999999999</v>
      </c>
      <c r="AD1402" s="1">
        <f t="shared" si="964"/>
        <v>1.3549690235623064</v>
      </c>
      <c r="AE1402" s="1">
        <v>5.4209452122399998E-2</v>
      </c>
      <c r="AF1402" s="1">
        <v>1.53880100697E-2</v>
      </c>
      <c r="AG1402" s="1">
        <f t="shared" si="965"/>
        <v>5.2791151555480142E-2</v>
      </c>
      <c r="AH1402" s="1">
        <f t="shared" si="966"/>
        <v>-1.5507634268947773E-2</v>
      </c>
      <c r="AI1402" s="1">
        <f t="shared" si="967"/>
        <v>-3.7283517286532369E-2</v>
      </c>
      <c r="AJ1402" s="1">
        <f t="shared" si="968"/>
        <v>0.41593807123314175</v>
      </c>
      <c r="AK1402" s="1">
        <f t="shared" si="969"/>
        <v>4.8943533089359469E-2</v>
      </c>
      <c r="AL1402" s="1">
        <v>5183.1720999999998</v>
      </c>
      <c r="AM1402" s="1">
        <f t="shared" si="947"/>
        <v>252.90726842968192</v>
      </c>
      <c r="AN1402" s="1">
        <f t="shared" si="970"/>
        <v>266.61723288902772</v>
      </c>
      <c r="AO1402" s="1">
        <f t="shared" si="987"/>
        <v>12.169688714587654</v>
      </c>
      <c r="AQ1402" s="1">
        <v>139.20000000000002</v>
      </c>
      <c r="AR1402" s="1">
        <f t="shared" si="971"/>
        <v>1.3743133561422858</v>
      </c>
      <c r="AS1402" s="1">
        <v>5.4963346570699997E-2</v>
      </c>
      <c r="AT1402" s="1">
        <v>1.7649240791800001E-2</v>
      </c>
      <c r="AU1402" s="1">
        <f t="shared" si="972"/>
        <v>5.3506023737477953E-2</v>
      </c>
      <c r="AV1402" s="1">
        <f t="shared" si="973"/>
        <v>-1.7806845801278805E-2</v>
      </c>
      <c r="AW1402" s="1">
        <f t="shared" si="974"/>
        <v>-3.5699177936199145E-2</v>
      </c>
      <c r="AX1402" s="1">
        <f t="shared" si="975"/>
        <v>0.49880268484341134</v>
      </c>
      <c r="AY1402" s="1">
        <f t="shared" si="976"/>
        <v>4.9609827760124861E-2</v>
      </c>
      <c r="AZ1402" s="1">
        <v>5051.0589</v>
      </c>
      <c r="BA1402" s="1">
        <f t="shared" si="948"/>
        <v>253.18129032633189</v>
      </c>
      <c r="BB1402" s="1">
        <f t="shared" si="977"/>
        <v>267.0969813317551</v>
      </c>
      <c r="BC1402" s="1">
        <f t="shared" si="988"/>
        <v>12.32961120008779</v>
      </c>
      <c r="BE1402" s="1">
        <v>139.19999999999999</v>
      </c>
      <c r="BF1402" s="1">
        <f t="shared" si="978"/>
        <v>1.4576988015945522</v>
      </c>
      <c r="BG1402" s="1">
        <v>5.8363344520300002E-2</v>
      </c>
      <c r="BH1402" s="1">
        <v>1.9308900460599999E-2</v>
      </c>
      <c r="BI1402" s="1">
        <f t="shared" si="979"/>
        <v>5.6723700301547511E-2</v>
      </c>
      <c r="BJ1402" s="1">
        <f t="shared" si="980"/>
        <v>-1.9497752245113381E-2</v>
      </c>
      <c r="BK1402" s="1">
        <f t="shared" si="981"/>
        <v>-3.722594805643413E-2</v>
      </c>
      <c r="BL1402" s="1">
        <f t="shared" si="982"/>
        <v>0.52376778196635854</v>
      </c>
      <c r="BM1402" s="1">
        <f t="shared" si="983"/>
        <v>5.2791106321933054E-2</v>
      </c>
      <c r="BN1402" s="1">
        <v>4970.0078999999996</v>
      </c>
      <c r="BO1402" s="1">
        <f t="shared" si="949"/>
        <v>249.41830424327608</v>
      </c>
      <c r="BP1402" s="1">
        <f t="shared" si="984"/>
        <v>263.97519066349543</v>
      </c>
      <c r="BQ1402" s="1">
        <f t="shared" si="989"/>
        <v>12.978313288389529</v>
      </c>
    </row>
    <row r="1403" spans="1:69" x14ac:dyDescent="0.25">
      <c r="A1403" s="1">
        <v>139.30599999999998</v>
      </c>
      <c r="B1403" s="1">
        <f t="shared" si="950"/>
        <v>1.5979328268870763</v>
      </c>
      <c r="C1403" s="1">
        <v>6.4021855592700003E-2</v>
      </c>
      <c r="D1403" s="1">
        <v>1.8776781857000002E-2</v>
      </c>
      <c r="E1403" s="1">
        <f t="shared" si="951"/>
        <v>6.2055931679072411E-2</v>
      </c>
      <c r="F1403" s="1">
        <f t="shared" si="952"/>
        <v>-1.8955303870225624E-2</v>
      </c>
      <c r="G1403" s="1">
        <f t="shared" si="953"/>
        <v>-4.3100627808846784E-2</v>
      </c>
      <c r="H1403" s="1">
        <f t="shared" si="954"/>
        <v>0.43979182749479301</v>
      </c>
      <c r="I1403" s="1">
        <f t="shared" si="955"/>
        <v>5.7991021201977237E-2</v>
      </c>
      <c r="J1403" s="1">
        <v>4948.9345999999996</v>
      </c>
      <c r="K1403" s="1">
        <f t="shared" si="945"/>
        <v>247.48476840890442</v>
      </c>
      <c r="L1403" s="1">
        <f t="shared" si="956"/>
        <v>263.32920251337208</v>
      </c>
      <c r="M1403" s="1">
        <f t="shared" si="985"/>
        <v>14.22666583641222</v>
      </c>
      <c r="O1403" s="1">
        <v>139.31</v>
      </c>
      <c r="P1403" s="1">
        <f t="shared" si="957"/>
        <v>1.3412743066048423</v>
      </c>
      <c r="Q1403" s="1">
        <v>5.38639426231E-2</v>
      </c>
      <c r="R1403" s="1">
        <v>1.6363631933899999E-2</v>
      </c>
      <c r="S1403" s="1">
        <f t="shared" si="958"/>
        <v>5.2463355091415018E-2</v>
      </c>
      <c r="T1403" s="1">
        <f t="shared" si="959"/>
        <v>-1.6498994876606259E-2</v>
      </c>
      <c r="U1403" s="1">
        <f t="shared" si="960"/>
        <v>-3.5964360214808755E-2</v>
      </c>
      <c r="V1403" s="1">
        <f t="shared" si="961"/>
        <v>0.45875958248834914</v>
      </c>
      <c r="W1403" s="1">
        <f t="shared" si="962"/>
        <v>4.8738032030563518E-2</v>
      </c>
      <c r="X1403" s="1">
        <v>4962.7519000000002</v>
      </c>
      <c r="Y1403" s="1">
        <f t="shared" si="946"/>
        <v>245.3968799463195</v>
      </c>
      <c r="Z1403" s="1">
        <f t="shared" si="963"/>
        <v>258.61492340763584</v>
      </c>
      <c r="AA1403" s="1">
        <f t="shared" si="986"/>
        <v>11.749590598465188</v>
      </c>
      <c r="AC1403" s="1">
        <v>139.29899999999998</v>
      </c>
      <c r="AD1403" s="1">
        <f t="shared" si="964"/>
        <v>1.3567009419162543</v>
      </c>
      <c r="AE1403" s="1">
        <v>5.4278742521999997E-2</v>
      </c>
      <c r="AF1403" s="1">
        <v>1.5437732450700001E-2</v>
      </c>
      <c r="AG1403" s="1">
        <f t="shared" si="965"/>
        <v>5.2856876751192369E-2</v>
      </c>
      <c r="AH1403" s="1">
        <f t="shared" si="966"/>
        <v>-1.5558135011400289E-2</v>
      </c>
      <c r="AI1403" s="1">
        <f t="shared" si="967"/>
        <v>-3.7298741739792078E-2</v>
      </c>
      <c r="AJ1403" s="1">
        <f t="shared" si="968"/>
        <v>0.41712224825005634</v>
      </c>
      <c r="AK1403" s="1">
        <f t="shared" si="969"/>
        <v>4.9002386648700727E-2</v>
      </c>
      <c r="AL1403" s="1">
        <v>5192.0877</v>
      </c>
      <c r="AM1403" s="1">
        <f t="shared" si="947"/>
        <v>253.34229547468624</v>
      </c>
      <c r="AN1403" s="1">
        <f t="shared" si="970"/>
        <v>267.09339670068914</v>
      </c>
      <c r="AO1403" s="1">
        <f t="shared" si="987"/>
        <v>12.185394099692463</v>
      </c>
      <c r="AQ1403" s="1">
        <v>139.29900000000001</v>
      </c>
      <c r="AR1403" s="1">
        <f t="shared" si="971"/>
        <v>1.3762321081998432</v>
      </c>
      <c r="AS1403" s="1">
        <v>5.5040083825600002E-2</v>
      </c>
      <c r="AT1403" s="1">
        <v>1.7676763236500002E-2</v>
      </c>
      <c r="AU1403" s="1">
        <f t="shared" si="972"/>
        <v>5.3578760353758623E-2</v>
      </c>
      <c r="AV1403" s="1">
        <f t="shared" si="973"/>
        <v>-1.7834863115864623E-2</v>
      </c>
      <c r="AW1403" s="1">
        <f t="shared" si="974"/>
        <v>-3.5743897237894E-2</v>
      </c>
      <c r="AX1403" s="1">
        <f t="shared" si="975"/>
        <v>0.49896246615651468</v>
      </c>
      <c r="AY1403" s="1">
        <f t="shared" si="976"/>
        <v>4.9681655735436453E-2</v>
      </c>
      <c r="AZ1403" s="1">
        <v>5051.8693999999996</v>
      </c>
      <c r="BA1403" s="1">
        <f t="shared" si="948"/>
        <v>253.22191615150479</v>
      </c>
      <c r="BB1403" s="1">
        <f t="shared" si="977"/>
        <v>267.15927164296266</v>
      </c>
      <c r="BC1403" s="1">
        <f t="shared" si="988"/>
        <v>12.348798472562155</v>
      </c>
      <c r="BE1403" s="1">
        <v>139.30000000000001</v>
      </c>
      <c r="BF1403" s="1">
        <f t="shared" si="978"/>
        <v>1.4588908796049447</v>
      </c>
      <c r="BG1403" s="1">
        <v>5.8411072939600003E-2</v>
      </c>
      <c r="BH1403" s="1">
        <v>1.92885473371E-2</v>
      </c>
      <c r="BI1403" s="1">
        <f t="shared" si="979"/>
        <v>5.6768795724956175E-2</v>
      </c>
      <c r="BJ1403" s="1">
        <f t="shared" si="980"/>
        <v>-1.9476998602799726E-2</v>
      </c>
      <c r="BK1403" s="1">
        <f t="shared" si="981"/>
        <v>-3.7291797122156453E-2</v>
      </c>
      <c r="BL1403" s="1">
        <f t="shared" si="982"/>
        <v>0.52228640360235445</v>
      </c>
      <c r="BM1403" s="1">
        <f t="shared" si="983"/>
        <v>5.283538305003796E-2</v>
      </c>
      <c r="BN1403" s="1">
        <v>4970.8184000000001</v>
      </c>
      <c r="BO1403" s="1">
        <f t="shared" si="949"/>
        <v>249.45897893427392</v>
      </c>
      <c r="BP1403" s="1">
        <f t="shared" si="984"/>
        <v>264.03014554824193</v>
      </c>
      <c r="BQ1403" s="1">
        <f t="shared" si="989"/>
        <v>12.990002462744222</v>
      </c>
    </row>
    <row r="1404" spans="1:69" x14ac:dyDescent="0.25">
      <c r="A1404" s="1">
        <v>139.39999999999998</v>
      </c>
      <c r="B1404" s="1">
        <f t="shared" si="950"/>
        <v>1.5999278096307779</v>
      </c>
      <c r="C1404" s="1">
        <v>6.4101785421400007E-2</v>
      </c>
      <c r="D1404" s="1">
        <v>1.8820736557199999E-2</v>
      </c>
      <c r="E1404" s="1">
        <f t="shared" si="951"/>
        <v>6.21310493340783E-2</v>
      </c>
      <c r="F1404" s="1">
        <f t="shared" si="952"/>
        <v>-1.9000100695158031E-2</v>
      </c>
      <c r="G1404" s="1">
        <f t="shared" si="953"/>
        <v>-4.3130948638920266E-2</v>
      </c>
      <c r="H1404" s="1">
        <f t="shared" si="954"/>
        <v>0.44052127984063921</v>
      </c>
      <c r="I1404" s="1">
        <f t="shared" si="955"/>
        <v>5.8051186371365734E-2</v>
      </c>
      <c r="J1404" s="1">
        <v>4966.7658000000001</v>
      </c>
      <c r="K1404" s="1">
        <f t="shared" si="945"/>
        <v>248.37646546274161</v>
      </c>
      <c r="L1404" s="1">
        <f t="shared" si="956"/>
        <v>264.29784035556008</v>
      </c>
      <c r="M1404" s="1">
        <f t="shared" si="985"/>
        <v>14.2425382216163</v>
      </c>
      <c r="O1404" s="1">
        <v>139.411</v>
      </c>
      <c r="P1404" s="1">
        <f t="shared" si="957"/>
        <v>1.3439712351275892</v>
      </c>
      <c r="Q1404" s="1">
        <v>5.3972247988000002E-2</v>
      </c>
      <c r="R1404" s="1">
        <v>1.6378445550800001E-2</v>
      </c>
      <c r="S1404" s="1">
        <f t="shared" si="958"/>
        <v>5.2566119590362108E-2</v>
      </c>
      <c r="T1404" s="1">
        <f t="shared" si="959"/>
        <v>-1.6514055044091945E-2</v>
      </c>
      <c r="U1404" s="1">
        <f t="shared" si="960"/>
        <v>-3.6052064546270163E-2</v>
      </c>
      <c r="V1404" s="1">
        <f t="shared" si="961"/>
        <v>0.45806128586332068</v>
      </c>
      <c r="W1404" s="1">
        <f t="shared" si="962"/>
        <v>4.8841022223751862E-2</v>
      </c>
      <c r="X1404" s="1">
        <v>4961.9413000000004</v>
      </c>
      <c r="Y1404" s="1">
        <f t="shared" si="946"/>
        <v>245.35679760593806</v>
      </c>
      <c r="Z1404" s="1">
        <f t="shared" si="963"/>
        <v>258.5992555318673</v>
      </c>
      <c r="AA1404" s="1">
        <f t="shared" si="986"/>
        <v>11.776224592569553</v>
      </c>
      <c r="AC1404" s="1">
        <v>139.39999999999998</v>
      </c>
      <c r="AD1404" s="1">
        <f t="shared" si="964"/>
        <v>1.3585262535000706</v>
      </c>
      <c r="AE1404" s="1">
        <v>5.4351769387699998E-2</v>
      </c>
      <c r="AF1404" s="1">
        <v>1.54237430543E-2</v>
      </c>
      <c r="AG1404" s="1">
        <f t="shared" si="965"/>
        <v>5.2926141485167173E-2</v>
      </c>
      <c r="AH1404" s="1">
        <f t="shared" si="966"/>
        <v>-1.5543926365105296E-2</v>
      </c>
      <c r="AI1404" s="1">
        <f t="shared" si="967"/>
        <v>-3.7382215120061874E-2</v>
      </c>
      <c r="AJ1404" s="1">
        <f t="shared" si="968"/>
        <v>0.41581073553780268</v>
      </c>
      <c r="AK1404" s="1">
        <f t="shared" si="969"/>
        <v>4.9074994900241614E-2</v>
      </c>
      <c r="AL1404" s="1">
        <v>5187.2245999999996</v>
      </c>
      <c r="AM1404" s="1">
        <f t="shared" si="947"/>
        <v>253.10500577768764</v>
      </c>
      <c r="AN1404" s="1">
        <f t="shared" si="970"/>
        <v>266.86171068258898</v>
      </c>
      <c r="AO1404" s="1">
        <f t="shared" si="987"/>
        <v>12.204778873066676</v>
      </c>
      <c r="AQ1404" s="1">
        <v>139.40200000000002</v>
      </c>
      <c r="AR1404" s="1">
        <f t="shared" si="971"/>
        <v>1.3780116974038208</v>
      </c>
      <c r="AS1404" s="1">
        <v>5.5111255496699998E-2</v>
      </c>
      <c r="AT1404" s="1">
        <v>1.77231933922E-2</v>
      </c>
      <c r="AU1404" s="1">
        <f t="shared" si="972"/>
        <v>5.3646216815103981E-2</v>
      </c>
      <c r="AV1404" s="1">
        <f t="shared" si="973"/>
        <v>-1.7882129892494547E-2</v>
      </c>
      <c r="AW1404" s="1">
        <f t="shared" si="974"/>
        <v>-3.5764086922609434E-2</v>
      </c>
      <c r="AX1404" s="1">
        <f t="shared" si="975"/>
        <v>0.5000024167033823</v>
      </c>
      <c r="AY1404" s="1">
        <f t="shared" si="976"/>
        <v>4.97457229193881E-2</v>
      </c>
      <c r="AZ1404" s="1">
        <v>5055.9219000000003</v>
      </c>
      <c r="BA1404" s="1">
        <f t="shared" si="948"/>
        <v>253.42504527736938</v>
      </c>
      <c r="BB1404" s="1">
        <f t="shared" si="977"/>
        <v>267.39161769691322</v>
      </c>
      <c r="BC1404" s="1">
        <f t="shared" si="988"/>
        <v>12.365922057641582</v>
      </c>
      <c r="BE1404" s="1">
        <v>139.40699999999998</v>
      </c>
      <c r="BF1404" s="1">
        <f t="shared" si="978"/>
        <v>1.4608649913096412</v>
      </c>
      <c r="BG1404" s="1">
        <v>5.8490112423900002E-2</v>
      </c>
      <c r="BH1404" s="1">
        <v>1.9349765032500001E-2</v>
      </c>
      <c r="BI1404" s="1">
        <f t="shared" si="979"/>
        <v>5.6843470428606213E-2</v>
      </c>
      <c r="BJ1404" s="1">
        <f t="shared" si="980"/>
        <v>-1.9539422270811572E-2</v>
      </c>
      <c r="BK1404" s="1">
        <f t="shared" si="981"/>
        <v>-3.7304048157794645E-2</v>
      </c>
      <c r="BL1404" s="1">
        <f t="shared" si="982"/>
        <v>0.52378825451223388</v>
      </c>
      <c r="BM1404" s="1">
        <f t="shared" si="983"/>
        <v>5.2909122619086132E-2</v>
      </c>
      <c r="BN1404" s="1">
        <v>4971.6288999999997</v>
      </c>
      <c r="BO1404" s="1">
        <f t="shared" si="949"/>
        <v>249.49965362527169</v>
      </c>
      <c r="BP1404" s="1">
        <f t="shared" si="984"/>
        <v>264.0929164155379</v>
      </c>
      <c r="BQ1404" s="1">
        <f t="shared" si="989"/>
        <v>13.009474246241027</v>
      </c>
    </row>
    <row r="1405" spans="1:69" x14ac:dyDescent="0.25">
      <c r="A1405" s="1">
        <v>139.50700000000001</v>
      </c>
      <c r="B1405" s="1">
        <f t="shared" si="950"/>
        <v>1.6018352050439402</v>
      </c>
      <c r="C1405" s="1">
        <v>6.4178206026600002E-2</v>
      </c>
      <c r="D1405" s="1">
        <v>1.8805427476799998E-2</v>
      </c>
      <c r="E1405" s="1">
        <f t="shared" si="951"/>
        <v>6.2202863762198551E-2</v>
      </c>
      <c r="F1405" s="1">
        <f t="shared" si="952"/>
        <v>-1.8984498081507505E-2</v>
      </c>
      <c r="G1405" s="1">
        <f t="shared" si="953"/>
        <v>-4.3218365680691047E-2</v>
      </c>
      <c r="H1405" s="1">
        <f t="shared" si="954"/>
        <v>0.43926922692473153</v>
      </c>
      <c r="I1405" s="1">
        <f t="shared" si="955"/>
        <v>5.8132695161193633E-2</v>
      </c>
      <c r="J1405" s="1">
        <v>4954.6081999999997</v>
      </c>
      <c r="K1405" s="1">
        <f t="shared" si="945"/>
        <v>247.768492017223</v>
      </c>
      <c r="L1405" s="1">
        <f t="shared" si="956"/>
        <v>263.66982934480433</v>
      </c>
      <c r="M1405" s="1">
        <f t="shared" si="985"/>
        <v>14.264055224529066</v>
      </c>
      <c r="O1405" s="1">
        <v>139.511</v>
      </c>
      <c r="P1405" s="1">
        <f t="shared" si="957"/>
        <v>1.3456325460638663</v>
      </c>
      <c r="Q1405" s="1">
        <v>5.4038964211899999E-2</v>
      </c>
      <c r="R1405" s="1">
        <v>1.6393730416899999E-2</v>
      </c>
      <c r="S1405" s="1">
        <f t="shared" si="958"/>
        <v>5.2629417378852059E-2</v>
      </c>
      <c r="T1405" s="1">
        <f t="shared" si="959"/>
        <v>-1.6529594541768323E-2</v>
      </c>
      <c r="U1405" s="1">
        <f t="shared" si="960"/>
        <v>-3.6099822837083739E-2</v>
      </c>
      <c r="V1405" s="1">
        <f t="shared" si="961"/>
        <v>0.45788575241394835</v>
      </c>
      <c r="W1405" s="1">
        <f t="shared" si="962"/>
        <v>4.8907126755919093E-2</v>
      </c>
      <c r="X1405" s="1">
        <v>4957.8888000000006</v>
      </c>
      <c r="Y1405" s="1">
        <f t="shared" si="946"/>
        <v>245.15641062790226</v>
      </c>
      <c r="Z1405" s="1">
        <f t="shared" si="963"/>
        <v>258.40440912814131</v>
      </c>
      <c r="AA1405" s="1">
        <f t="shared" si="986"/>
        <v>11.7933127352601</v>
      </c>
      <c r="AC1405" s="1">
        <v>139.50299999999999</v>
      </c>
      <c r="AD1405" s="1">
        <f t="shared" si="964"/>
        <v>1.360422145413799</v>
      </c>
      <c r="AE1405" s="1">
        <v>5.4427620023499997E-2</v>
      </c>
      <c r="AF1405" s="1">
        <v>1.5483538620200001E-2</v>
      </c>
      <c r="AG1405" s="1">
        <f t="shared" si="965"/>
        <v>5.2998079437722716E-2</v>
      </c>
      <c r="AH1405" s="1">
        <f t="shared" si="966"/>
        <v>-1.5604660494445024E-2</v>
      </c>
      <c r="AI1405" s="1">
        <f t="shared" si="967"/>
        <v>-3.739341894327769E-2</v>
      </c>
      <c r="AJ1405" s="1">
        <f t="shared" si="968"/>
        <v>0.41731034324825528</v>
      </c>
      <c r="AK1405" s="1">
        <f t="shared" si="969"/>
        <v>4.9149062927590019E-2</v>
      </c>
      <c r="AL1405" s="1">
        <v>5183.9826000000003</v>
      </c>
      <c r="AM1405" s="1">
        <f t="shared" si="947"/>
        <v>252.94681589928311</v>
      </c>
      <c r="AN1405" s="1">
        <f t="shared" si="970"/>
        <v>266.7141090812035</v>
      </c>
      <c r="AO1405" s="1">
        <f t="shared" si="987"/>
        <v>12.224539327272032</v>
      </c>
      <c r="AQ1405" s="1">
        <v>139.49300000000002</v>
      </c>
      <c r="AR1405" s="1">
        <f t="shared" si="971"/>
        <v>1.3796959032361753</v>
      </c>
      <c r="AS1405" s="1">
        <v>5.5178612470599998E-2</v>
      </c>
      <c r="AT1405" s="1">
        <v>1.77041273564E-2</v>
      </c>
      <c r="AU1405" s="1">
        <f t="shared" si="972"/>
        <v>5.371005351824637E-2</v>
      </c>
      <c r="AV1405" s="1">
        <f t="shared" si="973"/>
        <v>-1.7862720037107781E-2</v>
      </c>
      <c r="AW1405" s="1">
        <f t="shared" si="974"/>
        <v>-3.5847333481138589E-2</v>
      </c>
      <c r="AX1405" s="1">
        <f t="shared" si="975"/>
        <v>0.49829982602489575</v>
      </c>
      <c r="AY1405" s="1">
        <f t="shared" si="976"/>
        <v>4.9813687836425799E-2</v>
      </c>
      <c r="AZ1405" s="1">
        <v>5050.2484000000004</v>
      </c>
      <c r="BA1405" s="1">
        <f t="shared" si="948"/>
        <v>253.14066450115899</v>
      </c>
      <c r="BB1405" s="1">
        <f t="shared" si="977"/>
        <v>267.10861512821862</v>
      </c>
      <c r="BC1405" s="1">
        <f t="shared" si="988"/>
        <v>12.384085689631878</v>
      </c>
      <c r="BE1405" s="1">
        <v>139.50299999999999</v>
      </c>
      <c r="BF1405" s="1">
        <f t="shared" si="978"/>
        <v>1.4626941406708207</v>
      </c>
      <c r="BG1405" s="1">
        <v>5.8563347905900003E-2</v>
      </c>
      <c r="BH1405" s="1">
        <v>1.9347319379399999E-2</v>
      </c>
      <c r="BI1405" s="1">
        <f t="shared" si="979"/>
        <v>5.6912656666366988E-2</v>
      </c>
      <c r="BJ1405" s="1">
        <f t="shared" si="980"/>
        <v>-1.9536928364255385E-2</v>
      </c>
      <c r="BK1405" s="1">
        <f t="shared" si="981"/>
        <v>-3.7375728302111604E-2</v>
      </c>
      <c r="BL1405" s="1">
        <f t="shared" si="982"/>
        <v>0.52271699447129205</v>
      </c>
      <c r="BM1405" s="1">
        <f t="shared" si="983"/>
        <v>5.2981885373365963E-2</v>
      </c>
      <c r="BN1405" s="1">
        <v>4966.7658000000001</v>
      </c>
      <c r="BO1405" s="1">
        <f t="shared" si="949"/>
        <v>249.25560046081588</v>
      </c>
      <c r="BP1405" s="1">
        <f t="shared" si="984"/>
        <v>263.85284290809665</v>
      </c>
      <c r="BQ1405" s="1">
        <f t="shared" si="989"/>
        <v>13.028681640020398</v>
      </c>
    </row>
    <row r="1406" spans="1:69" x14ac:dyDescent="0.25">
      <c r="A1406" s="1">
        <v>139.60399999999998</v>
      </c>
      <c r="B1406" s="1">
        <f t="shared" si="950"/>
        <v>1.6037825819337994</v>
      </c>
      <c r="C1406" s="1">
        <v>6.4256228506599997E-2</v>
      </c>
      <c r="D1406" s="1">
        <v>1.88848916441E-2</v>
      </c>
      <c r="E1406" s="1">
        <f t="shared" si="951"/>
        <v>6.2276178193471553E-2</v>
      </c>
      <c r="F1406" s="1">
        <f t="shared" si="952"/>
        <v>-1.9065488526713706E-2</v>
      </c>
      <c r="G1406" s="1">
        <f t="shared" si="953"/>
        <v>-4.3210689666757847E-2</v>
      </c>
      <c r="H1406" s="1">
        <f t="shared" si="954"/>
        <v>0.44122157442399862</v>
      </c>
      <c r="I1406" s="1">
        <f t="shared" si="955"/>
        <v>5.8197720685001543E-2</v>
      </c>
      <c r="J1406" s="1">
        <v>4964.3343000000004</v>
      </c>
      <c r="K1406" s="1">
        <f t="shared" si="945"/>
        <v>248.25487177379162</v>
      </c>
      <c r="L1406" s="1">
        <f t="shared" si="956"/>
        <v>264.20679354236506</v>
      </c>
      <c r="M1406" s="1">
        <f t="shared" si="985"/>
        <v>14.281217951483661</v>
      </c>
      <c r="O1406" s="1">
        <v>139.61099999999999</v>
      </c>
      <c r="P1406" s="1">
        <f t="shared" si="957"/>
        <v>1.3475875479086208</v>
      </c>
      <c r="Q1406" s="1">
        <v>5.4117474705000002E-2</v>
      </c>
      <c r="R1406" s="1">
        <v>1.63808763027E-2</v>
      </c>
      <c r="S1406" s="1">
        <f t="shared" si="958"/>
        <v>5.2703899985253572E-2</v>
      </c>
      <c r="T1406" s="1">
        <f t="shared" si="959"/>
        <v>-1.6516526273898231E-2</v>
      </c>
      <c r="U1406" s="1">
        <f t="shared" si="960"/>
        <v>-3.6187373711355345E-2</v>
      </c>
      <c r="V1406" s="1">
        <f t="shared" si="961"/>
        <v>0.45641682664347261</v>
      </c>
      <c r="W1406" s="1">
        <f t="shared" si="962"/>
        <v>4.8977072155538204E-2</v>
      </c>
      <c r="X1406" s="1">
        <v>4963.5624000000007</v>
      </c>
      <c r="Y1406" s="1">
        <f t="shared" si="946"/>
        <v>245.4369573419267</v>
      </c>
      <c r="Z1406" s="1">
        <f t="shared" si="963"/>
        <v>258.71938567255057</v>
      </c>
      <c r="AA1406" s="1">
        <f t="shared" si="986"/>
        <v>11.811397950500043</v>
      </c>
      <c r="AC1406" s="1">
        <v>139.60000000000002</v>
      </c>
      <c r="AD1406" s="1">
        <f t="shared" si="964"/>
        <v>1.3622874959695777</v>
      </c>
      <c r="AE1406" s="1">
        <v>5.4502248763999998E-2</v>
      </c>
      <c r="AF1406" s="1">
        <v>1.5484257601200001E-2</v>
      </c>
      <c r="AG1406" s="1">
        <f t="shared" si="965"/>
        <v>5.3068853474958814E-2</v>
      </c>
      <c r="AH1406" s="1">
        <f t="shared" si="966"/>
        <v>-1.5605390783161052E-2</v>
      </c>
      <c r="AI1406" s="1">
        <f t="shared" si="967"/>
        <v>-3.7463462691797761E-2</v>
      </c>
      <c r="AJ1406" s="1">
        <f t="shared" si="968"/>
        <v>0.41654961025740134</v>
      </c>
      <c r="AK1406" s="1">
        <f t="shared" si="969"/>
        <v>4.9214148048359906E-2</v>
      </c>
      <c r="AL1406" s="1">
        <v>5191.2772000000004</v>
      </c>
      <c r="AM1406" s="1">
        <f t="shared" si="947"/>
        <v>253.30274800508511</v>
      </c>
      <c r="AN1406" s="1">
        <f t="shared" si="970"/>
        <v>267.10831738946302</v>
      </c>
      <c r="AO1406" s="1">
        <f t="shared" si="987"/>
        <v>12.241911275820291</v>
      </c>
      <c r="AQ1406" s="1">
        <v>139.60300000000004</v>
      </c>
      <c r="AR1406" s="1">
        <f t="shared" si="971"/>
        <v>1.3819732744204998</v>
      </c>
      <c r="AS1406" s="1">
        <v>5.5269692093100002E-2</v>
      </c>
      <c r="AT1406" s="1">
        <v>1.7736993730100001E-2</v>
      </c>
      <c r="AU1406" s="1">
        <f t="shared" si="972"/>
        <v>5.3796366575391226E-2</v>
      </c>
      <c r="AV1406" s="1">
        <f t="shared" si="973"/>
        <v>-1.7896179328204385E-2</v>
      </c>
      <c r="AW1406" s="1">
        <f t="shared" si="974"/>
        <v>-3.5900187247186841E-2</v>
      </c>
      <c r="AX1406" s="1">
        <f t="shared" si="975"/>
        <v>0.49849821687508722</v>
      </c>
      <c r="AY1406" s="1">
        <f t="shared" si="976"/>
        <v>4.9900289942442798E-2</v>
      </c>
      <c r="AZ1406" s="1">
        <v>5049.4378999999999</v>
      </c>
      <c r="BA1406" s="1">
        <f t="shared" si="948"/>
        <v>253.10003867598604</v>
      </c>
      <c r="BB1406" s="1">
        <f t="shared" si="977"/>
        <v>267.08879988235947</v>
      </c>
      <c r="BC1406" s="1">
        <f t="shared" si="988"/>
        <v>12.407217000216255</v>
      </c>
      <c r="BE1406" s="1">
        <v>139.60699999999997</v>
      </c>
      <c r="BF1406" s="1">
        <f t="shared" si="978"/>
        <v>1.4644469940605449</v>
      </c>
      <c r="BG1406" s="1">
        <v>5.8633528649800003E-2</v>
      </c>
      <c r="BH1406" s="1">
        <v>1.9402224570500001E-2</v>
      </c>
      <c r="BI1406" s="1">
        <f t="shared" si="979"/>
        <v>5.6978952573661132E-2</v>
      </c>
      <c r="BJ1406" s="1">
        <f t="shared" si="980"/>
        <v>-1.9592918348548247E-2</v>
      </c>
      <c r="BK1406" s="1">
        <f t="shared" si="981"/>
        <v>-3.7386034225112885E-2</v>
      </c>
      <c r="BL1406" s="1">
        <f t="shared" si="982"/>
        <v>0.52407051870153487</v>
      </c>
      <c r="BM1406" s="1">
        <f t="shared" si="983"/>
        <v>5.3045354662375609E-2</v>
      </c>
      <c r="BN1406" s="1">
        <v>4970.0078999999996</v>
      </c>
      <c r="BO1406" s="1">
        <f t="shared" si="949"/>
        <v>249.41830424327608</v>
      </c>
      <c r="BP1406" s="1">
        <f t="shared" si="984"/>
        <v>264.04257953090877</v>
      </c>
      <c r="BQ1406" s="1">
        <f t="shared" si="989"/>
        <v>13.045434213587223</v>
      </c>
    </row>
    <row r="1407" spans="1:69" x14ac:dyDescent="0.25">
      <c r="A1407" s="1">
        <v>139.69999999999999</v>
      </c>
      <c r="B1407" s="1">
        <f t="shared" si="950"/>
        <v>1.6056366067219217</v>
      </c>
      <c r="C1407" s="1">
        <v>6.4330510795099993E-2</v>
      </c>
      <c r="D1407" s="1">
        <v>1.8854036927199998E-2</v>
      </c>
      <c r="E1407" s="1">
        <f t="shared" si="951"/>
        <v>6.2345973130326755E-2</v>
      </c>
      <c r="F1407" s="1">
        <f t="shared" si="952"/>
        <v>-1.9034040400517035E-2</v>
      </c>
      <c r="G1407" s="1">
        <f t="shared" si="953"/>
        <v>-4.3311932729809724E-2</v>
      </c>
      <c r="H1407" s="1">
        <f t="shared" si="954"/>
        <v>0.43946411995179174</v>
      </c>
      <c r="I1407" s="1">
        <f t="shared" si="955"/>
        <v>5.8265899127907708E-2</v>
      </c>
      <c r="J1407" s="1">
        <v>4965.9552999999996</v>
      </c>
      <c r="K1407" s="1">
        <f t="shared" si="945"/>
        <v>248.33593423309159</v>
      </c>
      <c r="L1407" s="1">
        <f t="shared" si="956"/>
        <v>264.31151173108475</v>
      </c>
      <c r="M1407" s="1">
        <f t="shared" si="985"/>
        <v>14.299234729034136</v>
      </c>
      <c r="O1407" s="1">
        <v>139.71099999999998</v>
      </c>
      <c r="P1407" s="1">
        <f t="shared" si="957"/>
        <v>1.3492946842734468</v>
      </c>
      <c r="Q1407" s="1">
        <v>5.41860312223E-2</v>
      </c>
      <c r="R1407" s="1">
        <v>1.64034496993E-2</v>
      </c>
      <c r="S1407" s="1">
        <f t="shared" si="958"/>
        <v>5.2768934755751659E-2</v>
      </c>
      <c r="T1407" s="1">
        <f t="shared" si="959"/>
        <v>-1.6539475863919604E-2</v>
      </c>
      <c r="U1407" s="1">
        <f t="shared" si="960"/>
        <v>-3.6229458891832059E-2</v>
      </c>
      <c r="V1407" s="1">
        <f t="shared" si="961"/>
        <v>0.45652009082720341</v>
      </c>
      <c r="W1407" s="1">
        <f t="shared" si="962"/>
        <v>4.9038821578679989E-2</v>
      </c>
      <c r="X1407" s="1">
        <v>4967.6149000000005</v>
      </c>
      <c r="Y1407" s="1">
        <f t="shared" si="946"/>
        <v>245.63734431996249</v>
      </c>
      <c r="Z1407" s="1">
        <f t="shared" si="963"/>
        <v>258.94745712864682</v>
      </c>
      <c r="AA1407" s="1">
        <f t="shared" si="986"/>
        <v>11.827380764961344</v>
      </c>
      <c r="AC1407" s="1">
        <v>139.70100000000002</v>
      </c>
      <c r="AD1407" s="1">
        <f t="shared" si="964"/>
        <v>1.3640785416426446</v>
      </c>
      <c r="AE1407" s="1">
        <v>5.4573904722900003E-2</v>
      </c>
      <c r="AF1407" s="1">
        <v>1.5558442100900001E-2</v>
      </c>
      <c r="AG1407" s="1">
        <f t="shared" si="965"/>
        <v>5.313680356657511E-2</v>
      </c>
      <c r="AH1407" s="1">
        <f t="shared" si="966"/>
        <v>-1.5680744880198973E-2</v>
      </c>
      <c r="AI1407" s="1">
        <f t="shared" si="967"/>
        <v>-3.7456058686376137E-2</v>
      </c>
      <c r="AJ1407" s="1">
        <f t="shared" si="968"/>
        <v>0.41864375030741069</v>
      </c>
      <c r="AK1407" s="1">
        <f t="shared" si="969"/>
        <v>4.9281836203490109E-2</v>
      </c>
      <c r="AL1407" s="1">
        <v>5191.2772000000004</v>
      </c>
      <c r="AM1407" s="1">
        <f t="shared" si="947"/>
        <v>253.30274800508511</v>
      </c>
      <c r="AN1407" s="1">
        <f t="shared" si="970"/>
        <v>267.12646804076337</v>
      </c>
      <c r="AO1407" s="1">
        <f t="shared" si="987"/>
        <v>12.259991959336368</v>
      </c>
      <c r="AQ1407" s="1">
        <v>139.70000000000002</v>
      </c>
      <c r="AR1407" s="1">
        <f t="shared" si="971"/>
        <v>1.383384743419775</v>
      </c>
      <c r="AS1407" s="1">
        <v>5.5326141416999999E-2</v>
      </c>
      <c r="AT1407" s="1">
        <v>1.7775127664199999E-2</v>
      </c>
      <c r="AU1407" s="1">
        <f t="shared" si="972"/>
        <v>5.3849857938367829E-2</v>
      </c>
      <c r="AV1407" s="1">
        <f t="shared" si="973"/>
        <v>-1.7935002610872712E-2</v>
      </c>
      <c r="AW1407" s="1">
        <f t="shared" si="974"/>
        <v>-3.5914855327495117E-2</v>
      </c>
      <c r="AX1407" s="1">
        <f t="shared" si="975"/>
        <v>0.49937560508958312</v>
      </c>
      <c r="AY1407" s="1">
        <f t="shared" si="976"/>
        <v>4.9951071277104027E-2</v>
      </c>
      <c r="AZ1407" s="1">
        <v>5052.6799000000001</v>
      </c>
      <c r="BA1407" s="1">
        <f t="shared" si="948"/>
        <v>253.26254197667771</v>
      </c>
      <c r="BB1407" s="1">
        <f t="shared" si="977"/>
        <v>267.27458118970833</v>
      </c>
      <c r="BC1407" s="1">
        <f t="shared" si="988"/>
        <v>12.420784843058717</v>
      </c>
      <c r="BE1407" s="1">
        <v>139.70699999999999</v>
      </c>
      <c r="BF1407" s="1">
        <f t="shared" si="978"/>
        <v>1.4662685138248284</v>
      </c>
      <c r="BG1407" s="1">
        <v>5.8706458657999998E-2</v>
      </c>
      <c r="BH1407" s="1">
        <v>1.9426444545400001E-2</v>
      </c>
      <c r="BI1407" s="1">
        <f t="shared" si="979"/>
        <v>5.7047840903986791E-2</v>
      </c>
      <c r="BJ1407" s="1">
        <f t="shared" si="980"/>
        <v>-1.9617617847791181E-2</v>
      </c>
      <c r="BK1407" s="1">
        <f t="shared" si="981"/>
        <v>-3.7430223056195609E-2</v>
      </c>
      <c r="BL1407" s="1">
        <f t="shared" si="982"/>
        <v>0.5241117002786333</v>
      </c>
      <c r="BM1407" s="1">
        <f t="shared" si="983"/>
        <v>5.3111405891155761E-2</v>
      </c>
      <c r="BN1407" s="1">
        <v>4973.2498999999998</v>
      </c>
      <c r="BO1407" s="1">
        <f t="shared" si="949"/>
        <v>249.58100300726733</v>
      </c>
      <c r="BP1407" s="1">
        <f t="shared" si="984"/>
        <v>264.2330198421356</v>
      </c>
      <c r="BQ1407" s="1">
        <f t="shared" si="989"/>
        <v>13.062880839823803</v>
      </c>
    </row>
    <row r="1408" spans="1:69" x14ac:dyDescent="0.25">
      <c r="A1408" s="1">
        <v>139.80500000000001</v>
      </c>
      <c r="B1408" s="1">
        <f t="shared" si="950"/>
        <v>1.6076583677573175</v>
      </c>
      <c r="C1408" s="1">
        <v>6.4411513507400001E-2</v>
      </c>
      <c r="D1408" s="1">
        <v>1.88477244228E-2</v>
      </c>
      <c r="E1408" s="1">
        <f t="shared" si="951"/>
        <v>6.2422076961992853E-2</v>
      </c>
      <c r="F1408" s="1">
        <f t="shared" si="952"/>
        <v>-1.9027606613566957E-2</v>
      </c>
      <c r="G1408" s="1">
        <f t="shared" si="953"/>
        <v>-4.3394470348425897E-2</v>
      </c>
      <c r="H1408" s="1">
        <f t="shared" si="954"/>
        <v>0.43847998283627326</v>
      </c>
      <c r="I1408" s="1">
        <f t="shared" si="955"/>
        <v>5.8348352169119502E-2</v>
      </c>
      <c r="J1408" s="1">
        <v>4957.8501999999999</v>
      </c>
      <c r="K1408" s="1">
        <f t="shared" si="945"/>
        <v>247.930616935823</v>
      </c>
      <c r="L1408" s="1">
        <f t="shared" si="956"/>
        <v>263.90020321748278</v>
      </c>
      <c r="M1408" s="1">
        <f t="shared" si="985"/>
        <v>14.321011060184739</v>
      </c>
      <c r="O1408" s="1">
        <v>139.81</v>
      </c>
      <c r="P1408" s="1">
        <f t="shared" si="957"/>
        <v>1.3510226925461357</v>
      </c>
      <c r="Q1408" s="1">
        <v>5.4255425929999997E-2</v>
      </c>
      <c r="R1408" s="1">
        <v>1.6474464908199999E-2</v>
      </c>
      <c r="S1408" s="1">
        <f t="shared" si="958"/>
        <v>5.2834760351705326E-2</v>
      </c>
      <c r="T1408" s="1">
        <f t="shared" si="959"/>
        <v>-1.6611678000694203E-2</v>
      </c>
      <c r="U1408" s="1">
        <f t="shared" si="960"/>
        <v>-3.6223082351011127E-2</v>
      </c>
      <c r="V1408" s="1">
        <f t="shared" si="961"/>
        <v>0.45859371766661672</v>
      </c>
      <c r="W1408" s="1">
        <f t="shared" si="962"/>
        <v>4.9113531203904388E-2</v>
      </c>
      <c r="X1408" s="1">
        <v>4955.4573</v>
      </c>
      <c r="Y1408" s="1">
        <f t="shared" si="946"/>
        <v>245.03617844108075</v>
      </c>
      <c r="Z1408" s="1">
        <f t="shared" si="963"/>
        <v>258.33072067066109</v>
      </c>
      <c r="AA1408" s="1">
        <f t="shared" si="986"/>
        <v>11.846703594361417</v>
      </c>
      <c r="AC1408" s="1">
        <v>139.80000000000001</v>
      </c>
      <c r="AD1408" s="1">
        <f t="shared" si="964"/>
        <v>1.3658428636296924</v>
      </c>
      <c r="AE1408" s="1">
        <v>5.4644491523499997E-2</v>
      </c>
      <c r="AF1408" s="1">
        <v>1.5544772148099999E-2</v>
      </c>
      <c r="AG1408" s="1">
        <f t="shared" si="965"/>
        <v>5.3203735280002315E-2</v>
      </c>
      <c r="AH1408" s="1">
        <f t="shared" si="966"/>
        <v>-1.5666858979323829E-2</v>
      </c>
      <c r="AI1408" s="1">
        <f t="shared" si="967"/>
        <v>-3.7536876300678486E-2</v>
      </c>
      <c r="AJ1408" s="1">
        <f t="shared" si="968"/>
        <v>0.41737247537138961</v>
      </c>
      <c r="AK1408" s="1">
        <f t="shared" si="969"/>
        <v>4.9345500359399823E-2</v>
      </c>
      <c r="AL1408" s="1">
        <v>5195.3297000000002</v>
      </c>
      <c r="AM1408" s="1">
        <f t="shared" si="947"/>
        <v>253.50048535309082</v>
      </c>
      <c r="AN1408" s="1">
        <f t="shared" si="970"/>
        <v>267.35289047617096</v>
      </c>
      <c r="AO1408" s="1">
        <f t="shared" si="987"/>
        <v>12.277005547941942</v>
      </c>
      <c r="AQ1408" s="1">
        <v>139.80100000000002</v>
      </c>
      <c r="AR1408" s="1">
        <f t="shared" si="971"/>
        <v>1.385381739649445</v>
      </c>
      <c r="AS1408" s="1">
        <v>5.5406007915700002E-2</v>
      </c>
      <c r="AT1408" s="1">
        <v>1.7739627510300001E-2</v>
      </c>
      <c r="AU1408" s="1">
        <f t="shared" si="972"/>
        <v>5.3925534521740294E-2</v>
      </c>
      <c r="AV1408" s="1">
        <f t="shared" si="973"/>
        <v>-1.7898860670893937E-2</v>
      </c>
      <c r="AW1408" s="1">
        <f t="shared" si="974"/>
        <v>-3.6026673850846361E-2</v>
      </c>
      <c r="AX1408" s="1">
        <f t="shared" si="975"/>
        <v>0.49682245840947775</v>
      </c>
      <c r="AY1408" s="1">
        <f t="shared" si="976"/>
        <v>5.0025201899651879E-2</v>
      </c>
      <c r="AZ1408" s="1">
        <v>5054.3009000000002</v>
      </c>
      <c r="BA1408" s="1">
        <f t="shared" si="948"/>
        <v>253.34379362702356</v>
      </c>
      <c r="BB1408" s="1">
        <f t="shared" si="977"/>
        <v>267.38056186211588</v>
      </c>
      <c r="BC1408" s="1">
        <f t="shared" si="988"/>
        <v>12.440602002360139</v>
      </c>
      <c r="BE1408" s="1">
        <v>139.80599999999998</v>
      </c>
      <c r="BF1408" s="1">
        <f t="shared" si="978"/>
        <v>1.4686050313870691</v>
      </c>
      <c r="BG1408" s="1">
        <v>5.8800008148000002E-2</v>
      </c>
      <c r="BH1408" s="1">
        <v>1.9427232444299999E-2</v>
      </c>
      <c r="BI1408" s="1">
        <f t="shared" si="979"/>
        <v>5.7136199066313481E-2</v>
      </c>
      <c r="BJ1408" s="1">
        <f t="shared" si="980"/>
        <v>-1.9618421356321643E-2</v>
      </c>
      <c r="BK1408" s="1">
        <f t="shared" si="981"/>
        <v>-3.7517777709991838E-2</v>
      </c>
      <c r="BL1408" s="1">
        <f t="shared" si="982"/>
        <v>0.52291000570369095</v>
      </c>
      <c r="BM1408" s="1">
        <f t="shared" si="983"/>
        <v>5.3199416221951949E-2</v>
      </c>
      <c r="BN1408" s="1">
        <v>4973.2498999999998</v>
      </c>
      <c r="BO1408" s="1">
        <f t="shared" si="949"/>
        <v>249.58100300726733</v>
      </c>
      <c r="BP1408" s="1">
        <f t="shared" si="984"/>
        <v>264.25636801768064</v>
      </c>
      <c r="BQ1408" s="1">
        <f t="shared" si="989"/>
        <v>13.086137102747712</v>
      </c>
    </row>
    <row r="1409" spans="1:69" x14ac:dyDescent="0.25">
      <c r="A1409" s="1">
        <v>139.935</v>
      </c>
      <c r="B1409" s="1">
        <f t="shared" si="950"/>
        <v>1.6101416824052466</v>
      </c>
      <c r="C1409" s="1">
        <v>6.4511008560699995E-2</v>
      </c>
      <c r="D1409" s="1">
        <v>1.8935317173599999E-2</v>
      </c>
      <c r="E1409" s="1">
        <f t="shared" si="951"/>
        <v>6.2515546829816665E-2</v>
      </c>
      <c r="F1409" s="1">
        <f t="shared" si="952"/>
        <v>-1.9116885987576028E-2</v>
      </c>
      <c r="G1409" s="1">
        <f t="shared" si="953"/>
        <v>-4.3398660842240637E-2</v>
      </c>
      <c r="H1409" s="1">
        <f t="shared" si="954"/>
        <v>0.44049483593671734</v>
      </c>
      <c r="I1409" s="1">
        <f t="shared" si="955"/>
        <v>5.8429452596542981E-2</v>
      </c>
      <c r="J1409" s="1">
        <v>4972.4394000000002</v>
      </c>
      <c r="K1409" s="1">
        <f t="shared" si="945"/>
        <v>248.66018907106022</v>
      </c>
      <c r="L1409" s="1">
        <f t="shared" si="956"/>
        <v>264.70150865692864</v>
      </c>
      <c r="M1409" s="1">
        <f t="shared" si="985"/>
        <v>14.342445972569639</v>
      </c>
      <c r="O1409" s="1">
        <v>139.911</v>
      </c>
      <c r="P1409" s="1">
        <f t="shared" si="957"/>
        <v>1.3527851162723703</v>
      </c>
      <c r="Q1409" s="1">
        <v>5.4326202720400001E-2</v>
      </c>
      <c r="R1409" s="1">
        <v>1.6493432223800002E-2</v>
      </c>
      <c r="S1409" s="1">
        <f t="shared" si="958"/>
        <v>5.2901892484001928E-2</v>
      </c>
      <c r="T1409" s="1">
        <f t="shared" si="959"/>
        <v>-1.6630963212738124E-2</v>
      </c>
      <c r="U1409" s="1">
        <f t="shared" si="960"/>
        <v>-3.6270929271263803E-2</v>
      </c>
      <c r="V1409" s="1">
        <f t="shared" si="961"/>
        <v>0.45852046106561317</v>
      </c>
      <c r="W1409" s="1">
        <f t="shared" si="962"/>
        <v>4.9172500674862618E-2</v>
      </c>
      <c r="X1409" s="1">
        <v>4965.9939000000004</v>
      </c>
      <c r="Y1409" s="1">
        <f t="shared" si="946"/>
        <v>245.55718952874815</v>
      </c>
      <c r="Z1409" s="1">
        <f t="shared" si="963"/>
        <v>258.89737918653856</v>
      </c>
      <c r="AA1409" s="1">
        <f t="shared" si="986"/>
        <v>11.861953928068072</v>
      </c>
      <c r="AC1409" s="1">
        <v>139.89999999999998</v>
      </c>
      <c r="AD1409" s="1">
        <f t="shared" si="964"/>
        <v>1.367849374842796</v>
      </c>
      <c r="AE1409" s="1">
        <v>5.4724767804100002E-2</v>
      </c>
      <c r="AF1409" s="1">
        <v>1.5561160631500001E-2</v>
      </c>
      <c r="AG1409" s="1">
        <f t="shared" si="965"/>
        <v>5.3279849293974793E-2</v>
      </c>
      <c r="AH1409" s="1">
        <f t="shared" si="966"/>
        <v>-1.5683506379174584E-2</v>
      </c>
      <c r="AI1409" s="1">
        <f t="shared" si="967"/>
        <v>-3.7596342914800213E-2</v>
      </c>
      <c r="AJ1409" s="1">
        <f t="shared" si="968"/>
        <v>0.41715510507806863</v>
      </c>
      <c r="AK1409" s="1">
        <f t="shared" si="969"/>
        <v>4.9426738335816373E-2</v>
      </c>
      <c r="AL1409" s="1">
        <v>5188.0351000000001</v>
      </c>
      <c r="AM1409" s="1">
        <f t="shared" si="947"/>
        <v>253.14455324728883</v>
      </c>
      <c r="AN1409" s="1">
        <f t="shared" si="970"/>
        <v>266.99783014461934</v>
      </c>
      <c r="AO1409" s="1">
        <f t="shared" si="987"/>
        <v>12.298710333561921</v>
      </c>
      <c r="AQ1409" s="1">
        <v>139.9</v>
      </c>
      <c r="AR1409" s="1">
        <f t="shared" si="971"/>
        <v>1.3870964048200327</v>
      </c>
      <c r="AS1409" s="1">
        <v>5.5474583059500003E-2</v>
      </c>
      <c r="AT1409" s="1">
        <v>1.7778797075200001E-2</v>
      </c>
      <c r="AU1409" s="1">
        <f t="shared" si="972"/>
        <v>5.3990507542116158E-2</v>
      </c>
      <c r="AV1409" s="1">
        <f t="shared" si="973"/>
        <v>-1.7938738433450143E-2</v>
      </c>
      <c r="AW1409" s="1">
        <f t="shared" si="974"/>
        <v>-3.6051769108666018E-2</v>
      </c>
      <c r="AX1409" s="1">
        <f t="shared" si="975"/>
        <v>0.49758275049914491</v>
      </c>
      <c r="AY1409" s="1">
        <f t="shared" si="976"/>
        <v>5.0088670511320002E-2</v>
      </c>
      <c r="AZ1409" s="1">
        <v>5055.9219000000003</v>
      </c>
      <c r="BA1409" s="1">
        <f t="shared" si="948"/>
        <v>253.42504527736938</v>
      </c>
      <c r="BB1409" s="1">
        <f t="shared" si="977"/>
        <v>267.48369400096635</v>
      </c>
      <c r="BC1409" s="1">
        <f t="shared" si="988"/>
        <v>12.457575548235406</v>
      </c>
      <c r="BE1409" s="1">
        <v>139.90699999999998</v>
      </c>
      <c r="BF1409" s="1">
        <f t="shared" si="978"/>
        <v>1.4699039237540021</v>
      </c>
      <c r="BG1409" s="1">
        <v>5.88520132005E-2</v>
      </c>
      <c r="BH1409" s="1">
        <v>1.9465019926399998E-2</v>
      </c>
      <c r="BI1409" s="1">
        <f t="shared" si="979"/>
        <v>5.7185314834141333E-2</v>
      </c>
      <c r="BJ1409" s="1">
        <f t="shared" si="980"/>
        <v>-1.9656958231361165E-2</v>
      </c>
      <c r="BK1409" s="1">
        <f t="shared" si="981"/>
        <v>-3.7528356602780172E-2</v>
      </c>
      <c r="BL1409" s="1">
        <f t="shared" si="982"/>
        <v>0.52378947576683765</v>
      </c>
      <c r="BM1409" s="1">
        <f t="shared" si="983"/>
        <v>5.3242563999217146E-2</v>
      </c>
      <c r="BN1409" s="1">
        <v>4980.5445</v>
      </c>
      <c r="BO1409" s="1">
        <f t="shared" si="949"/>
        <v>249.9470802447166</v>
      </c>
      <c r="BP1409" s="1">
        <f t="shared" si="984"/>
        <v>264.65696911070506</v>
      </c>
      <c r="BQ1409" s="1">
        <f t="shared" si="989"/>
        <v>13.097547820179216</v>
      </c>
    </row>
    <row r="1410" spans="1:69" x14ac:dyDescent="0.25">
      <c r="A1410" s="1">
        <v>140</v>
      </c>
      <c r="B1410" s="1">
        <f t="shared" si="950"/>
        <v>1.6116676731176183</v>
      </c>
      <c r="C1410" s="1">
        <v>6.4572148024999998E-2</v>
      </c>
      <c r="D1410" s="1">
        <v>1.9008232280600001E-2</v>
      </c>
      <c r="E1410" s="1">
        <f t="shared" si="951"/>
        <v>6.2572979499017634E-2</v>
      </c>
      <c r="F1410" s="1">
        <f t="shared" si="952"/>
        <v>-1.9191211175328203E-2</v>
      </c>
      <c r="G1410" s="1">
        <f t="shared" si="953"/>
        <v>-4.3381768323689431E-2</v>
      </c>
      <c r="H1410" s="1">
        <f t="shared" si="954"/>
        <v>0.44237964280604214</v>
      </c>
      <c r="I1410" s="1">
        <f t="shared" si="955"/>
        <v>5.8495309515426912E-2</v>
      </c>
      <c r="J1410" s="1">
        <v>4961.9027999999998</v>
      </c>
      <c r="K1410" s="1">
        <f t="shared" si="945"/>
        <v>248.13327808484161</v>
      </c>
      <c r="L1410" s="1">
        <f t="shared" si="956"/>
        <v>264.15577684726446</v>
      </c>
      <c r="M1410" s="1">
        <f t="shared" si="985"/>
        <v>14.359860428245952</v>
      </c>
      <c r="O1410" s="1">
        <v>140.01400000000001</v>
      </c>
      <c r="P1410" s="1">
        <f t="shared" si="957"/>
        <v>1.3547134020753591</v>
      </c>
      <c r="Q1410" s="1">
        <v>5.4403640329800003E-2</v>
      </c>
      <c r="R1410" s="1">
        <v>1.6470309346900001E-2</v>
      </c>
      <c r="S1410" s="1">
        <f t="shared" si="958"/>
        <v>5.297533727323387E-2</v>
      </c>
      <c r="T1410" s="1">
        <f t="shared" si="959"/>
        <v>-1.6607452840926764E-2</v>
      </c>
      <c r="U1410" s="1">
        <f t="shared" si="960"/>
        <v>-3.636788443230711E-2</v>
      </c>
      <c r="V1410" s="1">
        <f t="shared" si="961"/>
        <v>0.45665160622248541</v>
      </c>
      <c r="W1410" s="1">
        <f t="shared" si="962"/>
        <v>4.9244454111951351E-2</v>
      </c>
      <c r="X1410" s="1">
        <v>4967.6149000000005</v>
      </c>
      <c r="Y1410" s="1">
        <f t="shared" si="946"/>
        <v>245.63734431996249</v>
      </c>
      <c r="Z1410" s="1">
        <f t="shared" si="963"/>
        <v>259.00091005191297</v>
      </c>
      <c r="AA1410" s="1">
        <f t="shared" si="986"/>
        <v>11.880586209054613</v>
      </c>
      <c r="AC1410" s="1">
        <v>140.00200000000001</v>
      </c>
      <c r="AD1410" s="1">
        <f t="shared" si="964"/>
        <v>1.3695640671272369</v>
      </c>
      <c r="AE1410" s="1">
        <v>5.4793369024999997E-2</v>
      </c>
      <c r="AF1410" s="1">
        <v>1.5596253797399999E-2</v>
      </c>
      <c r="AG1410" s="1">
        <f t="shared" si="965"/>
        <v>5.3344889001125363E-2</v>
      </c>
      <c r="AH1410" s="1">
        <f t="shared" si="966"/>
        <v>-1.5719154902993505E-2</v>
      </c>
      <c r="AI1410" s="1">
        <f t="shared" si="967"/>
        <v>-3.7625734098131858E-2</v>
      </c>
      <c r="AJ1410" s="1">
        <f t="shared" si="968"/>
        <v>0.41777669671497442</v>
      </c>
      <c r="AK1410" s="1">
        <f t="shared" si="969"/>
        <v>4.9487915410357325E-2</v>
      </c>
      <c r="AL1410" s="1">
        <v>5192.8981999999996</v>
      </c>
      <c r="AM1410" s="1">
        <f t="shared" si="947"/>
        <v>253.38184294428737</v>
      </c>
      <c r="AN1410" s="1">
        <f t="shared" si="970"/>
        <v>267.26548776896828</v>
      </c>
      <c r="AO1410" s="1">
        <f t="shared" si="987"/>
        <v>12.31505266697417</v>
      </c>
      <c r="AQ1410" s="1">
        <v>140.00200000000004</v>
      </c>
      <c r="AR1410" s="1">
        <f t="shared" si="971"/>
        <v>1.3887176427234251</v>
      </c>
      <c r="AS1410" s="1">
        <v>5.5539421737200001E-2</v>
      </c>
      <c r="AT1410" s="1">
        <v>1.7769623547800002E-2</v>
      </c>
      <c r="AU1410" s="1">
        <f t="shared" si="972"/>
        <v>5.405193648344301E-2</v>
      </c>
      <c r="AV1410" s="1">
        <f t="shared" si="973"/>
        <v>-1.7929398903276519E-2</v>
      </c>
      <c r="AW1410" s="1">
        <f t="shared" si="974"/>
        <v>-3.6122537580166494E-2</v>
      </c>
      <c r="AX1410" s="1">
        <f t="shared" si="975"/>
        <v>0.49634937366971876</v>
      </c>
      <c r="AY1410" s="1">
        <f t="shared" si="976"/>
        <v>5.0153612942365866E-2</v>
      </c>
      <c r="AZ1410" s="1">
        <v>5051.0589</v>
      </c>
      <c r="BA1410" s="1">
        <f t="shared" si="948"/>
        <v>253.18129032633189</v>
      </c>
      <c r="BB1410" s="1">
        <f t="shared" si="977"/>
        <v>267.24283278573455</v>
      </c>
      <c r="BC1410" s="1">
        <f t="shared" si="988"/>
        <v>12.474938768532526</v>
      </c>
      <c r="BE1410" s="1">
        <v>140.005</v>
      </c>
      <c r="BF1410" s="1">
        <f t="shared" si="978"/>
        <v>1.4719295817597993</v>
      </c>
      <c r="BG1410" s="1">
        <v>5.8933116495599999E-2</v>
      </c>
      <c r="BH1410" s="1">
        <v>1.9505411386499999E-2</v>
      </c>
      <c r="BI1410" s="1">
        <f t="shared" si="979"/>
        <v>5.7261907396816768E-2</v>
      </c>
      <c r="BJ1410" s="1">
        <f t="shared" si="980"/>
        <v>-1.9698152368105043E-2</v>
      </c>
      <c r="BK1410" s="1">
        <f t="shared" si="981"/>
        <v>-3.7563755028711725E-2</v>
      </c>
      <c r="BL1410" s="1">
        <f t="shared" si="982"/>
        <v>0.52439252553555493</v>
      </c>
      <c r="BM1410" s="1">
        <f t="shared" si="983"/>
        <v>5.3324629634949341E-2</v>
      </c>
      <c r="BN1410" s="1">
        <v>4973.2498999999998</v>
      </c>
      <c r="BO1410" s="1">
        <f t="shared" si="949"/>
        <v>249.58100300726733</v>
      </c>
      <c r="BP1410" s="1">
        <f t="shared" si="984"/>
        <v>264.28958933258332</v>
      </c>
      <c r="BQ1410" s="1">
        <f t="shared" si="989"/>
        <v>13.119251987972719</v>
      </c>
    </row>
    <row r="1411" spans="1:69" x14ac:dyDescent="0.25">
      <c r="A1411" s="1">
        <v>140.101</v>
      </c>
      <c r="B1411" s="1">
        <f t="shared" si="950"/>
        <v>1.6128520546525396</v>
      </c>
      <c r="C1411" s="1">
        <v>6.4619600772899993E-2</v>
      </c>
      <c r="D1411" s="1">
        <v>1.9006889313499999E-2</v>
      </c>
      <c r="E1411" s="1">
        <f t="shared" si="951"/>
        <v>6.2617552983707164E-2</v>
      </c>
      <c r="F1411" s="1">
        <f t="shared" si="952"/>
        <v>-1.9189842187101281E-2</v>
      </c>
      <c r="G1411" s="1">
        <f t="shared" si="953"/>
        <v>-4.3427710796605887E-2</v>
      </c>
      <c r="H1411" s="1">
        <f t="shared" si="954"/>
        <v>0.44188012296980372</v>
      </c>
      <c r="I1411" s="1">
        <f t="shared" si="955"/>
        <v>5.8533040207533617E-2</v>
      </c>
      <c r="J1411" s="1">
        <v>4970.0078999999996</v>
      </c>
      <c r="K1411" s="1">
        <f t="shared" si="945"/>
        <v>248.53859538211017</v>
      </c>
      <c r="L1411" s="1">
        <f t="shared" si="956"/>
        <v>264.5990601923595</v>
      </c>
      <c r="M1411" s="1">
        <f t="shared" si="985"/>
        <v>14.369835571224089</v>
      </c>
      <c r="O1411" s="1">
        <v>140.114</v>
      </c>
      <c r="P1411" s="1">
        <f t="shared" si="957"/>
        <v>1.3565139518158722</v>
      </c>
      <c r="Q1411" s="1">
        <v>5.4475948214499997E-2</v>
      </c>
      <c r="R1411" s="1">
        <v>1.6493432223800002E-2</v>
      </c>
      <c r="S1411" s="1">
        <f t="shared" si="958"/>
        <v>5.3043911965806316E-2</v>
      </c>
      <c r="T1411" s="1">
        <f t="shared" si="959"/>
        <v>-1.6630963212738124E-2</v>
      </c>
      <c r="U1411" s="1">
        <f t="shared" si="960"/>
        <v>-3.6412948753068192E-2</v>
      </c>
      <c r="V1411" s="1">
        <f t="shared" si="961"/>
        <v>0.45673211816817727</v>
      </c>
      <c r="W1411" s="1">
        <f t="shared" si="962"/>
        <v>4.9311555430408147E-2</v>
      </c>
      <c r="X1411" s="1">
        <v>4969.2359000000006</v>
      </c>
      <c r="Y1411" s="1">
        <f t="shared" si="946"/>
        <v>245.71749911117681</v>
      </c>
      <c r="Z1411" s="1">
        <f t="shared" si="963"/>
        <v>259.10319286815377</v>
      </c>
      <c r="AA1411" s="1">
        <f t="shared" si="986"/>
        <v>11.897968943256519</v>
      </c>
      <c r="AC1411" s="1">
        <v>140.10000000000002</v>
      </c>
      <c r="AD1411" s="1">
        <f t="shared" si="964"/>
        <v>1.3716011196982905</v>
      </c>
      <c r="AE1411" s="1">
        <v>5.4874867200899999E-2</v>
      </c>
      <c r="AF1411" s="1">
        <v>1.5639262273900001E-2</v>
      </c>
      <c r="AG1411" s="1">
        <f t="shared" si="965"/>
        <v>5.3422150605145553E-2</v>
      </c>
      <c r="AH1411" s="1">
        <f t="shared" si="966"/>
        <v>-1.5762845732300804E-2</v>
      </c>
      <c r="AI1411" s="1">
        <f t="shared" si="967"/>
        <v>-3.7659304872844745E-2</v>
      </c>
      <c r="AJ1411" s="1">
        <f t="shared" si="968"/>
        <v>0.4185644367447427</v>
      </c>
      <c r="AK1411" s="1">
        <f t="shared" si="969"/>
        <v>4.9566083081583404E-2</v>
      </c>
      <c r="AL1411" s="1">
        <v>5191.2772000000004</v>
      </c>
      <c r="AM1411" s="1">
        <f t="shared" si="947"/>
        <v>253.30274800508511</v>
      </c>
      <c r="AN1411" s="1">
        <f t="shared" si="970"/>
        <v>267.20270266348723</v>
      </c>
      <c r="AO1411" s="1">
        <f t="shared" si="987"/>
        <v>12.335941733869431</v>
      </c>
      <c r="AQ1411" s="1">
        <v>140.10100000000003</v>
      </c>
      <c r="AR1411" s="1">
        <f t="shared" si="971"/>
        <v>1.390922544898352</v>
      </c>
      <c r="AS1411" s="1">
        <v>5.5627603083799999E-2</v>
      </c>
      <c r="AT1411" s="1">
        <v>1.7854744568499999E-2</v>
      </c>
      <c r="AU1411" s="1">
        <f t="shared" si="972"/>
        <v>5.413547449404528E-2</v>
      </c>
      <c r="AV1411" s="1">
        <f t="shared" si="973"/>
        <v>-1.8016063611768825E-2</v>
      </c>
      <c r="AW1411" s="1">
        <f t="shared" si="974"/>
        <v>-3.6119410882276451E-2</v>
      </c>
      <c r="AX1411" s="1">
        <f t="shared" si="975"/>
        <v>0.49879173474031341</v>
      </c>
      <c r="AY1411" s="1">
        <f t="shared" si="976"/>
        <v>5.0232446124917458E-2</v>
      </c>
      <c r="AZ1411" s="1">
        <v>5056.7325000000001</v>
      </c>
      <c r="BA1411" s="1">
        <f t="shared" si="948"/>
        <v>253.46567611498216</v>
      </c>
      <c r="BB1411" s="1">
        <f t="shared" si="977"/>
        <v>267.56536414127339</v>
      </c>
      <c r="BC1411" s="1">
        <f t="shared" si="988"/>
        <v>12.496019084641743</v>
      </c>
      <c r="BE1411" s="1">
        <v>140.10500000000002</v>
      </c>
      <c r="BF1411" s="1">
        <f t="shared" si="978"/>
        <v>1.4741229978556927</v>
      </c>
      <c r="BG1411" s="1">
        <v>5.90209364891E-2</v>
      </c>
      <c r="BH1411" s="1">
        <v>1.9528210163099999E-2</v>
      </c>
      <c r="BI1411" s="1">
        <f t="shared" si="979"/>
        <v>5.7344836479651697E-2</v>
      </c>
      <c r="BJ1411" s="1">
        <f t="shared" si="980"/>
        <v>-1.9721404961164896E-2</v>
      </c>
      <c r="BK1411" s="1">
        <f t="shared" si="981"/>
        <v>-3.7623431518486801E-2</v>
      </c>
      <c r="BL1411" s="1">
        <f t="shared" si="982"/>
        <v>0.52417879404419843</v>
      </c>
      <c r="BM1411" s="1">
        <f t="shared" si="983"/>
        <v>5.3407232189411451E-2</v>
      </c>
      <c r="BN1411" s="1">
        <v>4973.2498999999998</v>
      </c>
      <c r="BO1411" s="1">
        <f t="shared" si="949"/>
        <v>249.58100300726733</v>
      </c>
      <c r="BP1411" s="1">
        <f t="shared" si="984"/>
        <v>264.3115075346451</v>
      </c>
      <c r="BQ1411" s="1">
        <f t="shared" si="989"/>
        <v>13.141083888419072</v>
      </c>
    </row>
    <row r="1412" spans="1:69" x14ac:dyDescent="0.25">
      <c r="A1412" s="1">
        <v>140.23199999999997</v>
      </c>
      <c r="B1412" s="1">
        <f t="shared" si="950"/>
        <v>1.6164284442954526</v>
      </c>
      <c r="C1412" s="1">
        <v>6.4762890338899995E-2</v>
      </c>
      <c r="D1412" s="1">
        <v>1.8997419625500001E-2</v>
      </c>
      <c r="E1412" s="1">
        <f t="shared" si="951"/>
        <v>6.2752136194393099E-2</v>
      </c>
      <c r="F1412" s="1">
        <f t="shared" si="952"/>
        <v>-1.9180189069061122E-2</v>
      </c>
      <c r="G1412" s="1">
        <f t="shared" si="953"/>
        <v>-4.3571947125331981E-2</v>
      </c>
      <c r="H1412" s="1">
        <f t="shared" si="954"/>
        <v>0.44019582172654592</v>
      </c>
      <c r="I1412" s="1">
        <f t="shared" si="955"/>
        <v>5.8683728538218141E-2</v>
      </c>
      <c r="J1412" s="1">
        <v>4949.7451000000001</v>
      </c>
      <c r="K1412" s="1">
        <f t="shared" si="945"/>
        <v>247.52529963855443</v>
      </c>
      <c r="L1412" s="1">
        <f t="shared" si="956"/>
        <v>263.55575347514946</v>
      </c>
      <c r="M1412" s="1">
        <f t="shared" si="985"/>
        <v>14.409628954831366</v>
      </c>
      <c r="O1412" s="1">
        <v>140.214</v>
      </c>
      <c r="P1412" s="1">
        <f t="shared" si="957"/>
        <v>1.3584499370356209</v>
      </c>
      <c r="Q1412" s="1">
        <v>5.45536950231E-2</v>
      </c>
      <c r="R1412" s="1">
        <v>1.65647603571E-2</v>
      </c>
      <c r="S1412" s="1">
        <f t="shared" si="958"/>
        <v>5.3117639529460491E-2</v>
      </c>
      <c r="T1412" s="1">
        <f t="shared" si="959"/>
        <v>-1.6703490150812492E-2</v>
      </c>
      <c r="U1412" s="1">
        <f t="shared" si="960"/>
        <v>-3.6414149378647995E-2</v>
      </c>
      <c r="V1412" s="1">
        <f t="shared" si="961"/>
        <v>0.45870878314699409</v>
      </c>
      <c r="W1412" s="1">
        <f t="shared" si="962"/>
        <v>4.9392922352625185E-2</v>
      </c>
      <c r="X1412" s="1">
        <v>4958.6993000000002</v>
      </c>
      <c r="Y1412" s="1">
        <f t="shared" si="946"/>
        <v>245.1964880235094</v>
      </c>
      <c r="Z1412" s="1">
        <f t="shared" si="963"/>
        <v>258.57286245187913</v>
      </c>
      <c r="AA1412" s="1">
        <f t="shared" si="986"/>
        <v>11.919029796919943</v>
      </c>
      <c r="AC1412" s="1">
        <v>140.20100000000002</v>
      </c>
      <c r="AD1412" s="1">
        <f t="shared" si="964"/>
        <v>1.3734322043433198</v>
      </c>
      <c r="AE1412" s="1">
        <v>5.4948125034599997E-2</v>
      </c>
      <c r="AF1412" s="1">
        <v>1.5618477016699999E-2</v>
      </c>
      <c r="AG1412" s="1">
        <f t="shared" si="965"/>
        <v>5.3491595135799527E-2</v>
      </c>
      <c r="AH1412" s="1">
        <f t="shared" si="966"/>
        <v>-1.5741730467377063E-2</v>
      </c>
      <c r="AI1412" s="1">
        <f t="shared" si="967"/>
        <v>-3.7749864668422464E-2</v>
      </c>
      <c r="AJ1412" s="1">
        <f t="shared" si="968"/>
        <v>0.41700097750403131</v>
      </c>
      <c r="AK1412" s="1">
        <f t="shared" si="969"/>
        <v>4.9632851503532589E-2</v>
      </c>
      <c r="AL1412" s="1">
        <v>5194.5191999999997</v>
      </c>
      <c r="AM1412" s="1">
        <f t="shared" si="947"/>
        <v>253.46093788348966</v>
      </c>
      <c r="AN1412" s="1">
        <f t="shared" si="970"/>
        <v>267.38814118969862</v>
      </c>
      <c r="AO1412" s="1">
        <f t="shared" si="987"/>
        <v>12.353788627385711</v>
      </c>
      <c r="AQ1412" s="1">
        <v>140.20400000000004</v>
      </c>
      <c r="AR1412" s="1">
        <f t="shared" si="971"/>
        <v>1.3926468042974431</v>
      </c>
      <c r="AS1412" s="1">
        <v>5.5696561932600003E-2</v>
      </c>
      <c r="AT1412" s="1">
        <v>1.79098695517E-2</v>
      </c>
      <c r="AU1412" s="1">
        <f t="shared" si="972"/>
        <v>5.4200797337374602E-2</v>
      </c>
      <c r="AV1412" s="1">
        <f t="shared" si="973"/>
        <v>-1.8072192305519878E-2</v>
      </c>
      <c r="AW1412" s="1">
        <f t="shared" si="974"/>
        <v>-3.6128605031854721E-2</v>
      </c>
      <c r="AX1412" s="1">
        <f t="shared" si="975"/>
        <v>0.50021838068714697</v>
      </c>
      <c r="AY1412" s="1">
        <f t="shared" si="976"/>
        <v>5.0302519068921962E-2</v>
      </c>
      <c r="AZ1412" s="1">
        <v>5050.2484000000004</v>
      </c>
      <c r="BA1412" s="1">
        <f t="shared" si="948"/>
        <v>253.14066450115899</v>
      </c>
      <c r="BB1412" s="1">
        <f t="shared" si="977"/>
        <v>267.23972919920732</v>
      </c>
      <c r="BC1412" s="1">
        <f t="shared" si="988"/>
        <v>12.514756768321229</v>
      </c>
      <c r="BE1412" s="1">
        <v>140.20100000000002</v>
      </c>
      <c r="BF1412" s="1">
        <f t="shared" si="978"/>
        <v>1.4752158911064404</v>
      </c>
      <c r="BG1412" s="1">
        <v>5.9064693749000002E-2</v>
      </c>
      <c r="BH1412" s="1">
        <v>1.9548326730699998E-2</v>
      </c>
      <c r="BI1412" s="1">
        <f t="shared" si="979"/>
        <v>5.7386154223638693E-2</v>
      </c>
      <c r="BJ1412" s="1">
        <f t="shared" si="980"/>
        <v>-1.9741922404072909E-2</v>
      </c>
      <c r="BK1412" s="1">
        <f t="shared" si="981"/>
        <v>-3.7644231819565784E-2</v>
      </c>
      <c r="BL1412" s="1">
        <f t="shared" si="982"/>
        <v>0.52443419482429032</v>
      </c>
      <c r="BM1412" s="1">
        <f t="shared" si="983"/>
        <v>5.3452879533944217E-2</v>
      </c>
      <c r="BN1412" s="1">
        <v>4967.5762999999997</v>
      </c>
      <c r="BO1412" s="1">
        <f t="shared" si="949"/>
        <v>249.29627515181369</v>
      </c>
      <c r="BP1412" s="1">
        <f t="shared" si="984"/>
        <v>264.02088329642203</v>
      </c>
      <c r="BQ1412" s="1">
        <f t="shared" si="989"/>
        <v>13.153142373755115</v>
      </c>
    </row>
    <row r="1413" spans="1:69" x14ac:dyDescent="0.25">
      <c r="A1413" s="1">
        <v>140.30599999999998</v>
      </c>
      <c r="B1413" s="1">
        <f t="shared" si="950"/>
        <v>1.6172790269809301</v>
      </c>
      <c r="C1413" s="1">
        <v>6.4796969294500004E-2</v>
      </c>
      <c r="D1413" s="1">
        <v>1.9092114642300002E-2</v>
      </c>
      <c r="E1413" s="1">
        <f t="shared" si="951"/>
        <v>6.2784141827340115E-2</v>
      </c>
      <c r="F1413" s="1">
        <f t="shared" si="952"/>
        <v>-1.9276722543475431E-2</v>
      </c>
      <c r="G1413" s="1">
        <f t="shared" si="953"/>
        <v>-4.3507419283864687E-2</v>
      </c>
      <c r="H1413" s="1">
        <f t="shared" si="954"/>
        <v>0.44306747816284436</v>
      </c>
      <c r="I1413" s="1">
        <f t="shared" si="955"/>
        <v>5.8702279672484106E-2</v>
      </c>
      <c r="J1413" s="1">
        <v>4965.9552999999996</v>
      </c>
      <c r="K1413" s="1">
        <f t="shared" si="945"/>
        <v>248.33593423309159</v>
      </c>
      <c r="L1413" s="1">
        <f t="shared" si="956"/>
        <v>264.42735013831424</v>
      </c>
      <c r="M1413" s="1">
        <f t="shared" si="985"/>
        <v>14.414526297554012</v>
      </c>
      <c r="O1413" s="1">
        <v>140.30099999999999</v>
      </c>
      <c r="P1413" s="1">
        <f t="shared" si="957"/>
        <v>1.3602295221040042</v>
      </c>
      <c r="Q1413" s="1">
        <v>5.4625160992099998E-2</v>
      </c>
      <c r="R1413" s="1">
        <v>1.65690723807E-2</v>
      </c>
      <c r="S1413" s="1">
        <f t="shared" si="958"/>
        <v>5.3185406157049725E-2</v>
      </c>
      <c r="T1413" s="1">
        <f t="shared" si="959"/>
        <v>-1.6707874814773722E-2</v>
      </c>
      <c r="U1413" s="1">
        <f t="shared" si="960"/>
        <v>-3.6477531342276007E-2</v>
      </c>
      <c r="V1413" s="1">
        <f t="shared" si="961"/>
        <v>0.4580319500790877</v>
      </c>
      <c r="W1413" s="1">
        <f t="shared" si="962"/>
        <v>4.9453130324249257E-2</v>
      </c>
      <c r="X1413" s="1">
        <v>4968.4254000000001</v>
      </c>
      <c r="Y1413" s="1">
        <f t="shared" si="946"/>
        <v>245.67742171556964</v>
      </c>
      <c r="Z1413" s="1">
        <f t="shared" si="963"/>
        <v>259.0975904289067</v>
      </c>
      <c r="AA1413" s="1">
        <f t="shared" si="986"/>
        <v>11.934613740888777</v>
      </c>
      <c r="AC1413" s="1">
        <v>140.30200000000002</v>
      </c>
      <c r="AD1413" s="1">
        <f t="shared" si="964"/>
        <v>1.3753814505149538</v>
      </c>
      <c r="AE1413" s="1">
        <v>5.5026110261699998E-2</v>
      </c>
      <c r="AF1413" s="1">
        <v>1.5601130202400001E-2</v>
      </c>
      <c r="AG1413" s="1">
        <f t="shared" si="965"/>
        <v>5.3565515684999565E-2</v>
      </c>
      <c r="AH1413" s="1">
        <f t="shared" si="966"/>
        <v>-1.5724108578857494E-2</v>
      </c>
      <c r="AI1413" s="1">
        <f t="shared" si="967"/>
        <v>-3.7841407106142075E-2</v>
      </c>
      <c r="AJ1413" s="1">
        <f t="shared" si="968"/>
        <v>0.41552652983417465</v>
      </c>
      <c r="AK1413" s="1">
        <f t="shared" si="969"/>
        <v>4.9702873985494084E-2</v>
      </c>
      <c r="AL1413" s="1">
        <v>5199.3823000000002</v>
      </c>
      <c r="AM1413" s="1">
        <f t="shared" si="947"/>
        <v>253.69822758048824</v>
      </c>
      <c r="AN1413" s="1">
        <f t="shared" si="970"/>
        <v>267.65825422453003</v>
      </c>
      <c r="AO1413" s="1">
        <f t="shared" si="987"/>
        <v>12.372521265671439</v>
      </c>
      <c r="AQ1413" s="1">
        <v>140.304</v>
      </c>
      <c r="AR1413" s="1">
        <f t="shared" si="971"/>
        <v>1.394424437396993</v>
      </c>
      <c r="AS1413" s="1">
        <v>5.5767655372599999E-2</v>
      </c>
      <c r="AT1413" s="1">
        <v>1.7891360446799998E-2</v>
      </c>
      <c r="AU1413" s="1">
        <f t="shared" si="972"/>
        <v>5.426813775398627E-2</v>
      </c>
      <c r="AV1413" s="1">
        <f t="shared" si="973"/>
        <v>-1.8053345837246583E-2</v>
      </c>
      <c r="AW1413" s="1">
        <f t="shared" si="974"/>
        <v>-3.6214791916739687E-2</v>
      </c>
      <c r="AX1413" s="1">
        <f t="shared" si="975"/>
        <v>0.49850751258636178</v>
      </c>
      <c r="AY1413" s="1">
        <f t="shared" si="976"/>
        <v>5.0370222630733548E-2</v>
      </c>
      <c r="AZ1413" s="1">
        <v>5049.4378999999999</v>
      </c>
      <c r="BA1413" s="1">
        <f t="shared" si="948"/>
        <v>253.10003867598604</v>
      </c>
      <c r="BB1413" s="1">
        <f t="shared" si="977"/>
        <v>267.21483440766019</v>
      </c>
      <c r="BC1413" s="1">
        <f t="shared" si="988"/>
        <v>12.532849007112549</v>
      </c>
      <c r="BE1413" s="1">
        <v>140.30399999999997</v>
      </c>
      <c r="BF1413" s="1">
        <f t="shared" si="978"/>
        <v>1.4771805123345734</v>
      </c>
      <c r="BG1413" s="1">
        <v>5.9143353253599998E-2</v>
      </c>
      <c r="BH1413" s="1">
        <v>1.95895060897E-2</v>
      </c>
      <c r="BI1413" s="1">
        <f t="shared" si="979"/>
        <v>5.7460424080886696E-2</v>
      </c>
      <c r="BJ1413" s="1">
        <f t="shared" si="980"/>
        <v>-1.9783923682587388E-2</v>
      </c>
      <c r="BK1413" s="1">
        <f t="shared" si="981"/>
        <v>-3.7676500398299312E-2</v>
      </c>
      <c r="BL1413" s="1">
        <f t="shared" si="982"/>
        <v>0.52509982279246981</v>
      </c>
      <c r="BM1413" s="1">
        <f t="shared" si="983"/>
        <v>5.3521722833063508E-2</v>
      </c>
      <c r="BN1413" s="1">
        <v>4974.0604000000003</v>
      </c>
      <c r="BO1413" s="1">
        <f t="shared" si="949"/>
        <v>249.62167769826516</v>
      </c>
      <c r="BP1413" s="1">
        <f t="shared" si="984"/>
        <v>264.38514076212999</v>
      </c>
      <c r="BQ1413" s="1">
        <f t="shared" si="989"/>
        <v>13.171330980740464</v>
      </c>
    </row>
    <row r="1414" spans="1:69" x14ac:dyDescent="0.25">
      <c r="A1414" s="1">
        <v>140.40199999999999</v>
      </c>
      <c r="B1414" s="1">
        <f t="shared" si="950"/>
        <v>1.6189193833180309</v>
      </c>
      <c r="C1414" s="1">
        <v>6.4862690865999995E-2</v>
      </c>
      <c r="D1414" s="1">
        <v>1.9064653664800001E-2</v>
      </c>
      <c r="E1414" s="1">
        <f t="shared" si="951"/>
        <v>6.2845862085041546E-2</v>
      </c>
      <c r="F1414" s="1">
        <f t="shared" si="952"/>
        <v>-1.9248727465114308E-2</v>
      </c>
      <c r="G1414" s="1">
        <f t="shared" si="953"/>
        <v>-4.3597134619927237E-2</v>
      </c>
      <c r="H1414" s="1">
        <f t="shared" si="954"/>
        <v>0.44151359104036536</v>
      </c>
      <c r="I1414" s="1">
        <f t="shared" si="955"/>
        <v>5.875442036457821E-2</v>
      </c>
      <c r="J1414" s="1">
        <v>4977.3024999999998</v>
      </c>
      <c r="K1414" s="1">
        <f t="shared" si="945"/>
        <v>248.90338144972878</v>
      </c>
      <c r="L1414" s="1">
        <f t="shared" si="956"/>
        <v>265.04792453620462</v>
      </c>
      <c r="M1414" s="1">
        <f t="shared" si="985"/>
        <v>14.428329901188134</v>
      </c>
      <c r="O1414" s="1">
        <v>140.411</v>
      </c>
      <c r="P1414" s="1">
        <f t="shared" si="957"/>
        <v>1.3623580854397828</v>
      </c>
      <c r="Q1414" s="1">
        <v>5.4710641503300003E-2</v>
      </c>
      <c r="R1414" s="1">
        <v>1.6592273488599998E-2</v>
      </c>
      <c r="S1414" s="1">
        <f t="shared" si="958"/>
        <v>5.326645585159881E-2</v>
      </c>
      <c r="T1414" s="1">
        <f t="shared" si="959"/>
        <v>-1.6731467098616979E-2</v>
      </c>
      <c r="U1414" s="1">
        <f t="shared" si="960"/>
        <v>-3.6534988752981834E-2</v>
      </c>
      <c r="V1414" s="1">
        <f t="shared" si="961"/>
        <v>0.45795736278285909</v>
      </c>
      <c r="W1414" s="1">
        <f t="shared" si="962"/>
        <v>4.9532659714563561E-2</v>
      </c>
      <c r="X1414" s="1">
        <v>4970.0464000000002</v>
      </c>
      <c r="Y1414" s="1">
        <f t="shared" si="946"/>
        <v>245.75757650678395</v>
      </c>
      <c r="Z1414" s="1">
        <f t="shared" si="963"/>
        <v>259.20313117176647</v>
      </c>
      <c r="AA1414" s="1">
        <f t="shared" si="986"/>
        <v>11.955223811082959</v>
      </c>
      <c r="AC1414" s="1">
        <v>140.40100000000001</v>
      </c>
      <c r="AD1414" s="1">
        <f t="shared" si="964"/>
        <v>1.377233485784789</v>
      </c>
      <c r="AE1414" s="1">
        <v>5.5100206285699997E-2</v>
      </c>
      <c r="AF1414" s="1">
        <v>1.5691941604E-2</v>
      </c>
      <c r="AG1414" s="1">
        <f t="shared" si="965"/>
        <v>5.3635744678827466E-2</v>
      </c>
      <c r="AH1414" s="1">
        <f t="shared" si="966"/>
        <v>-1.5816363449670374E-2</v>
      </c>
      <c r="AI1414" s="1">
        <f t="shared" si="967"/>
        <v>-3.7819381229157095E-2</v>
      </c>
      <c r="AJ1414" s="1">
        <f t="shared" si="968"/>
        <v>0.41820788536531228</v>
      </c>
      <c r="AK1414" s="1">
        <f t="shared" si="969"/>
        <v>4.9774036106546793E-2</v>
      </c>
      <c r="AL1414" s="1">
        <v>5197.7611999999999</v>
      </c>
      <c r="AM1414" s="1">
        <f t="shared" si="947"/>
        <v>253.61912776189425</v>
      </c>
      <c r="AN1414" s="1">
        <f t="shared" si="970"/>
        <v>267.59359401957391</v>
      </c>
      <c r="AO1414" s="1">
        <f t="shared" si="987"/>
        <v>12.391566094080655</v>
      </c>
      <c r="AQ1414" s="1">
        <v>140.40100000000004</v>
      </c>
      <c r="AR1414" s="1">
        <f t="shared" si="971"/>
        <v>1.3961277385332855</v>
      </c>
      <c r="AS1414" s="1">
        <v>5.5835776030999998E-2</v>
      </c>
      <c r="AT1414" s="1">
        <v>1.78914405406E-2</v>
      </c>
      <c r="AU1414" s="1">
        <f t="shared" si="972"/>
        <v>5.4332658068180162E-2</v>
      </c>
      <c r="AV1414" s="1">
        <f t="shared" si="973"/>
        <v>-1.8053427390142138E-2</v>
      </c>
      <c r="AW1414" s="1">
        <f t="shared" si="974"/>
        <v>-3.6279230678038024E-2</v>
      </c>
      <c r="AX1414" s="1">
        <f t="shared" si="975"/>
        <v>0.49762431707436816</v>
      </c>
      <c r="AY1414" s="1">
        <f t="shared" si="976"/>
        <v>5.0427608597903933E-2</v>
      </c>
      <c r="AZ1414" s="1">
        <v>5058.3535000000002</v>
      </c>
      <c r="BA1414" s="1">
        <f t="shared" si="948"/>
        <v>253.54692776532801</v>
      </c>
      <c r="BB1414" s="1">
        <f t="shared" si="977"/>
        <v>267.70391723738101</v>
      </c>
      <c r="BC1414" s="1">
        <f t="shared" si="988"/>
        <v>12.548197422072912</v>
      </c>
      <c r="BE1414" s="1">
        <v>140.40100000000001</v>
      </c>
      <c r="BF1414" s="1">
        <f t="shared" si="978"/>
        <v>1.4788207826480309</v>
      </c>
      <c r="BG1414" s="1">
        <v>5.9209026396299998E-2</v>
      </c>
      <c r="BH1414" s="1">
        <v>1.9584378227600001E-2</v>
      </c>
      <c r="BI1414" s="1">
        <f t="shared" si="979"/>
        <v>5.7522428064125684E-2</v>
      </c>
      <c r="BJ1414" s="1">
        <f t="shared" si="980"/>
        <v>-1.9778693374750248E-2</v>
      </c>
      <c r="BK1414" s="1">
        <f t="shared" si="981"/>
        <v>-3.7743734689375433E-2</v>
      </c>
      <c r="BL1414" s="1">
        <f t="shared" si="982"/>
        <v>0.52402586912836147</v>
      </c>
      <c r="BM1414" s="1">
        <f t="shared" si="983"/>
        <v>5.3578989684507916E-2</v>
      </c>
      <c r="BN1414" s="1">
        <v>4979.7340000000004</v>
      </c>
      <c r="BO1414" s="1">
        <f t="shared" si="949"/>
        <v>249.9064055537188</v>
      </c>
      <c r="BP1414" s="1">
        <f t="shared" si="984"/>
        <v>264.70312051675342</v>
      </c>
      <c r="BQ1414" s="1">
        <f t="shared" si="989"/>
        <v>13.186480590170284</v>
      </c>
    </row>
    <row r="1415" spans="1:69" x14ac:dyDescent="0.25">
      <c r="A1415" s="1">
        <v>140.53899999999999</v>
      </c>
      <c r="B1415" s="1">
        <f t="shared" si="950"/>
        <v>1.6214084627371581</v>
      </c>
      <c r="C1415" s="1">
        <v>6.4962416887300006E-2</v>
      </c>
      <c r="D1415" s="1">
        <v>1.91090013832E-2</v>
      </c>
      <c r="E1415" s="1">
        <f t="shared" si="951"/>
        <v>6.2939509231006621E-2</v>
      </c>
      <c r="F1415" s="1">
        <f t="shared" si="952"/>
        <v>-1.9293938111328405E-2</v>
      </c>
      <c r="G1415" s="1">
        <f t="shared" si="953"/>
        <v>-4.364557111967822E-2</v>
      </c>
      <c r="H1415" s="1">
        <f t="shared" si="954"/>
        <v>0.44205947170271903</v>
      </c>
      <c r="I1415" s="1">
        <f t="shared" si="955"/>
        <v>5.8857012838556835E-2</v>
      </c>
      <c r="J1415" s="1">
        <v>4965.9552999999996</v>
      </c>
      <c r="K1415" s="1">
        <f t="shared" si="945"/>
        <v>248.33593423309159</v>
      </c>
      <c r="L1415" s="1">
        <f t="shared" si="956"/>
        <v>264.46843672083878</v>
      </c>
      <c r="M1415" s="1">
        <f t="shared" si="985"/>
        <v>14.455492097944894</v>
      </c>
      <c r="O1415" s="1">
        <v>140.50899999999999</v>
      </c>
      <c r="P1415" s="1">
        <f t="shared" si="957"/>
        <v>1.3641243124910183</v>
      </c>
      <c r="Q1415" s="1">
        <v>5.4781571030600003E-2</v>
      </c>
      <c r="R1415" s="1">
        <v>1.65769886225E-2</v>
      </c>
      <c r="S1415" s="1">
        <f t="shared" si="958"/>
        <v>5.3333703814786658E-2</v>
      </c>
      <c r="T1415" s="1">
        <f t="shared" si="959"/>
        <v>-1.6715924463650087E-2</v>
      </c>
      <c r="U1415" s="1">
        <f t="shared" si="960"/>
        <v>-3.6617779351136567E-2</v>
      </c>
      <c r="V1415" s="1">
        <f t="shared" si="961"/>
        <v>0.45649749274408818</v>
      </c>
      <c r="W1415" s="1">
        <f t="shared" si="962"/>
        <v>4.9604528075348465E-2</v>
      </c>
      <c r="X1415" s="1">
        <v>4963.5624000000007</v>
      </c>
      <c r="Y1415" s="1">
        <f t="shared" si="946"/>
        <v>245.4369573419267</v>
      </c>
      <c r="Z1415" s="1">
        <f t="shared" si="963"/>
        <v>258.88237945408781</v>
      </c>
      <c r="AA1415" s="1">
        <f t="shared" si="986"/>
        <v>11.973840789280505</v>
      </c>
      <c r="AC1415" s="1">
        <v>140.50099999999998</v>
      </c>
      <c r="AD1415" s="1">
        <f t="shared" si="964"/>
        <v>1.3791275154208682</v>
      </c>
      <c r="AE1415" s="1">
        <v>5.5175982415700001E-2</v>
      </c>
      <c r="AF1415" s="1">
        <v>1.5727756544899999E-2</v>
      </c>
      <c r="AG1415" s="1">
        <f t="shared" si="965"/>
        <v>5.3707560994093094E-2</v>
      </c>
      <c r="AH1415" s="1">
        <f t="shared" si="966"/>
        <v>-1.5852750018072251E-2</v>
      </c>
      <c r="AI1415" s="1">
        <f t="shared" si="967"/>
        <v>-3.7854810976020843E-2</v>
      </c>
      <c r="AJ1415" s="1">
        <f t="shared" si="968"/>
        <v>0.41877768266005044</v>
      </c>
      <c r="AK1415" s="1">
        <f t="shared" si="969"/>
        <v>4.9847381705756498E-2</v>
      </c>
      <c r="AL1415" s="1">
        <v>5195.3297000000002</v>
      </c>
      <c r="AM1415" s="1">
        <f t="shared" si="947"/>
        <v>253.50048535309082</v>
      </c>
      <c r="AN1415" s="1">
        <f t="shared" si="970"/>
        <v>267.48762367530441</v>
      </c>
      <c r="AO1415" s="1">
        <f t="shared" si="987"/>
        <v>12.4111890203495</v>
      </c>
      <c r="AQ1415" s="1">
        <v>140.49600000000001</v>
      </c>
      <c r="AR1415" s="1">
        <f t="shared" si="971"/>
        <v>1.3978538608862363</v>
      </c>
      <c r="AS1415" s="1">
        <v>5.59048093855E-2</v>
      </c>
      <c r="AT1415" s="1">
        <v>1.79931558669E-2</v>
      </c>
      <c r="AU1415" s="1">
        <f t="shared" si="972"/>
        <v>5.4398038593611413E-2</v>
      </c>
      <c r="AV1415" s="1">
        <f t="shared" si="973"/>
        <v>-1.8157001066317045E-2</v>
      </c>
      <c r="AW1415" s="1">
        <f t="shared" si="974"/>
        <v>-3.6241037527294365E-2</v>
      </c>
      <c r="AX1415" s="1">
        <f t="shared" si="975"/>
        <v>0.50100665723607907</v>
      </c>
      <c r="AY1415" s="1">
        <f t="shared" si="976"/>
        <v>5.0492733800802519E-2</v>
      </c>
      <c r="AZ1415" s="1">
        <v>5058.3535000000002</v>
      </c>
      <c r="BA1415" s="1">
        <f t="shared" si="948"/>
        <v>253.54692776532801</v>
      </c>
      <c r="BB1415" s="1">
        <f t="shared" si="977"/>
        <v>267.72142043232776</v>
      </c>
      <c r="BC1415" s="1">
        <f t="shared" si="988"/>
        <v>12.565632263949304</v>
      </c>
      <c r="BE1415" s="1">
        <v>140.50400000000002</v>
      </c>
      <c r="BF1415" s="1">
        <f t="shared" si="978"/>
        <v>1.4807854038761643</v>
      </c>
      <c r="BG1415" s="1">
        <v>5.92876859009E-2</v>
      </c>
      <c r="BH1415" s="1">
        <v>1.9637074321500001E-2</v>
      </c>
      <c r="BI1415" s="1">
        <f t="shared" si="979"/>
        <v>5.7596687801400141E-2</v>
      </c>
      <c r="BJ1415" s="1">
        <f t="shared" si="980"/>
        <v>-1.9832443548609718E-2</v>
      </c>
      <c r="BK1415" s="1">
        <f t="shared" si="981"/>
        <v>-3.7764244252790423E-2</v>
      </c>
      <c r="BL1415" s="1">
        <f t="shared" si="982"/>
        <v>0.5251645820277282</v>
      </c>
      <c r="BM1415" s="1">
        <f t="shared" si="983"/>
        <v>5.3654882213717926E-2</v>
      </c>
      <c r="BN1415" s="1">
        <v>4977.3024999999998</v>
      </c>
      <c r="BO1415" s="1">
        <f t="shared" si="949"/>
        <v>249.78438148072536</v>
      </c>
      <c r="BP1415" s="1">
        <f t="shared" si="984"/>
        <v>264.59351943290517</v>
      </c>
      <c r="BQ1415" s="1">
        <f t="shared" si="989"/>
        <v>13.206565420524354</v>
      </c>
    </row>
    <row r="1416" spans="1:69" x14ac:dyDescent="0.25">
      <c r="A1416" s="1">
        <v>140.613</v>
      </c>
      <c r="B1416" s="1">
        <f t="shared" si="950"/>
        <v>1.6226997714755163</v>
      </c>
      <c r="C1416" s="1">
        <v>6.50141537189E-2</v>
      </c>
      <c r="D1416" s="1">
        <v>1.9130622968099999E-2</v>
      </c>
      <c r="E1416" s="1">
        <f t="shared" si="951"/>
        <v>6.2988088949980175E-2</v>
      </c>
      <c r="F1416" s="1">
        <f t="shared" si="952"/>
        <v>-1.9315981155085631E-2</v>
      </c>
      <c r="G1416" s="1">
        <f t="shared" si="953"/>
        <v>-4.3672107794894541E-2</v>
      </c>
      <c r="H1416" s="1">
        <f t="shared" si="954"/>
        <v>0.44229560079405539</v>
      </c>
      <c r="I1416" s="1">
        <f t="shared" si="955"/>
        <v>5.8914723094953318E-2</v>
      </c>
      <c r="J1416" s="1">
        <v>4954.6081999999997</v>
      </c>
      <c r="K1416" s="1">
        <f t="shared" si="945"/>
        <v>247.768492017223</v>
      </c>
      <c r="L1416" s="1">
        <f t="shared" si="956"/>
        <v>263.87695084393079</v>
      </c>
      <c r="M1416" s="1">
        <f t="shared" si="985"/>
        <v>14.470737571836025</v>
      </c>
      <c r="O1416" s="1">
        <v>140.61099999999999</v>
      </c>
      <c r="P1416" s="1">
        <f t="shared" si="957"/>
        <v>1.3658618754583438</v>
      </c>
      <c r="Q1416" s="1">
        <v>5.4851349443199998E-2</v>
      </c>
      <c r="R1416" s="1">
        <v>1.6624644398700001E-2</v>
      </c>
      <c r="S1416" s="1">
        <f t="shared" si="958"/>
        <v>5.3399855998844899E-2</v>
      </c>
      <c r="T1416" s="1">
        <f t="shared" si="959"/>
        <v>-1.6764384719677814E-2</v>
      </c>
      <c r="U1416" s="1">
        <f t="shared" si="960"/>
        <v>-3.6635471279167081E-2</v>
      </c>
      <c r="V1416" s="1">
        <f t="shared" si="961"/>
        <v>0.45759981062973126</v>
      </c>
      <c r="W1416" s="1">
        <f t="shared" si="962"/>
        <v>4.9668606626191041E-2</v>
      </c>
      <c r="X1416" s="1">
        <v>4965.9939000000004</v>
      </c>
      <c r="Y1416" s="1">
        <f t="shared" si="946"/>
        <v>245.55718952874815</v>
      </c>
      <c r="Z1416" s="1">
        <f t="shared" si="963"/>
        <v>259.02633273987959</v>
      </c>
      <c r="AA1416" s="1">
        <f t="shared" si="986"/>
        <v>11.990434209153571</v>
      </c>
      <c r="AC1416" s="1">
        <v>140.59100000000001</v>
      </c>
      <c r="AD1416" s="1">
        <f t="shared" si="964"/>
        <v>1.3809986390378599</v>
      </c>
      <c r="AE1416" s="1">
        <v>5.5250842124199999E-2</v>
      </c>
      <c r="AF1416" s="1">
        <v>1.5729594975699999E-2</v>
      </c>
      <c r="AG1416" s="1">
        <f t="shared" si="965"/>
        <v>5.3778503713035802E-2</v>
      </c>
      <c r="AH1416" s="1">
        <f t="shared" si="966"/>
        <v>-1.5854617827033828E-2</v>
      </c>
      <c r="AI1416" s="1">
        <f t="shared" si="967"/>
        <v>-3.7923885886001971E-2</v>
      </c>
      <c r="AJ1416" s="1">
        <f t="shared" si="968"/>
        <v>0.41806416870603186</v>
      </c>
      <c r="AK1416" s="1">
        <f t="shared" si="969"/>
        <v>4.9919857319125543E-2</v>
      </c>
      <c r="AL1416" s="1">
        <v>5192.8981999999996</v>
      </c>
      <c r="AM1416" s="1">
        <f t="shared" si="947"/>
        <v>253.38184294428737</v>
      </c>
      <c r="AN1416" s="1">
        <f t="shared" si="970"/>
        <v>267.38140314594102</v>
      </c>
      <c r="AO1416" s="1">
        <f t="shared" si="987"/>
        <v>12.430571500744987</v>
      </c>
      <c r="AQ1416" s="1">
        <v>140.60400000000001</v>
      </c>
      <c r="AR1416" s="1">
        <f t="shared" si="971"/>
        <v>1.3995151523538649</v>
      </c>
      <c r="AS1416" s="1">
        <v>5.5971249937999998E-2</v>
      </c>
      <c r="AT1416" s="1">
        <v>1.79506354034E-2</v>
      </c>
      <c r="AU1416" s="1">
        <f t="shared" si="972"/>
        <v>5.4460959475950844E-2</v>
      </c>
      <c r="AV1416" s="1">
        <f t="shared" si="973"/>
        <v>-1.8113702444497972E-2</v>
      </c>
      <c r="AW1416" s="1">
        <f t="shared" si="974"/>
        <v>-3.6347257031452876E-2</v>
      </c>
      <c r="AX1416" s="1">
        <f t="shared" si="975"/>
        <v>0.49835129041026094</v>
      </c>
      <c r="AY1416" s="1">
        <f t="shared" si="976"/>
        <v>5.0557912172898421E-2</v>
      </c>
      <c r="AZ1416" s="1">
        <v>5055.1113999999998</v>
      </c>
      <c r="BA1416" s="1">
        <f t="shared" si="948"/>
        <v>253.38441945219645</v>
      </c>
      <c r="BB1416" s="1">
        <f t="shared" si="977"/>
        <v>267.5666621237504</v>
      </c>
      <c r="BC1416" s="1">
        <f t="shared" si="988"/>
        <v>12.583076866860974</v>
      </c>
      <c r="BE1416" s="1">
        <v>140.60899999999998</v>
      </c>
      <c r="BF1416" s="1">
        <f t="shared" si="978"/>
        <v>1.4831027544020572</v>
      </c>
      <c r="BG1416" s="1">
        <v>5.9380467981099999E-2</v>
      </c>
      <c r="BH1416" s="1">
        <v>1.95765681565E-2</v>
      </c>
      <c r="BI1416" s="1">
        <f t="shared" si="979"/>
        <v>5.7684273089440123E-2</v>
      </c>
      <c r="BJ1416" s="1">
        <f t="shared" si="980"/>
        <v>-1.9770727324619212E-2</v>
      </c>
      <c r="BK1416" s="1">
        <f t="shared" si="981"/>
        <v>-3.7913545764820908E-2</v>
      </c>
      <c r="BL1416" s="1">
        <f t="shared" si="982"/>
        <v>0.5214686974217011</v>
      </c>
      <c r="BM1416" s="1">
        <f t="shared" si="983"/>
        <v>5.3745332005283343E-2</v>
      </c>
      <c r="BN1416" s="1">
        <v>4973.2498999999998</v>
      </c>
      <c r="BO1416" s="1">
        <f t="shared" si="949"/>
        <v>249.58100300726733</v>
      </c>
      <c r="BP1416" s="1">
        <f t="shared" si="984"/>
        <v>264.40123976503122</v>
      </c>
      <c r="BQ1416" s="1">
        <f t="shared" si="989"/>
        <v>13.230489153378681</v>
      </c>
    </row>
    <row r="1417" spans="1:69" x14ac:dyDescent="0.25">
      <c r="A1417" s="1">
        <v>140.69599999999997</v>
      </c>
      <c r="B1417" s="1">
        <f t="shared" si="950"/>
        <v>1.6242999603750763</v>
      </c>
      <c r="C1417" s="1">
        <v>6.5078265965000007E-2</v>
      </c>
      <c r="D1417" s="1">
        <v>1.9166607409699998E-2</v>
      </c>
      <c r="E1417" s="1">
        <f t="shared" si="951"/>
        <v>6.3048285630205828E-2</v>
      </c>
      <c r="F1417" s="1">
        <f t="shared" si="952"/>
        <v>-1.9352668100897499E-2</v>
      </c>
      <c r="G1417" s="1">
        <f t="shared" si="953"/>
        <v>-4.3695617529308325E-2</v>
      </c>
      <c r="H1417" s="1">
        <f t="shared" si="954"/>
        <v>0.44289723306729611</v>
      </c>
      <c r="I1417" s="1">
        <f t="shared" si="955"/>
        <v>5.8966677898364177E-2</v>
      </c>
      <c r="J1417" s="1">
        <v>4964.3343000000004</v>
      </c>
      <c r="K1417" s="1">
        <f t="shared" si="945"/>
        <v>248.25487177379162</v>
      </c>
      <c r="L1417" s="1">
        <f t="shared" si="956"/>
        <v>264.41086834619341</v>
      </c>
      <c r="M1417" s="1">
        <f t="shared" si="985"/>
        <v>14.484461116731213</v>
      </c>
      <c r="O1417" s="1">
        <v>140.715</v>
      </c>
      <c r="P1417" s="1">
        <f t="shared" si="957"/>
        <v>1.3676414605292171</v>
      </c>
      <c r="Q1417" s="1">
        <v>5.49228154123E-2</v>
      </c>
      <c r="R1417" s="1">
        <v>1.6687115654299998E-2</v>
      </c>
      <c r="S1417" s="1">
        <f t="shared" si="958"/>
        <v>5.3467603505016822E-2</v>
      </c>
      <c r="T1417" s="1">
        <f t="shared" si="959"/>
        <v>-1.6827914113256421E-2</v>
      </c>
      <c r="U1417" s="1">
        <f t="shared" si="960"/>
        <v>-3.6639689391760405E-2</v>
      </c>
      <c r="V1417" s="1">
        <f t="shared" si="961"/>
        <v>0.45928102537465043</v>
      </c>
      <c r="W1417" s="1">
        <f t="shared" si="962"/>
        <v>4.9738537415240452E-2</v>
      </c>
      <c r="X1417" s="1">
        <v>4962.7519000000002</v>
      </c>
      <c r="Y1417" s="1">
        <f t="shared" si="946"/>
        <v>245.3968799463195</v>
      </c>
      <c r="Z1417" s="1">
        <f t="shared" si="963"/>
        <v>258.87476748636556</v>
      </c>
      <c r="AA1417" s="1">
        <f t="shared" si="986"/>
        <v>12.008542825447762</v>
      </c>
      <c r="AC1417" s="1">
        <v>140.70499999999998</v>
      </c>
      <c r="AD1417" s="1">
        <f t="shared" si="964"/>
        <v>1.3828086799439507</v>
      </c>
      <c r="AE1417" s="1">
        <v>5.5323258042299997E-2</v>
      </c>
      <c r="AF1417" s="1">
        <v>1.5757413580999999E-2</v>
      </c>
      <c r="AG1417" s="1">
        <f t="shared" si="965"/>
        <v>5.3847125722680231E-2</v>
      </c>
      <c r="AH1417" s="1">
        <f t="shared" si="966"/>
        <v>-1.5882881400017864E-2</v>
      </c>
      <c r="AI1417" s="1">
        <f t="shared" si="967"/>
        <v>-3.7964244322662363E-2</v>
      </c>
      <c r="AJ1417" s="1">
        <f t="shared" si="968"/>
        <v>0.41836421831625242</v>
      </c>
      <c r="AK1417" s="1">
        <f t="shared" si="969"/>
        <v>4.9987009945119738E-2</v>
      </c>
      <c r="AL1417" s="1">
        <v>5194.5191999999997</v>
      </c>
      <c r="AM1417" s="1">
        <f t="shared" si="947"/>
        <v>253.46093788348966</v>
      </c>
      <c r="AN1417" s="1">
        <f t="shared" si="970"/>
        <v>267.48322275366132</v>
      </c>
      <c r="AO1417" s="1">
        <f t="shared" si="987"/>
        <v>12.448530282835268</v>
      </c>
      <c r="AQ1417" s="1">
        <v>140.70000000000002</v>
      </c>
      <c r="AR1417" s="1">
        <f t="shared" si="971"/>
        <v>1.4017047782881418</v>
      </c>
      <c r="AS1417" s="1">
        <v>5.6058820337100003E-2</v>
      </c>
      <c r="AT1417" s="1">
        <v>1.8027698621199999E-2</v>
      </c>
      <c r="AU1417" s="1">
        <f t="shared" si="972"/>
        <v>5.4543884809621565E-2</v>
      </c>
      <c r="AV1417" s="1">
        <f t="shared" si="973"/>
        <v>-1.8192177360711551E-2</v>
      </c>
      <c r="AW1417" s="1">
        <f t="shared" si="974"/>
        <v>-3.6351707448910017E-2</v>
      </c>
      <c r="AX1417" s="1">
        <f t="shared" si="975"/>
        <v>0.50044904730484763</v>
      </c>
      <c r="AY1417" s="1">
        <f t="shared" si="976"/>
        <v>5.0634881209994785E-2</v>
      </c>
      <c r="AZ1417" s="1">
        <v>5062.4059999999999</v>
      </c>
      <c r="BA1417" s="1">
        <f t="shared" si="948"/>
        <v>253.75005689119254</v>
      </c>
      <c r="BB1417" s="1">
        <f t="shared" si="977"/>
        <v>267.97498574098478</v>
      </c>
      <c r="BC1417" s="1">
        <f t="shared" si="988"/>
        <v>12.603686929341549</v>
      </c>
      <c r="BE1417" s="1">
        <v>140.70499999999998</v>
      </c>
      <c r="BF1417" s="1">
        <f t="shared" si="978"/>
        <v>1.484685895780407</v>
      </c>
      <c r="BG1417" s="1">
        <v>5.9443853795499997E-2</v>
      </c>
      <c r="BH1417" s="1">
        <v>1.96726527065E-2</v>
      </c>
      <c r="BI1417" s="1">
        <f t="shared" si="979"/>
        <v>5.7744104207827204E-2</v>
      </c>
      <c r="BJ1417" s="1">
        <f t="shared" si="980"/>
        <v>-1.9868735241891786E-2</v>
      </c>
      <c r="BK1417" s="1">
        <f t="shared" si="981"/>
        <v>-3.7875368965935421E-2</v>
      </c>
      <c r="BL1417" s="1">
        <f t="shared" si="982"/>
        <v>0.52458195878597114</v>
      </c>
      <c r="BM1417" s="1">
        <f t="shared" si="983"/>
        <v>5.3801717490497447E-2</v>
      </c>
      <c r="BN1417" s="1">
        <v>4977.3024999999998</v>
      </c>
      <c r="BO1417" s="1">
        <f t="shared" si="949"/>
        <v>249.78438148072536</v>
      </c>
      <c r="BP1417" s="1">
        <f t="shared" si="984"/>
        <v>264.632527733865</v>
      </c>
      <c r="BQ1417" s="1">
        <f t="shared" si="989"/>
        <v>13.245404066216215</v>
      </c>
    </row>
    <row r="1418" spans="1:69" x14ac:dyDescent="0.25">
      <c r="A1418" s="1">
        <v>140.80599999999998</v>
      </c>
      <c r="B1418" s="1">
        <f t="shared" si="950"/>
        <v>1.6263905267431589</v>
      </c>
      <c r="C1418" s="1">
        <v>6.5162025392100004E-2</v>
      </c>
      <c r="D1418" s="1">
        <v>1.9184047356199999E-2</v>
      </c>
      <c r="E1418" s="1">
        <f t="shared" si="951"/>
        <v>6.3126924108205626E-2</v>
      </c>
      <c r="F1418" s="1">
        <f t="shared" si="952"/>
        <v>-1.9370449001997771E-2</v>
      </c>
      <c r="G1418" s="1">
        <f t="shared" si="953"/>
        <v>-4.3756475106207851E-2</v>
      </c>
      <c r="H1418" s="1">
        <f t="shared" si="954"/>
        <v>0.44268760120601286</v>
      </c>
      <c r="I1418" s="1">
        <f t="shared" si="955"/>
        <v>5.9044328957908648E-2</v>
      </c>
      <c r="J1418" s="1">
        <v>4965.1448</v>
      </c>
      <c r="K1418" s="1">
        <f t="shared" ref="K1418:K1481" si="990">J1418/B$5</f>
        <v>248.29540300344161</v>
      </c>
      <c r="L1418" s="1">
        <f t="shared" si="956"/>
        <v>264.47483435869356</v>
      </c>
      <c r="M1418" s="1">
        <f t="shared" si="985"/>
        <v>14.504995384327691</v>
      </c>
      <c r="O1418" s="1">
        <v>140.80099999999999</v>
      </c>
      <c r="P1418" s="1">
        <f t="shared" si="957"/>
        <v>1.3695774457464756</v>
      </c>
      <c r="Q1418" s="1">
        <v>5.5000562220799999E-2</v>
      </c>
      <c r="R1418" s="1">
        <v>1.67132169008E-2</v>
      </c>
      <c r="S1418" s="1">
        <f t="shared" si="958"/>
        <v>5.3541299838598795E-2</v>
      </c>
      <c r="T1418" s="1">
        <f t="shared" si="959"/>
        <v>-1.6854458658070035E-2</v>
      </c>
      <c r="U1418" s="1">
        <f t="shared" si="960"/>
        <v>-3.6686841180528756E-2</v>
      </c>
      <c r="V1418" s="1">
        <f t="shared" si="961"/>
        <v>0.45941427813674518</v>
      </c>
      <c r="W1418" s="1">
        <f t="shared" si="962"/>
        <v>4.9807086412563817E-2</v>
      </c>
      <c r="X1418" s="1">
        <v>4969.2359000000006</v>
      </c>
      <c r="Y1418" s="1">
        <f t="shared" ref="Y1418:Y1481" si="991">X1418/P$5</f>
        <v>245.71749911117681</v>
      </c>
      <c r="Z1418" s="1">
        <f t="shared" si="963"/>
        <v>259.23209970978047</v>
      </c>
      <c r="AA1418" s="1">
        <f t="shared" si="986"/>
        <v>12.026300678574085</v>
      </c>
      <c r="AC1418" s="1">
        <v>140.80399999999997</v>
      </c>
      <c r="AD1418" s="1">
        <f t="shared" si="964"/>
        <v>1.3845959079475865</v>
      </c>
      <c r="AE1418" s="1">
        <v>5.5394761264299999E-2</v>
      </c>
      <c r="AF1418" s="1">
        <v>1.5769964083999999E-2</v>
      </c>
      <c r="AG1418" s="1">
        <f t="shared" si="965"/>
        <v>5.3914878232843425E-2</v>
      </c>
      <c r="AH1418" s="1">
        <f t="shared" si="966"/>
        <v>-1.5895632913915232E-2</v>
      </c>
      <c r="AI1418" s="1">
        <f t="shared" si="967"/>
        <v>-3.8019245318928196E-2</v>
      </c>
      <c r="AJ1418" s="1">
        <f t="shared" si="968"/>
        <v>0.41809438300453217</v>
      </c>
      <c r="AK1418" s="1">
        <f t="shared" si="969"/>
        <v>5.0052091577666838E-2</v>
      </c>
      <c r="AL1418" s="1">
        <v>5197.7611999999999</v>
      </c>
      <c r="AM1418" s="1">
        <f t="shared" ref="AM1418:AM1481" si="992">AL1418/AD$5</f>
        <v>253.61912776189425</v>
      </c>
      <c r="AN1418" s="1">
        <f t="shared" si="970"/>
        <v>267.66829879632439</v>
      </c>
      <c r="AO1418" s="1">
        <f t="shared" si="987"/>
        <v>12.465944550176536</v>
      </c>
      <c r="AQ1418" s="1">
        <v>140.80300000000003</v>
      </c>
      <c r="AR1418" s="1">
        <f t="shared" si="971"/>
        <v>1.4034195366067974</v>
      </c>
      <c r="AS1418" s="1">
        <v>5.6127399206200003E-2</v>
      </c>
      <c r="AT1418" s="1">
        <v>1.8008153885599999E-2</v>
      </c>
      <c r="AU1418" s="1">
        <f t="shared" si="972"/>
        <v>5.4608821194954936E-2</v>
      </c>
      <c r="AV1418" s="1">
        <f t="shared" si="973"/>
        <v>-1.817227400796893E-2</v>
      </c>
      <c r="AW1418" s="1">
        <f t="shared" si="974"/>
        <v>-3.643654718698601E-2</v>
      </c>
      <c r="AX1418" s="1">
        <f t="shared" si="975"/>
        <v>0.49873754268515036</v>
      </c>
      <c r="AY1418" s="1">
        <f t="shared" si="976"/>
        <v>5.0705822616862357E-2</v>
      </c>
      <c r="AZ1418" s="1">
        <v>5054.3009000000002</v>
      </c>
      <c r="BA1418" s="1">
        <f t="shared" ref="BA1418:BA1481" si="993">AZ1418/AR$5</f>
        <v>253.34379362702356</v>
      </c>
      <c r="BB1418" s="1">
        <f t="shared" si="977"/>
        <v>267.56332186834061</v>
      </c>
      <c r="BC1418" s="1">
        <f t="shared" si="988"/>
        <v>12.622682849828191</v>
      </c>
      <c r="BE1418" s="1">
        <v>140.80799999999999</v>
      </c>
      <c r="BF1418" s="1">
        <f t="shared" si="978"/>
        <v>1.4866714518804474</v>
      </c>
      <c r="BG1418" s="1">
        <v>5.9523351490499997E-2</v>
      </c>
      <c r="BH1418" s="1">
        <v>1.9694427028300002E-2</v>
      </c>
      <c r="BI1418" s="1">
        <f t="shared" si="979"/>
        <v>5.7819138587631685E-2</v>
      </c>
      <c r="BJ1418" s="1">
        <f t="shared" si="980"/>
        <v>-1.9890946765095233E-2</v>
      </c>
      <c r="BK1418" s="1">
        <f t="shared" si="981"/>
        <v>-3.7928191822536456E-2</v>
      </c>
      <c r="BL1418" s="1">
        <f t="shared" si="982"/>
        <v>0.52443699025157009</v>
      </c>
      <c r="BM1418" s="1">
        <f t="shared" si="983"/>
        <v>5.3877740170484495E-2</v>
      </c>
      <c r="BN1418" s="1">
        <v>4975.6814000000004</v>
      </c>
      <c r="BO1418" s="1">
        <f t="shared" ref="BO1418:BO1481" si="994">BN1418/BF$5</f>
        <v>249.7030270802608</v>
      </c>
      <c r="BP1418" s="1">
        <f t="shared" si="984"/>
        <v>264.56618812940098</v>
      </c>
      <c r="BQ1418" s="1">
        <f t="shared" si="989"/>
        <v>13.26551961852903</v>
      </c>
    </row>
    <row r="1419" spans="1:69" x14ac:dyDescent="0.25">
      <c r="A1419" s="1">
        <v>140.90600000000001</v>
      </c>
      <c r="B1419" s="1">
        <f t="shared" ref="B1419:B1482" si="995">C1419*B$6</f>
        <v>1.6282367411957874</v>
      </c>
      <c r="C1419" s="1">
        <v>6.5235994756199997E-2</v>
      </c>
      <c r="D1419" s="1">
        <v>1.9190596416599998E-2</v>
      </c>
      <c r="E1419" s="1">
        <f t="shared" ref="E1419:E1482" si="996">LN(1+C1419)</f>
        <v>6.3196365934033702E-2</v>
      </c>
      <c r="F1419" s="1">
        <f t="shared" ref="F1419:F1482" si="997">LN(1-D1419)</f>
        <v>-1.9377126179552822E-2</v>
      </c>
      <c r="G1419" s="1">
        <f t="shared" ref="G1419:G1482" si="998">-E1419-F1419</f>
        <v>-4.3819239754480876E-2</v>
      </c>
      <c r="H1419" s="1">
        <f t="shared" ref="H1419:H1482" si="999">F1419/G1419</f>
        <v>0.44220589604298993</v>
      </c>
      <c r="I1419" s="1">
        <f t="shared" ref="I1419:I1482" si="1000">E1419-(L1419/(B$8*1000))</f>
        <v>5.9114820232421372E-2</v>
      </c>
      <c r="J1419" s="1">
        <v>4963.5237999999999</v>
      </c>
      <c r="K1419" s="1">
        <f t="shared" si="990"/>
        <v>248.21434054414161</v>
      </c>
      <c r="L1419" s="1">
        <f t="shared" ref="L1419:L1482" si="1001">K1419*(1+C1419)</f>
        <v>264.40684996229288</v>
      </c>
      <c r="M1419" s="1">
        <f t="shared" si="985"/>
        <v>14.523636156324802</v>
      </c>
      <c r="O1419" s="1">
        <v>140.91499999999999</v>
      </c>
      <c r="P1419" s="1">
        <f t="shared" ref="P1419:P1482" si="1002">Q1419*P$6</f>
        <v>1.3716068443394214</v>
      </c>
      <c r="Q1419" s="1">
        <v>5.5082060396700001E-2</v>
      </c>
      <c r="R1419" s="1">
        <v>1.6693150624600001E-2</v>
      </c>
      <c r="S1419" s="1">
        <f t="shared" ref="S1419:S1482" si="1003">LN(1+Q1419)</f>
        <v>5.361854626967863E-2</v>
      </c>
      <c r="T1419" s="1">
        <f t="shared" ref="T1419:T1482" si="1004">LN(1-R1419)</f>
        <v>-1.6834051517652888E-2</v>
      </c>
      <c r="U1419" s="1">
        <f t="shared" ref="U1419:U1482" si="1005">-S1419-T1419</f>
        <v>-3.6784494752025741E-2</v>
      </c>
      <c r="V1419" s="1">
        <f t="shared" ref="V1419:V1482" si="1006">T1419/U1419</f>
        <v>0.45763987329813272</v>
      </c>
      <c r="W1419" s="1">
        <f t="shared" ref="W1419:W1482" si="1007">S1419-(Z1419/(P$8*1000))</f>
        <v>4.9885262598850184E-2</v>
      </c>
      <c r="X1419" s="1">
        <v>4967.6149000000005</v>
      </c>
      <c r="Y1419" s="1">
        <f t="shared" si="991"/>
        <v>245.63734431996249</v>
      </c>
      <c r="Z1419" s="1">
        <f t="shared" ref="Z1419:Z1482" si="1008">Y1419*(1+Q1419)</f>
        <v>259.16755535547964</v>
      </c>
      <c r="AA1419" s="1">
        <f t="shared" si="986"/>
        <v>12.046563932576671</v>
      </c>
      <c r="AC1419" s="1">
        <v>140.904</v>
      </c>
      <c r="AD1419" s="1">
        <f t="shared" ref="AD1419:AD1482" si="1009">AE1419*AD$6</f>
        <v>1.3864669384529453</v>
      </c>
      <c r="AE1419" s="1">
        <v>5.5469617247600002E-2</v>
      </c>
      <c r="AF1419" s="1">
        <v>1.5796184539800001E-2</v>
      </c>
      <c r="AG1419" s="1">
        <f t="shared" ref="AG1419:AG1482" si="1010">LN(1+AE1419)</f>
        <v>5.3985802716759415E-2</v>
      </c>
      <c r="AH1419" s="1">
        <f t="shared" ref="AH1419:AH1482" si="1011">LN(1-AF1419)</f>
        <v>-1.5922273845520068E-2</v>
      </c>
      <c r="AI1419" s="1">
        <f t="shared" ref="AI1419:AI1482" si="1012">-AG1419-AH1419</f>
        <v>-3.8063528871239344E-2</v>
      </c>
      <c r="AJ1419" s="1">
        <f t="shared" ref="AJ1419:AJ1482" si="1013">AH1419/AI1419</f>
        <v>0.418307874169567</v>
      </c>
      <c r="AK1419" s="1">
        <f t="shared" ref="AK1419:AK1482" si="1014">AG1419-(AN1419/(AD$8*1000))</f>
        <v>5.0122742085717154E-2</v>
      </c>
      <c r="AL1419" s="1">
        <v>5197.7611999999999</v>
      </c>
      <c r="AM1419" s="1">
        <f t="shared" si="992"/>
        <v>253.61912776189425</v>
      </c>
      <c r="AN1419" s="1">
        <f t="shared" ref="AN1419:AN1482" si="1015">AM1419*(1+AE1419)</f>
        <v>267.68728370551668</v>
      </c>
      <c r="AO1419" s="1">
        <f t="shared" si="987"/>
        <v>12.484856122122199</v>
      </c>
      <c r="AQ1419" s="1">
        <v>140.88900000000004</v>
      </c>
      <c r="AR1419" s="1">
        <f t="shared" ref="AR1419:AR1482" si="1016">AS1419*AR$6</f>
        <v>1.4046516028921208</v>
      </c>
      <c r="AS1419" s="1">
        <v>5.6176673620900001E-2</v>
      </c>
      <c r="AT1419" s="1">
        <v>1.7982065677599999E-2</v>
      </c>
      <c r="AU1419" s="1">
        <f t="shared" ref="AU1419:AU1482" si="1017">LN(1+AS1419)</f>
        <v>5.4655475855467921E-2</v>
      </c>
      <c r="AV1419" s="1">
        <f t="shared" ref="AV1419:AV1482" si="1018">LN(1-AT1419)</f>
        <v>-1.8145707737004926E-2</v>
      </c>
      <c r="AW1419" s="1">
        <f t="shared" ref="AW1419:AW1482" si="1019">-AU1419-AV1419</f>
        <v>-3.6509768118462994E-2</v>
      </c>
      <c r="AX1419" s="1">
        <f t="shared" ref="AX1419:AX1482" si="1020">AV1419/AW1419</f>
        <v>0.4970096681558665</v>
      </c>
      <c r="AY1419" s="1">
        <f t="shared" ref="AY1419:AY1482" si="1021">AU1419-(BB1419/(AR$8*1000))</f>
        <v>5.0749791470378086E-2</v>
      </c>
      <c r="AZ1419" s="1">
        <v>5057.5429999999997</v>
      </c>
      <c r="BA1419" s="1">
        <f t="shared" si="993"/>
        <v>253.50630194015505</v>
      </c>
      <c r="BB1419" s="1">
        <f t="shared" ref="BB1419:BB1482" si="1022">BA1419*(1+AS1419)</f>
        <v>267.74744272508849</v>
      </c>
      <c r="BC1419" s="1">
        <f t="shared" si="988"/>
        <v>12.634451350125092</v>
      </c>
      <c r="BE1419" s="1">
        <v>140.90199999999999</v>
      </c>
      <c r="BF1419" s="1">
        <f t="shared" ref="BF1419:BF1482" si="1023">BG1419*BF$6</f>
        <v>1.4885921564043758</v>
      </c>
      <c r="BG1419" s="1">
        <v>5.9600252658099998E-2</v>
      </c>
      <c r="BH1419" s="1">
        <v>1.9741049036400001E-2</v>
      </c>
      <c r="BI1419" s="1">
        <f t="shared" ref="BI1419:BI1482" si="1024">LN(1+BG1419)</f>
        <v>5.7891716862427244E-2</v>
      </c>
      <c r="BJ1419" s="1">
        <f t="shared" ref="BJ1419:BJ1482" si="1025">LN(1-BH1419)</f>
        <v>-1.9938506544474606E-2</v>
      </c>
      <c r="BK1419" s="1">
        <f t="shared" ref="BK1419:BK1482" si="1026">-BI1419-BJ1419</f>
        <v>-3.7953210317952638E-2</v>
      </c>
      <c r="BL1419" s="1">
        <f t="shared" ref="BL1419:BL1482" si="1027">BJ1419/BK1419</f>
        <v>0.52534440110441172</v>
      </c>
      <c r="BM1419" s="1">
        <f t="shared" ref="BM1419:BM1482" si="1028">BI1419-(BP1419/(BF$8*1000))</f>
        <v>5.3951958584712467E-2</v>
      </c>
      <c r="BN1419" s="1">
        <v>4973.2498999999998</v>
      </c>
      <c r="BO1419" s="1">
        <f t="shared" si="994"/>
        <v>249.58100300726733</v>
      </c>
      <c r="BP1419" s="1">
        <f t="shared" ref="BP1419:BP1482" si="1029">BO1419*(1+BG1419)</f>
        <v>264.45609384516251</v>
      </c>
      <c r="BQ1419" s="1">
        <f t="shared" si="989"/>
        <v>13.285151215958738</v>
      </c>
    </row>
    <row r="1420" spans="1:69" x14ac:dyDescent="0.25">
      <c r="A1420" s="1">
        <v>141.00099999999998</v>
      </c>
      <c r="B1420" s="1">
        <f t="shared" si="995"/>
        <v>1.6297320484512139</v>
      </c>
      <c r="C1420" s="1">
        <v>6.5295904874799998E-2</v>
      </c>
      <c r="D1420" s="1">
        <v>1.9191544503000001E-2</v>
      </c>
      <c r="E1420" s="1">
        <f t="shared" si="996"/>
        <v>6.3252605522491637E-2</v>
      </c>
      <c r="F1420" s="1">
        <f t="shared" si="997"/>
        <v>-1.937809281675543E-2</v>
      </c>
      <c r="G1420" s="1">
        <f t="shared" si="998"/>
        <v>-4.387451270573621E-2</v>
      </c>
      <c r="H1420" s="1">
        <f t="shared" si="999"/>
        <v>0.441670838528126</v>
      </c>
      <c r="I1420" s="1">
        <f t="shared" si="1000"/>
        <v>5.9163498487774871E-2</v>
      </c>
      <c r="J1420" s="1">
        <v>4972.4394000000002</v>
      </c>
      <c r="K1420" s="1">
        <f t="shared" si="990"/>
        <v>248.66018907106022</v>
      </c>
      <c r="L1420" s="1">
        <f t="shared" si="1001"/>
        <v>264.89668112279395</v>
      </c>
      <c r="M1420" s="1">
        <f t="shared" si="985"/>
        <v>14.536518942547636</v>
      </c>
      <c r="O1420" s="1">
        <v>141.00200000000001</v>
      </c>
      <c r="P1420" s="1">
        <f t="shared" si="1002"/>
        <v>1.3731918104828729</v>
      </c>
      <c r="Q1420" s="1">
        <v>5.5145710706699998E-2</v>
      </c>
      <c r="R1420" s="1">
        <v>1.67812518775E-2</v>
      </c>
      <c r="S1420" s="1">
        <f t="shared" si="1003"/>
        <v>5.3678871805045852E-2</v>
      </c>
      <c r="T1420" s="1">
        <f t="shared" si="1004"/>
        <v>-1.6923652439269243E-2</v>
      </c>
      <c r="U1420" s="1">
        <f t="shared" si="1005"/>
        <v>-3.6755219365776609E-2</v>
      </c>
      <c r="V1420" s="1">
        <f t="shared" si="1006"/>
        <v>0.46044215573440805</v>
      </c>
      <c r="W1420" s="1">
        <f t="shared" si="1007"/>
        <v>4.9941707956431255E-2</v>
      </c>
      <c r="X1420" s="1">
        <v>4972.4780000000001</v>
      </c>
      <c r="Y1420" s="1">
        <f t="shared" si="991"/>
        <v>245.87781363837973</v>
      </c>
      <c r="Z1420" s="1">
        <f t="shared" si="1008"/>
        <v>259.43692041847771</v>
      </c>
      <c r="AA1420" s="1">
        <f t="shared" si="986"/>
        <v>12.061200340115773</v>
      </c>
      <c r="AC1420" s="1">
        <v>140.988</v>
      </c>
      <c r="AD1420" s="1">
        <f t="shared" si="1009"/>
        <v>1.3882408511706377</v>
      </c>
      <c r="AE1420" s="1">
        <v>5.5540587753100001E-2</v>
      </c>
      <c r="AF1420" s="1">
        <v>1.58132109791E-2</v>
      </c>
      <c r="AG1420" s="1">
        <f t="shared" si="1010"/>
        <v>5.4053041146359448E-2</v>
      </c>
      <c r="AH1420" s="1">
        <f t="shared" si="1011"/>
        <v>-1.5939573703852739E-2</v>
      </c>
      <c r="AI1420" s="1">
        <f t="shared" si="1012"/>
        <v>-3.811346744250671E-2</v>
      </c>
      <c r="AJ1420" s="1">
        <f t="shared" si="1013"/>
        <v>0.41821368596014569</v>
      </c>
      <c r="AK1420" s="1">
        <f t="shared" si="1014"/>
        <v>5.0193335264144157E-2</v>
      </c>
      <c r="AL1420" s="1">
        <v>5192.8981999999996</v>
      </c>
      <c r="AM1420" s="1">
        <f t="shared" si="992"/>
        <v>253.38184294428737</v>
      </c>
      <c r="AN1420" s="1">
        <f t="shared" si="1015"/>
        <v>267.45481942737678</v>
      </c>
      <c r="AO1420" s="1">
        <f t="shared" si="987"/>
        <v>12.50374481310733</v>
      </c>
      <c r="AQ1420" s="1">
        <v>140.99199999999999</v>
      </c>
      <c r="AR1420" s="1">
        <f t="shared" si="1016"/>
        <v>1.406965301730462</v>
      </c>
      <c r="AS1420" s="1">
        <v>5.6269206106699998E-2</v>
      </c>
      <c r="AT1420" s="1">
        <v>1.8085455521899999E-2</v>
      </c>
      <c r="AU1420" s="1">
        <f t="shared" si="1017"/>
        <v>5.4743082820216497E-2</v>
      </c>
      <c r="AV1420" s="1">
        <f t="shared" si="1018"/>
        <v>-1.8250996330692919E-2</v>
      </c>
      <c r="AW1420" s="1">
        <f t="shared" si="1019"/>
        <v>-3.6492086489523581E-2</v>
      </c>
      <c r="AX1420" s="1">
        <f t="shared" si="1020"/>
        <v>0.50013573041192239</v>
      </c>
      <c r="AY1420" s="1">
        <f t="shared" si="1021"/>
        <v>5.08401861469608E-2</v>
      </c>
      <c r="AZ1420" s="1">
        <v>5053.4903999999997</v>
      </c>
      <c r="BA1420" s="1">
        <f t="shared" si="993"/>
        <v>253.30316780185061</v>
      </c>
      <c r="BB1420" s="1">
        <f t="shared" si="1022"/>
        <v>267.55633595837298</v>
      </c>
      <c r="BC1420" s="1">
        <f t="shared" si="988"/>
        <v>12.658645656098891</v>
      </c>
      <c r="BE1420" s="1">
        <v>141.00700000000001</v>
      </c>
      <c r="BF1420" s="1">
        <f t="shared" si="1023"/>
        <v>1.4902247971209375</v>
      </c>
      <c r="BG1420" s="1">
        <v>5.9665620326999999E-2</v>
      </c>
      <c r="BH1420" s="1">
        <v>1.9758483394999998E-2</v>
      </c>
      <c r="BI1420" s="1">
        <f t="shared" si="1024"/>
        <v>5.7953405836664938E-2</v>
      </c>
      <c r="BJ1420" s="1">
        <f t="shared" si="1025"/>
        <v>-1.9956292164920904E-2</v>
      </c>
      <c r="BK1420" s="1">
        <f t="shared" si="1026"/>
        <v>-3.7997113671744034E-2</v>
      </c>
      <c r="BL1420" s="1">
        <f t="shared" si="1027"/>
        <v>0.52520547579804966</v>
      </c>
      <c r="BM1420" s="1">
        <f t="shared" si="1028"/>
        <v>5.4015330840347174E-2</v>
      </c>
      <c r="BN1420" s="1">
        <v>4970.8184000000001</v>
      </c>
      <c r="BO1420" s="1">
        <f t="shared" si="994"/>
        <v>249.45897893427392</v>
      </c>
      <c r="BP1420" s="1">
        <f t="shared" si="1029"/>
        <v>264.34310365852741</v>
      </c>
      <c r="BQ1420" s="1">
        <f t="shared" si="989"/>
        <v>13.301906814920553</v>
      </c>
    </row>
    <row r="1421" spans="1:69" x14ac:dyDescent="0.25">
      <c r="A1421" s="1">
        <v>141.10199999999998</v>
      </c>
      <c r="B1421" s="1">
        <f t="shared" si="995"/>
        <v>1.6316948600512162</v>
      </c>
      <c r="C1421" s="1">
        <v>6.5374545753000002E-2</v>
      </c>
      <c r="D1421" s="1">
        <v>1.9204406067699999E-2</v>
      </c>
      <c r="E1421" s="1">
        <f t="shared" si="996"/>
        <v>6.3326423487360298E-2</v>
      </c>
      <c r="F1421" s="1">
        <f t="shared" si="997"/>
        <v>-1.9391206130529397E-2</v>
      </c>
      <c r="G1421" s="1">
        <f t="shared" si="998"/>
        <v>-4.3935217356830897E-2</v>
      </c>
      <c r="H1421" s="1">
        <f t="shared" si="999"/>
        <v>0.44135905765615879</v>
      </c>
      <c r="I1421" s="1">
        <f t="shared" si="1000"/>
        <v>5.9246346699764647E-2</v>
      </c>
      <c r="J1421" s="1">
        <v>4961.0922</v>
      </c>
      <c r="K1421" s="1">
        <f t="shared" si="990"/>
        <v>248.092741854423</v>
      </c>
      <c r="L1421" s="1">
        <f t="shared" si="1001"/>
        <v>264.3116921577722</v>
      </c>
      <c r="M1421" s="1">
        <f t="shared" ref="M1421:M1484" si="1030">(((L1421+L1420)/2)*(I1421-I1420))+M1420</f>
        <v>14.558440926295791</v>
      </c>
      <c r="O1421" s="1">
        <v>141.11599999999999</v>
      </c>
      <c r="P1421" s="1">
        <f t="shared" si="1002"/>
        <v>1.3750763116662144</v>
      </c>
      <c r="Q1421" s="1">
        <v>5.5221389979099998E-2</v>
      </c>
      <c r="R1421" s="1">
        <v>1.6799908131400001E-2</v>
      </c>
      <c r="S1421" s="1">
        <f t="shared" si="1003"/>
        <v>5.3750593234372535E-2</v>
      </c>
      <c r="T1421" s="1">
        <f t="shared" si="1004"/>
        <v>-1.6942627291951805E-2</v>
      </c>
      <c r="U1421" s="1">
        <f t="shared" si="1005"/>
        <v>-3.680796594242073E-2</v>
      </c>
      <c r="V1421" s="1">
        <f t="shared" si="1006"/>
        <v>0.46029784200668461</v>
      </c>
      <c r="W1421" s="1">
        <f t="shared" si="1007"/>
        <v>5.0015598180337142E-2</v>
      </c>
      <c r="X1421" s="1">
        <v>4969.2359000000006</v>
      </c>
      <c r="Y1421" s="1">
        <f t="shared" si="991"/>
        <v>245.71749911117681</v>
      </c>
      <c r="Z1421" s="1">
        <f t="shared" si="1008"/>
        <v>259.28636095428431</v>
      </c>
      <c r="AA1421" s="1">
        <f t="shared" ref="AA1421:AA1484" si="1031">(((Z1421+Z1420)/2)*(W1421-W1420))+AA1420</f>
        <v>12.080364629818687</v>
      </c>
      <c r="AC1421" s="1">
        <v>141.08300000000003</v>
      </c>
      <c r="AD1421" s="1">
        <f t="shared" si="1009"/>
        <v>1.3900909310486909</v>
      </c>
      <c r="AE1421" s="1">
        <v>5.5614605546E-2</v>
      </c>
      <c r="AF1421" s="1">
        <v>1.58233642578E-2</v>
      </c>
      <c r="AG1421" s="1">
        <f t="shared" si="1010"/>
        <v>5.4123161801785641E-2</v>
      </c>
      <c r="AH1421" s="1">
        <f t="shared" si="1011"/>
        <v>-1.5949890171403667E-2</v>
      </c>
      <c r="AI1421" s="1">
        <f t="shared" si="1012"/>
        <v>-3.8173271630381977E-2</v>
      </c>
      <c r="AJ1421" s="1">
        <f t="shared" si="1013"/>
        <v>0.41782874483069465</v>
      </c>
      <c r="AK1421" s="1">
        <f t="shared" si="1014"/>
        <v>5.0260172967349873E-2</v>
      </c>
      <c r="AL1421" s="1">
        <v>5196.9507000000003</v>
      </c>
      <c r="AM1421" s="1">
        <f t="shared" si="992"/>
        <v>253.57958029229312</v>
      </c>
      <c r="AN1421" s="1">
        <f t="shared" si="1015"/>
        <v>267.68230862476923</v>
      </c>
      <c r="AO1421" s="1">
        <f t="shared" ref="AO1421:AO1484" si="1032">(((AN1421+AN1420)/2)*(AK1421-AK1420))+AO1420</f>
        <v>12.521628481376885</v>
      </c>
      <c r="AQ1421" s="1">
        <v>141.09600000000003</v>
      </c>
      <c r="AR1421" s="1">
        <f t="shared" si="1016"/>
        <v>1.408487337196443</v>
      </c>
      <c r="AS1421" s="1">
        <v>5.6330077350099997E-2</v>
      </c>
      <c r="AT1421" s="1">
        <v>1.8034478649499999E-2</v>
      </c>
      <c r="AU1421" s="1">
        <f t="shared" si="1017"/>
        <v>5.4800709691430124E-2</v>
      </c>
      <c r="AV1421" s="1">
        <f t="shared" si="1018"/>
        <v>-1.8199081885102875E-2</v>
      </c>
      <c r="AW1421" s="1">
        <f t="shared" si="1019"/>
        <v>-3.6601627806327253E-2</v>
      </c>
      <c r="AX1421" s="1">
        <f t="shared" si="1020"/>
        <v>0.49722056028220785</v>
      </c>
      <c r="AY1421" s="1">
        <f t="shared" si="1021"/>
        <v>5.0896336101925163E-2</v>
      </c>
      <c r="AZ1421" s="1">
        <v>5055.1113999999998</v>
      </c>
      <c r="BA1421" s="1">
        <f t="shared" si="993"/>
        <v>253.38441945219645</v>
      </c>
      <c r="BB1421" s="1">
        <f t="shared" si="1022"/>
        <v>267.65758339924889</v>
      </c>
      <c r="BC1421" s="1">
        <f t="shared" ref="BC1421:BC1484" si="1033">(((BB1421+BB1420)/2)*(AY1421-AY1420))+BC1420</f>
        <v>12.673671774833005</v>
      </c>
      <c r="BE1421" s="1">
        <v>141.10199999999998</v>
      </c>
      <c r="BF1421" s="1">
        <f t="shared" si="1023"/>
        <v>1.4916954484671292</v>
      </c>
      <c r="BG1421" s="1">
        <v>5.9724502265500003E-2</v>
      </c>
      <c r="BH1421" s="1">
        <v>1.97851490229E-2</v>
      </c>
      <c r="BI1421" s="1">
        <f t="shared" si="1024"/>
        <v>5.8008970820088587E-2</v>
      </c>
      <c r="BJ1421" s="1">
        <f t="shared" si="1025"/>
        <v>-1.9983495655233236E-2</v>
      </c>
      <c r="BK1421" s="1">
        <f t="shared" si="1026"/>
        <v>-3.8025475164855355E-2</v>
      </c>
      <c r="BL1421" s="1">
        <f t="shared" si="1027"/>
        <v>0.52552915035504333</v>
      </c>
      <c r="BM1421" s="1">
        <f t="shared" si="1028"/>
        <v>5.4059760451105193E-2</v>
      </c>
      <c r="BN1421" s="1">
        <v>4984.5969999999998</v>
      </c>
      <c r="BO1421" s="1">
        <f t="shared" si="994"/>
        <v>250.15045369970565</v>
      </c>
      <c r="BP1421" s="1">
        <f t="shared" si="1029"/>
        <v>265.09056503840958</v>
      </c>
      <c r="BQ1421" s="1">
        <f t="shared" ref="BQ1421:BQ1484" si="1034">(((BP1421+BP1420)/2)*(BM1421-BM1420))+BQ1420</f>
        <v>13.31366808083175</v>
      </c>
    </row>
    <row r="1422" spans="1:69" x14ac:dyDescent="0.25">
      <c r="A1422" s="1">
        <v>141.202</v>
      </c>
      <c r="B1422" s="1">
        <f t="shared" si="995"/>
        <v>1.633302673322929</v>
      </c>
      <c r="C1422" s="1">
        <v>6.5438963472799996E-2</v>
      </c>
      <c r="D1422" s="1">
        <v>1.9274007528999999E-2</v>
      </c>
      <c r="E1422" s="1">
        <f t="shared" si="996"/>
        <v>6.3386886516659538E-2</v>
      </c>
      <c r="F1422" s="1">
        <f t="shared" si="997"/>
        <v>-1.9462172936922598E-2</v>
      </c>
      <c r="G1422" s="1">
        <f t="shared" si="998"/>
        <v>-4.3924713579736943E-2</v>
      </c>
      <c r="H1422" s="1">
        <f t="shared" si="999"/>
        <v>0.44308024687725589</v>
      </c>
      <c r="I1422" s="1">
        <f t="shared" si="1000"/>
        <v>5.9283231429834063E-2</v>
      </c>
      <c r="J1422" s="1">
        <v>4989.4601000000002</v>
      </c>
      <c r="K1422" s="1">
        <f t="shared" si="990"/>
        <v>249.51135489524739</v>
      </c>
      <c r="L1422" s="1">
        <f t="shared" si="1001"/>
        <v>265.83911933428635</v>
      </c>
      <c r="M1422" s="1">
        <f t="shared" si="1030"/>
        <v>14.568218161084774</v>
      </c>
      <c r="O1422" s="1">
        <v>141.209</v>
      </c>
      <c r="P1422" s="1">
        <f t="shared" si="1002"/>
        <v>1.3768425387174499</v>
      </c>
      <c r="Q1422" s="1">
        <v>5.5292319506399998E-2</v>
      </c>
      <c r="R1422" s="1">
        <v>1.6789561137599999E-2</v>
      </c>
      <c r="S1422" s="1">
        <f t="shared" si="1003"/>
        <v>5.3817808649280978E-2</v>
      </c>
      <c r="T1422" s="1">
        <f t="shared" si="1004"/>
        <v>-1.693210355477854E-2</v>
      </c>
      <c r="U1422" s="1">
        <f t="shared" si="1005"/>
        <v>-3.6885705094502438E-2</v>
      </c>
      <c r="V1422" s="1">
        <f t="shared" si="1006"/>
        <v>0.45904242609427992</v>
      </c>
      <c r="W1422" s="1">
        <f t="shared" si="1007"/>
        <v>5.0081953305677114E-2</v>
      </c>
      <c r="X1422" s="1">
        <v>4970.0464000000002</v>
      </c>
      <c r="Y1422" s="1">
        <f t="shared" si="991"/>
        <v>245.75757650678395</v>
      </c>
      <c r="Z1422" s="1">
        <f t="shared" si="1008"/>
        <v>259.34608294811557</v>
      </c>
      <c r="AA1422" s="1">
        <f t="shared" si="1031"/>
        <v>12.097571590228947</v>
      </c>
      <c r="AC1422" s="1">
        <v>141.19900000000001</v>
      </c>
      <c r="AD1422" s="1">
        <f t="shared" si="1009"/>
        <v>1.3918762036605448</v>
      </c>
      <c r="AE1422" s="1">
        <v>5.5686030536900001E-2</v>
      </c>
      <c r="AF1422" s="1">
        <v>1.58330369741E-2</v>
      </c>
      <c r="AG1422" s="1">
        <f t="shared" si="1010"/>
        <v>5.4190821508514786E-2</v>
      </c>
      <c r="AH1422" s="1">
        <f t="shared" si="1011"/>
        <v>-1.5959718451695956E-2</v>
      </c>
      <c r="AI1422" s="1">
        <f t="shared" si="1012"/>
        <v>-3.823110305681883E-2</v>
      </c>
      <c r="AJ1422" s="1">
        <f t="shared" si="1013"/>
        <v>0.41745377913832937</v>
      </c>
      <c r="AK1422" s="1">
        <f t="shared" si="1014"/>
        <v>5.0326968796256477E-2</v>
      </c>
      <c r="AL1422" s="1">
        <v>5197.7611999999999</v>
      </c>
      <c r="AM1422" s="1">
        <f t="shared" si="992"/>
        <v>253.61912776189425</v>
      </c>
      <c r="AN1422" s="1">
        <f t="shared" si="1015"/>
        <v>267.74217025518504</v>
      </c>
      <c r="AO1422" s="1">
        <f t="shared" si="1032"/>
        <v>12.539510542318721</v>
      </c>
      <c r="AQ1422" s="1">
        <v>141.18800000000002</v>
      </c>
      <c r="AR1422" s="1">
        <f t="shared" si="1016"/>
        <v>1.4104328226795138</v>
      </c>
      <c r="AS1422" s="1">
        <v>5.6407883763299999E-2</v>
      </c>
      <c r="AT1422" s="1">
        <v>1.81164890528E-2</v>
      </c>
      <c r="AU1422" s="1">
        <f t="shared" si="1017"/>
        <v>5.4874364271096078E-2</v>
      </c>
      <c r="AV1422" s="1">
        <f t="shared" si="1018"/>
        <v>-1.8282601954109145E-2</v>
      </c>
      <c r="AW1422" s="1">
        <f t="shared" si="1019"/>
        <v>-3.6591762316986937E-2</v>
      </c>
      <c r="AX1422" s="1">
        <f t="shared" si="1020"/>
        <v>0.49963709852864457</v>
      </c>
      <c r="AY1422" s="1">
        <f t="shared" si="1021"/>
        <v>5.0968450928499325E-2</v>
      </c>
      <c r="AZ1422" s="1">
        <v>5056.7325000000001</v>
      </c>
      <c r="BA1422" s="1">
        <f t="shared" si="993"/>
        <v>253.46567611498216</v>
      </c>
      <c r="BB1422" s="1">
        <f t="shared" si="1022"/>
        <v>267.7631385112623</v>
      </c>
      <c r="BC1422" s="1">
        <f t="shared" si="1033"/>
        <v>12.692977661085401</v>
      </c>
      <c r="BE1422" s="1">
        <v>141.19900000000001</v>
      </c>
      <c r="BF1422" s="1">
        <f t="shared" si="1023"/>
        <v>1.4938983550370879</v>
      </c>
      <c r="BG1422" s="1">
        <v>5.9812702238600003E-2</v>
      </c>
      <c r="BH1422" s="1">
        <v>1.9754145294400002E-2</v>
      </c>
      <c r="BI1422" s="1">
        <f t="shared" si="1024"/>
        <v>5.8092196510077347E-2</v>
      </c>
      <c r="BJ1422" s="1">
        <f t="shared" si="1025"/>
        <v>-1.9951866632103448E-2</v>
      </c>
      <c r="BK1422" s="1">
        <f t="shared" si="1026"/>
        <v>-3.8140329877973903E-2</v>
      </c>
      <c r="BL1422" s="1">
        <f t="shared" si="1027"/>
        <v>0.52311730642963528</v>
      </c>
      <c r="BM1422" s="1">
        <f t="shared" si="1028"/>
        <v>5.4152290510470873E-2</v>
      </c>
      <c r="BN1422" s="1">
        <v>4972.4394000000002</v>
      </c>
      <c r="BO1422" s="1">
        <f t="shared" si="994"/>
        <v>249.54032831626955</v>
      </c>
      <c r="BP1422" s="1">
        <f t="shared" si="1029"/>
        <v>264.46600967037307</v>
      </c>
      <c r="BQ1422" s="1">
        <f t="shared" si="1034"/>
        <v>13.338168031479395</v>
      </c>
    </row>
    <row r="1423" spans="1:69" x14ac:dyDescent="0.25">
      <c r="A1423" s="1">
        <v>141.29599999999999</v>
      </c>
      <c r="B1423" s="1">
        <f t="shared" si="995"/>
        <v>1.6352673445263823</v>
      </c>
      <c r="C1423" s="1">
        <v>6.5517678856800002E-2</v>
      </c>
      <c r="D1423" s="1">
        <v>1.9265089183999998E-2</v>
      </c>
      <c r="E1423" s="1">
        <f t="shared" si="996"/>
        <v>6.3460764494720684E-2</v>
      </c>
      <c r="F1423" s="1">
        <f t="shared" si="997"/>
        <v>-1.9453079362857412E-2</v>
      </c>
      <c r="G1423" s="1">
        <f t="shared" si="998"/>
        <v>-4.4007685131863275E-2</v>
      </c>
      <c r="H1423" s="1">
        <f t="shared" si="999"/>
        <v>0.44203823274432191</v>
      </c>
      <c r="I1423" s="1">
        <f t="shared" si="1000"/>
        <v>5.9376806181754026E-2</v>
      </c>
      <c r="J1423" s="1">
        <v>4965.1448</v>
      </c>
      <c r="K1423" s="1">
        <f t="shared" si="990"/>
        <v>248.29540300344161</v>
      </c>
      <c r="L1423" s="1">
        <f t="shared" si="1001"/>
        <v>264.56314147904084</v>
      </c>
      <c r="M1423" s="1">
        <f t="shared" si="1030"/>
        <v>14.59303429107147</v>
      </c>
      <c r="O1423" s="1">
        <v>141.30599999999998</v>
      </c>
      <c r="P1423" s="1">
        <f t="shared" si="1002"/>
        <v>1.3784789888973084</v>
      </c>
      <c r="Q1423" s="1">
        <v>5.5358037352599997E-2</v>
      </c>
      <c r="R1423" s="1">
        <v>1.6800377517899999E-2</v>
      </c>
      <c r="S1423" s="1">
        <f t="shared" si="1003"/>
        <v>5.3880081252611692E-2</v>
      </c>
      <c r="T1423" s="1">
        <f t="shared" si="1004"/>
        <v>-1.6943104698957691E-2</v>
      </c>
      <c r="U1423" s="1">
        <f t="shared" si="1005"/>
        <v>-3.6936976553654001E-2</v>
      </c>
      <c r="V1423" s="1">
        <f t="shared" si="1006"/>
        <v>0.45870307425802531</v>
      </c>
      <c r="W1423" s="1">
        <f t="shared" si="1007"/>
        <v>5.0145211799983158E-2</v>
      </c>
      <c r="X1423" s="1">
        <v>4968.4254000000001</v>
      </c>
      <c r="Y1423" s="1">
        <f t="shared" si="991"/>
        <v>245.67742171556964</v>
      </c>
      <c r="Z1423" s="1">
        <f t="shared" si="1008"/>
        <v>259.27764160359061</v>
      </c>
      <c r="AA1423" s="1">
        <f t="shared" si="1031"/>
        <v>12.113975268192213</v>
      </c>
      <c r="AC1423" s="1">
        <v>141.29599999999999</v>
      </c>
      <c r="AD1423" s="1">
        <f t="shared" si="1009"/>
        <v>1.3936405256475926</v>
      </c>
      <c r="AE1423" s="1">
        <v>5.5756617337500002E-2</v>
      </c>
      <c r="AF1423" s="1">
        <v>1.58517435193E-2</v>
      </c>
      <c r="AG1423" s="1">
        <f t="shared" si="1010"/>
        <v>5.4257682714238045E-2</v>
      </c>
      <c r="AH1423" s="1">
        <f t="shared" si="1011"/>
        <v>-1.5978726123856542E-2</v>
      </c>
      <c r="AI1423" s="1">
        <f t="shared" si="1012"/>
        <v>-3.8278956590381503E-2</v>
      </c>
      <c r="AJ1423" s="1">
        <f t="shared" si="1013"/>
        <v>0.41742846584986532</v>
      </c>
      <c r="AK1423" s="1">
        <f t="shared" si="1014"/>
        <v>5.0392366496002337E-2</v>
      </c>
      <c r="AL1423" s="1">
        <v>5199.3823000000002</v>
      </c>
      <c r="AM1423" s="1">
        <f t="shared" si="992"/>
        <v>253.69822758048824</v>
      </c>
      <c r="AN1423" s="1">
        <f t="shared" si="1015"/>
        <v>267.84358257489549</v>
      </c>
      <c r="AO1423" s="1">
        <f t="shared" si="1032"/>
        <v>12.557023580444593</v>
      </c>
      <c r="AQ1423" s="1">
        <v>141.30300000000003</v>
      </c>
      <c r="AR1423" s="1">
        <f t="shared" si="1016"/>
        <v>1.4123935844057351</v>
      </c>
      <c r="AS1423" s="1">
        <v>5.6486301124099997E-2</v>
      </c>
      <c r="AT1423" s="1">
        <v>1.8163954839100001E-2</v>
      </c>
      <c r="AU1423" s="1">
        <f t="shared" si="1017"/>
        <v>5.4948591708889064E-2</v>
      </c>
      <c r="AV1423" s="1">
        <f t="shared" si="1018"/>
        <v>-1.833094468834693E-2</v>
      </c>
      <c r="AW1423" s="1">
        <f t="shared" si="1019"/>
        <v>-3.6617647020542134E-2</v>
      </c>
      <c r="AX1423" s="1">
        <f t="shared" si="1020"/>
        <v>0.50060411249426962</v>
      </c>
      <c r="AY1423" s="1">
        <f t="shared" si="1021"/>
        <v>5.1042388429592148E-2</v>
      </c>
      <c r="AZ1423" s="1">
        <v>5056.7325000000001</v>
      </c>
      <c r="BA1423" s="1">
        <f t="shared" si="993"/>
        <v>253.46567611498216</v>
      </c>
      <c r="BB1423" s="1">
        <f t="shared" si="1022"/>
        <v>267.78301462063661</v>
      </c>
      <c r="BC1423" s="1">
        <f t="shared" si="1033"/>
        <v>12.712776133226624</v>
      </c>
      <c r="BE1423" s="1">
        <v>141.30500000000001</v>
      </c>
      <c r="BF1423" s="1">
        <f t="shared" si="1023"/>
        <v>1.4957351339926654</v>
      </c>
      <c r="BG1423" s="1">
        <v>5.9886243194299998E-2</v>
      </c>
      <c r="BH1423" s="1">
        <v>1.9816860556600001E-2</v>
      </c>
      <c r="BI1423" s="1">
        <f t="shared" si="1024"/>
        <v>5.8161584623788461E-2</v>
      </c>
      <c r="BJ1423" s="1">
        <f t="shared" si="1025"/>
        <v>-2.0015847793786529E-2</v>
      </c>
      <c r="BK1423" s="1">
        <f t="shared" si="1026"/>
        <v>-3.8145736830001928E-2</v>
      </c>
      <c r="BL1423" s="1">
        <f t="shared" si="1027"/>
        <v>0.52472043948155966</v>
      </c>
      <c r="BM1423" s="1">
        <f t="shared" si="1028"/>
        <v>5.4221405232051503E-2</v>
      </c>
      <c r="BN1423" s="1">
        <v>4972.4394000000002</v>
      </c>
      <c r="BO1423" s="1">
        <f t="shared" si="994"/>
        <v>249.54032831626955</v>
      </c>
      <c r="BP1423" s="1">
        <f t="shared" si="1029"/>
        <v>264.48436110460312</v>
      </c>
      <c r="BQ1423" s="1">
        <f t="shared" si="1034"/>
        <v>13.356447160282437</v>
      </c>
    </row>
    <row r="1424" spans="1:69" x14ac:dyDescent="0.25">
      <c r="A1424" s="1">
        <v>141.404</v>
      </c>
      <c r="B1424" s="1">
        <f t="shared" si="995"/>
        <v>1.6375656286159399</v>
      </c>
      <c r="C1424" s="1">
        <v>6.5609760582400006E-2</v>
      </c>
      <c r="D1424" s="1">
        <v>1.9276531413200002E-2</v>
      </c>
      <c r="E1424" s="1">
        <f t="shared" si="996"/>
        <v>6.3547180467743478E-2</v>
      </c>
      <c r="F1424" s="1">
        <f t="shared" si="997"/>
        <v>-1.9464746425814437E-2</v>
      </c>
      <c r="G1424" s="1">
        <f t="shared" si="998"/>
        <v>-4.408243404192904E-2</v>
      </c>
      <c r="H1424" s="1">
        <f t="shared" si="999"/>
        <v>0.44155334996476214</v>
      </c>
      <c r="I1424" s="1">
        <f t="shared" si="1000"/>
        <v>5.9455535278019535E-2</v>
      </c>
      <c r="J1424" s="1">
        <v>4974.0604000000003</v>
      </c>
      <c r="K1424" s="1">
        <f t="shared" si="990"/>
        <v>248.74125153036022</v>
      </c>
      <c r="L1424" s="1">
        <f t="shared" si="1001"/>
        <v>265.06110549023367</v>
      </c>
      <c r="M1424" s="1">
        <f t="shared" si="1030"/>
        <v>14.613882710233566</v>
      </c>
      <c r="O1424" s="1">
        <v>141.41300000000001</v>
      </c>
      <c r="P1424" s="1">
        <f t="shared" si="1002"/>
        <v>1.3800525450657566</v>
      </c>
      <c r="Q1424" s="1">
        <v>5.5421229451899999E-2</v>
      </c>
      <c r="R1424" s="1">
        <v>1.6846073791400001E-2</v>
      </c>
      <c r="S1424" s="1">
        <f t="shared" si="1003"/>
        <v>5.3939956863778477E-2</v>
      </c>
      <c r="T1424" s="1">
        <f t="shared" si="1004"/>
        <v>-1.6989582885485941E-2</v>
      </c>
      <c r="U1424" s="1">
        <f t="shared" si="1005"/>
        <v>-3.6950373978292539E-2</v>
      </c>
      <c r="V1424" s="1">
        <f t="shared" si="1006"/>
        <v>0.45979461251101045</v>
      </c>
      <c r="W1424" s="1">
        <f t="shared" si="1007"/>
        <v>5.020303578275722E-2</v>
      </c>
      <c r="X1424" s="1">
        <v>4970.857</v>
      </c>
      <c r="Y1424" s="1">
        <f t="shared" si="991"/>
        <v>245.79765884716539</v>
      </c>
      <c r="Z1424" s="1">
        <f t="shared" si="1008"/>
        <v>259.42006729687398</v>
      </c>
      <c r="AA1424" s="1">
        <f t="shared" si="1031"/>
        <v>12.128971851884415</v>
      </c>
      <c r="AC1424" s="1">
        <v>141.40300000000002</v>
      </c>
      <c r="AD1424" s="1">
        <f t="shared" si="1009"/>
        <v>1.3956451745830467</v>
      </c>
      <c r="AE1424" s="1">
        <v>5.5836819112299999E-2</v>
      </c>
      <c r="AF1424" s="1">
        <v>1.5871487557900001E-2</v>
      </c>
      <c r="AG1424" s="1">
        <f t="shared" si="1010"/>
        <v>5.4333645987711246E-2</v>
      </c>
      <c r="AH1424" s="1">
        <f t="shared" si="1011"/>
        <v>-1.5998788382287327E-2</v>
      </c>
      <c r="AI1424" s="1">
        <f t="shared" si="1012"/>
        <v>-3.8334857605423919E-2</v>
      </c>
      <c r="AJ1424" s="1">
        <f t="shared" si="1013"/>
        <v>0.41734310185682527</v>
      </c>
      <c r="AK1424" s="1">
        <f t="shared" si="1014"/>
        <v>5.0468638722596638E-2</v>
      </c>
      <c r="AL1424" s="1">
        <v>5198.5717999999997</v>
      </c>
      <c r="AM1424" s="1">
        <f t="shared" si="992"/>
        <v>253.65868011088708</v>
      </c>
      <c r="AN1424" s="1">
        <f t="shared" si="1015"/>
        <v>267.82217394850346</v>
      </c>
      <c r="AO1424" s="1">
        <f t="shared" si="1032"/>
        <v>12.577451790424773</v>
      </c>
      <c r="AQ1424" s="1">
        <v>141.40299999999999</v>
      </c>
      <c r="AR1424" s="1">
        <f t="shared" si="1016"/>
        <v>1.4138107354221581</v>
      </c>
      <c r="AS1424" s="1">
        <v>5.6542977690699998E-2</v>
      </c>
      <c r="AT1424" s="1">
        <v>1.81256625801E-2</v>
      </c>
      <c r="AU1424" s="1">
        <f t="shared" si="1017"/>
        <v>5.5002236556295547E-2</v>
      </c>
      <c r="AV1424" s="1">
        <f t="shared" si="1018"/>
        <v>-1.8291944783529374E-2</v>
      </c>
      <c r="AW1424" s="1">
        <f t="shared" si="1019"/>
        <v>-3.6710291772766176E-2</v>
      </c>
      <c r="AX1424" s="1">
        <f t="shared" si="1020"/>
        <v>0.49827838189778156</v>
      </c>
      <c r="AY1424" s="1">
        <f t="shared" si="1021"/>
        <v>5.1098328301713569E-2</v>
      </c>
      <c r="AZ1424" s="1">
        <v>5053.4903999999997</v>
      </c>
      <c r="BA1424" s="1">
        <f t="shared" si="993"/>
        <v>253.30316780185061</v>
      </c>
      <c r="BB1424" s="1">
        <f t="shared" si="1022"/>
        <v>267.62568316785428</v>
      </c>
      <c r="BC1424" s="1">
        <f t="shared" si="1033"/>
        <v>12.727751480270117</v>
      </c>
      <c r="BE1424" s="1">
        <v>141.40600000000001</v>
      </c>
      <c r="BF1424" s="1">
        <f t="shared" si="1023"/>
        <v>1.4975070613771266</v>
      </c>
      <c r="BG1424" s="1">
        <v>5.9957187622800001E-2</v>
      </c>
      <c r="BH1424" s="1">
        <v>1.9849127158499999E-2</v>
      </c>
      <c r="BI1424" s="1">
        <f t="shared" si="1024"/>
        <v>5.8228518273222396E-2</v>
      </c>
      <c r="BJ1424" s="1">
        <f t="shared" si="1025"/>
        <v>-2.0048767287812169E-2</v>
      </c>
      <c r="BK1424" s="1">
        <f t="shared" si="1026"/>
        <v>-3.8179750985410224E-2</v>
      </c>
      <c r="BL1424" s="1">
        <f t="shared" si="1027"/>
        <v>0.52511519248707206</v>
      </c>
      <c r="BM1424" s="1">
        <f t="shared" si="1028"/>
        <v>5.427908305616564E-2</v>
      </c>
      <c r="BN1424" s="1">
        <v>4983.7865000000002</v>
      </c>
      <c r="BO1424" s="1">
        <f t="shared" si="994"/>
        <v>250.10977900870785</v>
      </c>
      <c r="BP1424" s="1">
        <f t="shared" si="1029"/>
        <v>265.10565795502998</v>
      </c>
      <c r="BQ1424" s="1">
        <f t="shared" si="1034"/>
        <v>13.371719960268399</v>
      </c>
    </row>
    <row r="1425" spans="1:69" x14ac:dyDescent="0.25">
      <c r="A1425" s="1">
        <v>141.536</v>
      </c>
      <c r="B1425" s="1">
        <f t="shared" si="995"/>
        <v>1.6395702812985862</v>
      </c>
      <c r="C1425" s="1">
        <v>6.5690077841300001E-2</v>
      </c>
      <c r="D1425" s="1">
        <v>1.9315198063899999E-2</v>
      </c>
      <c r="E1425" s="1">
        <f t="shared" si="996"/>
        <v>6.3622549740044027E-2</v>
      </c>
      <c r="F1425" s="1">
        <f t="shared" si="997"/>
        <v>-1.9504173863014722E-2</v>
      </c>
      <c r="G1425" s="1">
        <f t="shared" si="998"/>
        <v>-4.4118375877029305E-2</v>
      </c>
      <c r="H1425" s="1">
        <f t="shared" si="999"/>
        <v>0.44208730433274573</v>
      </c>
      <c r="I1425" s="1">
        <f t="shared" si="1000"/>
        <v>5.953526359023454E-2</v>
      </c>
      <c r="J1425" s="1">
        <v>4968.3868000000002</v>
      </c>
      <c r="K1425" s="1">
        <f t="shared" si="990"/>
        <v>248.45752792204161</v>
      </c>
      <c r="L1425" s="1">
        <f t="shared" si="1001"/>
        <v>264.77872227149749</v>
      </c>
      <c r="M1425" s="1">
        <f t="shared" si="1030"/>
        <v>14.635004327839432</v>
      </c>
      <c r="O1425" s="1">
        <v>141.512</v>
      </c>
      <c r="P1425" s="1">
        <f t="shared" si="1002"/>
        <v>1.3823566179371933</v>
      </c>
      <c r="Q1425" s="1">
        <v>5.55137582123E-2</v>
      </c>
      <c r="R1425" s="1">
        <v>1.6816053539500001E-2</v>
      </c>
      <c r="S1425" s="1">
        <f t="shared" si="1003"/>
        <v>5.4027623003190507E-2</v>
      </c>
      <c r="T1425" s="1">
        <f t="shared" si="1004"/>
        <v>-1.6959048710947968E-2</v>
      </c>
      <c r="U1425" s="1">
        <f t="shared" si="1005"/>
        <v>-3.7068574292242543E-2</v>
      </c>
      <c r="V1425" s="1">
        <f t="shared" si="1006"/>
        <v>0.45750474720839324</v>
      </c>
      <c r="W1425" s="1">
        <f t="shared" si="1007"/>
        <v>5.0292202460731371E-2</v>
      </c>
      <c r="X1425" s="1">
        <v>4968.4254000000001</v>
      </c>
      <c r="Y1425" s="1">
        <f t="shared" si="991"/>
        <v>245.67742171556964</v>
      </c>
      <c r="Z1425" s="1">
        <f t="shared" si="1008"/>
        <v>259.31589870290901</v>
      </c>
      <c r="AA1425" s="1">
        <f t="shared" si="1031"/>
        <v>12.152098833301372</v>
      </c>
      <c r="AC1425" s="1">
        <v>141.50299999999999</v>
      </c>
      <c r="AD1425" s="1">
        <f t="shared" si="1009"/>
        <v>1.3975257958190499</v>
      </c>
      <c r="AE1425" s="1">
        <v>5.59120588005E-2</v>
      </c>
      <c r="AF1425" s="1">
        <v>1.59062612802E-2</v>
      </c>
      <c r="AG1425" s="1">
        <f t="shared" si="1010"/>
        <v>5.4404904165251941E-2</v>
      </c>
      <c r="AH1425" s="1">
        <f t="shared" si="1011"/>
        <v>-1.6034123540482063E-2</v>
      </c>
      <c r="AI1425" s="1">
        <f t="shared" si="1012"/>
        <v>-3.8370780624769882E-2</v>
      </c>
      <c r="AJ1425" s="1">
        <f t="shared" si="1013"/>
        <v>0.41787326917533157</v>
      </c>
      <c r="AK1425" s="1">
        <f t="shared" si="1014"/>
        <v>5.0542634697739813E-2</v>
      </c>
      <c r="AL1425" s="1">
        <v>5194.5191999999997</v>
      </c>
      <c r="AM1425" s="1">
        <f t="shared" si="992"/>
        <v>253.46093788348966</v>
      </c>
      <c r="AN1425" s="1">
        <f t="shared" si="1015"/>
        <v>267.63246074606121</v>
      </c>
      <c r="AO1425" s="1">
        <f t="shared" si="1032"/>
        <v>12.597262534344351</v>
      </c>
      <c r="AQ1425" s="1">
        <v>141.50200000000004</v>
      </c>
      <c r="AR1425" s="1">
        <f t="shared" si="1016"/>
        <v>1.4157733601047391</v>
      </c>
      <c r="AS1425" s="1">
        <v>5.6621469557299998E-2</v>
      </c>
      <c r="AT1425" s="1">
        <v>1.81692205369E-2</v>
      </c>
      <c r="AU1425" s="1">
        <f t="shared" si="1017"/>
        <v>5.5076525016654831E-2</v>
      </c>
      <c r="AV1425" s="1">
        <f t="shared" si="1018"/>
        <v>-1.8336307815873337E-2</v>
      </c>
      <c r="AW1425" s="1">
        <f t="shared" si="1019"/>
        <v>-3.6740217200781494E-2</v>
      </c>
      <c r="AX1425" s="1">
        <f t="shared" si="1020"/>
        <v>0.4990800058602623</v>
      </c>
      <c r="AY1425" s="1">
        <f t="shared" si="1021"/>
        <v>5.1166064941646196E-2</v>
      </c>
      <c r="AZ1425" s="1">
        <v>5061.5955000000004</v>
      </c>
      <c r="BA1425" s="1">
        <f t="shared" si="993"/>
        <v>253.70943106601965</v>
      </c>
      <c r="BB1425" s="1">
        <f t="shared" si="1022"/>
        <v>268.07483189352416</v>
      </c>
      <c r="BC1425" s="1">
        <f t="shared" si="1033"/>
        <v>12.745894756720334</v>
      </c>
      <c r="BE1425" s="1">
        <v>141.50299999999999</v>
      </c>
      <c r="BF1425" s="1">
        <f t="shared" si="1023"/>
        <v>1.4993343498611362</v>
      </c>
      <c r="BG1425" s="1">
        <v>6.0030348599E-2</v>
      </c>
      <c r="BH1425" s="1">
        <v>1.98698733002E-2</v>
      </c>
      <c r="BI1425" s="1">
        <f t="shared" si="1024"/>
        <v>5.8297538467897071E-2</v>
      </c>
      <c r="BJ1425" s="1">
        <f t="shared" si="1025"/>
        <v>-2.0069933785580224E-2</v>
      </c>
      <c r="BK1425" s="1">
        <f t="shared" si="1026"/>
        <v>-3.8227604682316847E-2</v>
      </c>
      <c r="BL1425" s="1">
        <f t="shared" si="1027"/>
        <v>0.52501154472971945</v>
      </c>
      <c r="BM1425" s="1">
        <f t="shared" si="1028"/>
        <v>5.4350399972734872E-2</v>
      </c>
      <c r="BN1425" s="1">
        <v>4980.5445</v>
      </c>
      <c r="BO1425" s="1">
        <f t="shared" si="994"/>
        <v>249.9470802447166</v>
      </c>
      <c r="BP1425" s="1">
        <f t="shared" si="1029"/>
        <v>264.95149060310916</v>
      </c>
      <c r="BQ1425" s="1">
        <f t="shared" si="1034"/>
        <v>13.390620980988722</v>
      </c>
    </row>
    <row r="1426" spans="1:69" x14ac:dyDescent="0.25">
      <c r="A1426" s="1">
        <v>141.60199999999998</v>
      </c>
      <c r="B1426" s="1">
        <f t="shared" si="995"/>
        <v>1.6405467591486926</v>
      </c>
      <c r="C1426" s="1">
        <v>6.5729200840000002E-2</v>
      </c>
      <c r="D1426" s="1">
        <v>1.9252305850400001E-2</v>
      </c>
      <c r="E1426" s="1">
        <f t="shared" si="996"/>
        <v>6.3659260488694469E-2</v>
      </c>
      <c r="F1426" s="1">
        <f t="shared" si="997"/>
        <v>-1.9440045004492146E-2</v>
      </c>
      <c r="G1426" s="1">
        <f t="shared" si="998"/>
        <v>-4.4219215484202323E-2</v>
      </c>
      <c r="H1426" s="1">
        <f t="shared" si="999"/>
        <v>0.43962889869534799</v>
      </c>
      <c r="I1426" s="1">
        <f t="shared" si="1000"/>
        <v>5.9559821917280514E-2</v>
      </c>
      <c r="J1426" s="1">
        <v>4982.9759999999997</v>
      </c>
      <c r="K1426" s="1">
        <f t="shared" si="990"/>
        <v>249.18710005727877</v>
      </c>
      <c r="L1426" s="1">
        <f t="shared" si="1001"/>
        <v>265.56596900368078</v>
      </c>
      <c r="M1426" s="1">
        <f t="shared" si="1030"/>
        <v>14.641516517027149</v>
      </c>
      <c r="O1426" s="1">
        <v>141.60999999999999</v>
      </c>
      <c r="P1426" s="1">
        <f t="shared" si="1002"/>
        <v>1.3835888024932288</v>
      </c>
      <c r="Q1426" s="1">
        <v>5.5563241243400001E-2</v>
      </c>
      <c r="R1426" s="1">
        <v>1.6912698745699999E-2</v>
      </c>
      <c r="S1426" s="1">
        <f t="shared" si="1003"/>
        <v>5.407450242172597E-2</v>
      </c>
      <c r="T1426" s="1">
        <f t="shared" si="1004"/>
        <v>-1.7057351736423376E-2</v>
      </c>
      <c r="U1426" s="1">
        <f t="shared" si="1005"/>
        <v>-3.7017150685302591E-2</v>
      </c>
      <c r="V1426" s="1">
        <f t="shared" si="1006"/>
        <v>0.46079591272258241</v>
      </c>
      <c r="W1426" s="1">
        <f t="shared" si="1007"/>
        <v>5.0335859744157593E-2</v>
      </c>
      <c r="X1426" s="1">
        <v>4972.4780000000001</v>
      </c>
      <c r="Y1426" s="1">
        <f t="shared" si="991"/>
        <v>245.87781363837973</v>
      </c>
      <c r="Z1426" s="1">
        <f t="shared" si="1008"/>
        <v>259.53958191396879</v>
      </c>
      <c r="AA1426" s="1">
        <f t="shared" si="1031"/>
        <v>12.163424743688642</v>
      </c>
      <c r="AC1426" s="1">
        <v>141.59899999999999</v>
      </c>
      <c r="AD1426" s="1">
        <f t="shared" si="1009"/>
        <v>1.3995418977627978</v>
      </c>
      <c r="AE1426" s="1">
        <v>5.5992718785999998E-2</v>
      </c>
      <c r="AF1426" s="1">
        <v>1.5930723398900001E-2</v>
      </c>
      <c r="AG1426" s="1">
        <f t="shared" si="1010"/>
        <v>5.4481290171283434E-2</v>
      </c>
      <c r="AH1426" s="1">
        <f t="shared" si="1011"/>
        <v>-1.6058981358163662E-2</v>
      </c>
      <c r="AI1426" s="1">
        <f t="shared" si="1012"/>
        <v>-3.8422308813119768E-2</v>
      </c>
      <c r="AJ1426" s="1">
        <f t="shared" si="1013"/>
        <v>0.41795982215103444</v>
      </c>
      <c r="AK1426" s="1">
        <f t="shared" si="1014"/>
        <v>5.0617520318521327E-2</v>
      </c>
      <c r="AL1426" s="1">
        <v>5196.1401999999998</v>
      </c>
      <c r="AM1426" s="1">
        <f t="shared" si="992"/>
        <v>253.54003282269196</v>
      </c>
      <c r="AN1426" s="1">
        <f t="shared" si="1015"/>
        <v>267.73642858152618</v>
      </c>
      <c r="AO1426" s="1">
        <f t="shared" si="1032"/>
        <v>12.617308250156553</v>
      </c>
      <c r="AQ1426" s="1">
        <v>141.59</v>
      </c>
      <c r="AR1426" s="1">
        <f t="shared" si="1016"/>
        <v>1.4173164469815867</v>
      </c>
      <c r="AS1426" s="1">
        <v>5.66831827164E-2</v>
      </c>
      <c r="AT1426" s="1">
        <v>1.8180787563300001E-2</v>
      </c>
      <c r="AU1426" s="1">
        <f t="shared" si="1017"/>
        <v>5.5134929429905166E-2</v>
      </c>
      <c r="AV1426" s="1">
        <f t="shared" si="1018"/>
        <v>-1.8348088964701172E-2</v>
      </c>
      <c r="AW1426" s="1">
        <f t="shared" si="1019"/>
        <v>-3.6786840465203995E-2</v>
      </c>
      <c r="AX1426" s="1">
        <f t="shared" si="1020"/>
        <v>0.49876773141352804</v>
      </c>
      <c r="AY1426" s="1">
        <f t="shared" si="1021"/>
        <v>5.1221736049724569E-2</v>
      </c>
      <c r="AZ1426" s="1">
        <v>5064.8375999999998</v>
      </c>
      <c r="BA1426" s="1">
        <f t="shared" si="993"/>
        <v>253.87193937915117</v>
      </c>
      <c r="BB1426" s="1">
        <f t="shared" si="1022"/>
        <v>268.26220890554646</v>
      </c>
      <c r="BC1426" s="1">
        <f t="shared" si="1033"/>
        <v>12.760823995402713</v>
      </c>
      <c r="BE1426" s="1">
        <v>141.59699999999998</v>
      </c>
      <c r="BF1426" s="1">
        <f t="shared" si="1023"/>
        <v>1.5009975089627832</v>
      </c>
      <c r="BG1426" s="1">
        <v>6.0096938162999998E-2</v>
      </c>
      <c r="BH1426" s="1">
        <v>1.9871687516600001E-2</v>
      </c>
      <c r="BI1426" s="1">
        <f t="shared" si="1024"/>
        <v>5.8360355039749026E-2</v>
      </c>
      <c r="BJ1426" s="1">
        <f t="shared" si="1025"/>
        <v>-2.0071784782738286E-2</v>
      </c>
      <c r="BK1426" s="1">
        <f t="shared" si="1026"/>
        <v>-3.828857025701074E-2</v>
      </c>
      <c r="BL1426" s="1">
        <f t="shared" si="1027"/>
        <v>0.52422393022270364</v>
      </c>
      <c r="BM1426" s="1">
        <f t="shared" si="1028"/>
        <v>5.4411683849344965E-2</v>
      </c>
      <c r="BN1426" s="1">
        <v>4982.1655000000001</v>
      </c>
      <c r="BO1426" s="1">
        <f t="shared" si="994"/>
        <v>250.02842962671221</v>
      </c>
      <c r="BP1426" s="1">
        <f t="shared" si="1029"/>
        <v>265.05437270098076</v>
      </c>
      <c r="BQ1426" s="1">
        <f t="shared" si="1034"/>
        <v>13.406861387953398</v>
      </c>
    </row>
    <row r="1427" spans="1:69" x14ac:dyDescent="0.25">
      <c r="A1427" s="1">
        <v>141.70699999999999</v>
      </c>
      <c r="B1427" s="1">
        <f t="shared" si="995"/>
        <v>1.6431065035039578</v>
      </c>
      <c r="C1427" s="1">
        <v>6.5831758081900005E-2</v>
      </c>
      <c r="D1427" s="1">
        <v>1.9353076815600001E-2</v>
      </c>
      <c r="E1427" s="1">
        <f t="shared" si="996"/>
        <v>6.3755487848789524E-2</v>
      </c>
      <c r="F1427" s="1">
        <f t="shared" si="997"/>
        <v>-1.9542799406281664E-2</v>
      </c>
      <c r="G1427" s="1">
        <f t="shared" si="998"/>
        <v>-4.4212688442507864E-2</v>
      </c>
      <c r="H1427" s="1">
        <f t="shared" si="999"/>
        <v>0.44201789338583691</v>
      </c>
      <c r="I1427" s="1">
        <f t="shared" si="1000"/>
        <v>5.9679661751022461E-2</v>
      </c>
      <c r="J1427" s="1">
        <v>4953.7977000000001</v>
      </c>
      <c r="K1427" s="1">
        <f t="shared" si="990"/>
        <v>247.72796078757304</v>
      </c>
      <c r="L1427" s="1">
        <f t="shared" si="1001"/>
        <v>264.036327972263</v>
      </c>
      <c r="M1427" s="1">
        <f t="shared" si="1030"/>
        <v>14.673250242636625</v>
      </c>
      <c r="O1427" s="1">
        <v>141.703</v>
      </c>
      <c r="P1427" s="1">
        <f t="shared" si="1002"/>
        <v>1.3854656042623004</v>
      </c>
      <c r="Q1427" s="1">
        <v>5.5638611316699997E-2</v>
      </c>
      <c r="R1427" s="1">
        <v>1.6874684020900001E-2</v>
      </c>
      <c r="S1427" s="1">
        <f t="shared" si="1003"/>
        <v>5.4145902580115063E-2</v>
      </c>
      <c r="T1427" s="1">
        <f t="shared" si="1004"/>
        <v>-1.7018683766874633E-2</v>
      </c>
      <c r="U1427" s="1">
        <f t="shared" si="1005"/>
        <v>-3.712721881324043E-2</v>
      </c>
      <c r="V1427" s="1">
        <f t="shared" si="1006"/>
        <v>0.45838832831737386</v>
      </c>
      <c r="W1427" s="1">
        <f t="shared" si="1007"/>
        <v>5.0411868482984942E-2</v>
      </c>
      <c r="X1427" s="1">
        <v>4965.9939000000004</v>
      </c>
      <c r="Y1427" s="1">
        <f t="shared" si="991"/>
        <v>245.55718952874815</v>
      </c>
      <c r="Z1427" s="1">
        <f t="shared" si="1008"/>
        <v>259.21965055295942</v>
      </c>
      <c r="AA1427" s="1">
        <f t="shared" si="1031"/>
        <v>12.18313986119607</v>
      </c>
      <c r="AC1427" s="1">
        <v>141.69600000000003</v>
      </c>
      <c r="AD1427" s="1">
        <f t="shared" si="1009"/>
        <v>1.4010486667294331</v>
      </c>
      <c r="AE1427" s="1">
        <v>5.6053001433600001E-2</v>
      </c>
      <c r="AF1427" s="1">
        <v>1.5952628105900001E-2</v>
      </c>
      <c r="AG1427" s="1">
        <f t="shared" si="1010"/>
        <v>5.4538374776071291E-2</v>
      </c>
      <c r="AH1427" s="1">
        <f t="shared" si="1011"/>
        <v>-1.6081240919879867E-2</v>
      </c>
      <c r="AI1427" s="1">
        <f t="shared" si="1012"/>
        <v>-3.8457133856191428E-2</v>
      </c>
      <c r="AJ1427" s="1">
        <f t="shared" si="1013"/>
        <v>0.41816015150829705</v>
      </c>
      <c r="AK1427" s="1">
        <f t="shared" si="1014"/>
        <v>5.0674987064964663E-2</v>
      </c>
      <c r="AL1427" s="1">
        <v>5195.3297000000002</v>
      </c>
      <c r="AM1427" s="1">
        <f t="shared" si="992"/>
        <v>253.50048535309082</v>
      </c>
      <c r="AN1427" s="1">
        <f t="shared" si="1015"/>
        <v>267.70994842200594</v>
      </c>
      <c r="AO1427" s="1">
        <f t="shared" si="1032"/>
        <v>12.632693430747185</v>
      </c>
      <c r="AQ1427" s="1">
        <v>141.69000000000003</v>
      </c>
      <c r="AR1427" s="1">
        <f t="shared" si="1016"/>
        <v>1.4196300526693597</v>
      </c>
      <c r="AS1427" s="1">
        <v>5.6775711476800002E-2</v>
      </c>
      <c r="AT1427" s="1">
        <v>1.81129779667E-2</v>
      </c>
      <c r="AU1427" s="1">
        <f t="shared" si="1017"/>
        <v>5.5222490877836081E-2</v>
      </c>
      <c r="AV1427" s="1">
        <f t="shared" si="1018"/>
        <v>-1.8279026092223941E-2</v>
      </c>
      <c r="AW1427" s="1">
        <f t="shared" si="1019"/>
        <v>-3.694346478561214E-2</v>
      </c>
      <c r="AX1427" s="1">
        <f t="shared" si="1020"/>
        <v>0.49478375128861274</v>
      </c>
      <c r="AY1427" s="1">
        <f t="shared" si="1021"/>
        <v>5.1311459967494762E-2</v>
      </c>
      <c r="AZ1427" s="1">
        <v>5061.5955000000004</v>
      </c>
      <c r="BA1427" s="1">
        <f t="shared" si="993"/>
        <v>253.70943106601965</v>
      </c>
      <c r="BB1427" s="1">
        <f t="shared" si="1022"/>
        <v>268.11396452316706</v>
      </c>
      <c r="BC1427" s="1">
        <f t="shared" si="1033"/>
        <v>12.784886881242018</v>
      </c>
      <c r="BE1427" s="1">
        <v>141.70600000000002</v>
      </c>
      <c r="BF1427" s="1">
        <f t="shared" si="1023"/>
        <v>1.50296975979031</v>
      </c>
      <c r="BG1427" s="1">
        <v>6.0175903141500002E-2</v>
      </c>
      <c r="BH1427" s="1">
        <v>1.9897248595999999E-2</v>
      </c>
      <c r="BI1427" s="1">
        <f t="shared" si="1024"/>
        <v>5.8434840716307251E-2</v>
      </c>
      <c r="BJ1427" s="1">
        <f t="shared" si="1025"/>
        <v>-2.0097864442297147E-2</v>
      </c>
      <c r="BK1427" s="1">
        <f t="shared" si="1026"/>
        <v>-3.8336976274010101E-2</v>
      </c>
      <c r="BL1427" s="1">
        <f t="shared" si="1027"/>
        <v>0.52424229544472845</v>
      </c>
      <c r="BM1427" s="1">
        <f t="shared" si="1028"/>
        <v>5.4490372405818867E-2</v>
      </c>
      <c r="BN1427" s="1">
        <v>4976.4919</v>
      </c>
      <c r="BO1427" s="1">
        <f t="shared" si="994"/>
        <v>249.74370177125857</v>
      </c>
      <c r="BP1427" s="1">
        <f t="shared" si="1029"/>
        <v>264.77225457924544</v>
      </c>
      <c r="BQ1427" s="1">
        <f t="shared" si="1034"/>
        <v>13.427707034194457</v>
      </c>
    </row>
    <row r="1428" spans="1:69" x14ac:dyDescent="0.25">
      <c r="A1428" s="1">
        <v>141.803</v>
      </c>
      <c r="B1428" s="1">
        <f t="shared" si="995"/>
        <v>1.6447468598410586</v>
      </c>
      <c r="C1428" s="1">
        <v>6.5897479653399996E-2</v>
      </c>
      <c r="D1428" s="1">
        <v>1.93135421723E-2</v>
      </c>
      <c r="E1428" s="1">
        <f t="shared" si="996"/>
        <v>6.3817148185719083E-2</v>
      </c>
      <c r="F1428" s="1">
        <f t="shared" si="997"/>
        <v>-1.950248535902363E-2</v>
      </c>
      <c r="G1428" s="1">
        <f t="shared" si="998"/>
        <v>-4.4314662826695453E-2</v>
      </c>
      <c r="H1428" s="1">
        <f t="shared" si="999"/>
        <v>0.44009102439283826</v>
      </c>
      <c r="I1428" s="1">
        <f t="shared" si="1000"/>
        <v>5.9733734840921808E-2</v>
      </c>
      <c r="J1428" s="1">
        <v>4962.7133000000003</v>
      </c>
      <c r="K1428" s="1">
        <f t="shared" si="990"/>
        <v>248.17380931449162</v>
      </c>
      <c r="L1428" s="1">
        <f t="shared" si="1001"/>
        <v>264.52783786430012</v>
      </c>
      <c r="M1428" s="1">
        <f t="shared" si="1030"/>
        <v>14.687540791465052</v>
      </c>
      <c r="O1428" s="1">
        <v>141.81</v>
      </c>
      <c r="P1428" s="1">
        <f t="shared" si="1002"/>
        <v>1.38716318593249</v>
      </c>
      <c r="Q1428" s="1">
        <v>5.5706784129099997E-2</v>
      </c>
      <c r="R1428" s="1">
        <v>1.6973759979000001E-2</v>
      </c>
      <c r="S1428" s="1">
        <f t="shared" si="1003"/>
        <v>5.421048018316442E-2</v>
      </c>
      <c r="T1428" s="1">
        <f t="shared" si="1004"/>
        <v>-1.7119465375374246E-2</v>
      </c>
      <c r="U1428" s="1">
        <f t="shared" si="1005"/>
        <v>-3.7091014807790174E-2</v>
      </c>
      <c r="V1428" s="1">
        <f t="shared" si="1006"/>
        <v>0.46155289802905769</v>
      </c>
      <c r="W1428" s="1">
        <f t="shared" si="1007"/>
        <v>5.0470110156440991E-2</v>
      </c>
      <c r="X1428" s="1">
        <v>4974.0990000000002</v>
      </c>
      <c r="Y1428" s="1">
        <f t="shared" si="991"/>
        <v>245.95796842959405</v>
      </c>
      <c r="Z1428" s="1">
        <f t="shared" si="1008"/>
        <v>259.65949588173339</v>
      </c>
      <c r="AA1428" s="1">
        <f t="shared" si="1031"/>
        <v>12.198250056100971</v>
      </c>
      <c r="AC1428" s="1">
        <v>141.80399999999997</v>
      </c>
      <c r="AD1428" s="1">
        <f t="shared" si="1009"/>
        <v>1.4028759337050309</v>
      </c>
      <c r="AE1428" s="1">
        <v>5.6126106530399997E-2</v>
      </c>
      <c r="AF1428" s="1">
        <v>1.5971573069699999E-2</v>
      </c>
      <c r="AG1428" s="1">
        <f t="shared" si="1010"/>
        <v>5.4607597217059808E-2</v>
      </c>
      <c r="AH1428" s="1">
        <f t="shared" si="1011"/>
        <v>-1.6100493190358323E-2</v>
      </c>
      <c r="AI1428" s="1">
        <f t="shared" si="1012"/>
        <v>-3.8507104026701489E-2</v>
      </c>
      <c r="AJ1428" s="1">
        <f t="shared" si="1013"/>
        <v>0.41811747721132092</v>
      </c>
      <c r="AK1428" s="1">
        <f t="shared" si="1014"/>
        <v>5.073972272906186E-2</v>
      </c>
      <c r="AL1428" s="1">
        <v>5201.0033000000003</v>
      </c>
      <c r="AM1428" s="1">
        <f t="shared" si="992"/>
        <v>253.77732251969053</v>
      </c>
      <c r="AN1428" s="1">
        <f t="shared" si="1015"/>
        <v>268.02085555843036</v>
      </c>
      <c r="AO1428" s="1">
        <f t="shared" si="1032"/>
        <v>12.650033875433685</v>
      </c>
      <c r="AQ1428" s="1">
        <v>141.797</v>
      </c>
      <c r="AR1428" s="1">
        <f t="shared" si="1016"/>
        <v>1.4213504930051628</v>
      </c>
      <c r="AS1428" s="1">
        <v>5.6844517588599999E-2</v>
      </c>
      <c r="AT1428" s="1">
        <v>1.8189085647499999E-2</v>
      </c>
      <c r="AU1428" s="1">
        <f t="shared" si="1017"/>
        <v>5.5287598233337579E-2</v>
      </c>
      <c r="AV1428" s="1">
        <f t="shared" si="1018"/>
        <v>-1.8356540743971451E-2</v>
      </c>
      <c r="AW1428" s="1">
        <f t="shared" si="1019"/>
        <v>-3.6931057489366127E-2</v>
      </c>
      <c r="AX1428" s="1">
        <f t="shared" si="1020"/>
        <v>0.49704887950357246</v>
      </c>
      <c r="AY1428" s="1">
        <f t="shared" si="1021"/>
        <v>5.1375686373938537E-2</v>
      </c>
      <c r="AZ1428" s="1">
        <v>5062.4059999999999</v>
      </c>
      <c r="BA1428" s="1">
        <f t="shared" si="993"/>
        <v>253.75005689119254</v>
      </c>
      <c r="BB1428" s="1">
        <f t="shared" si="1022"/>
        <v>268.1743564632522</v>
      </c>
      <c r="BC1428" s="1">
        <f t="shared" si="1033"/>
        <v>12.802108817079381</v>
      </c>
      <c r="BE1428" s="1">
        <v>141.80599999999998</v>
      </c>
      <c r="BF1428" s="1">
        <f t="shared" si="1023"/>
        <v>1.5047989091514895</v>
      </c>
      <c r="BG1428" s="1">
        <v>6.0249138623500002E-2</v>
      </c>
      <c r="BH1428" s="1">
        <v>1.9927067682100001E-2</v>
      </c>
      <c r="BI1428" s="1">
        <f t="shared" si="1024"/>
        <v>5.8503916944503721E-2</v>
      </c>
      <c r="BJ1428" s="1">
        <f t="shared" si="1025"/>
        <v>-2.0128289354053714E-2</v>
      </c>
      <c r="BK1428" s="1">
        <f t="shared" si="1026"/>
        <v>-3.8375627590450004E-2</v>
      </c>
      <c r="BL1428" s="1">
        <f t="shared" si="1027"/>
        <v>0.52450710562614367</v>
      </c>
      <c r="BM1428" s="1">
        <f t="shared" si="1028"/>
        <v>5.4560461081809897E-2</v>
      </c>
      <c r="BN1428" s="1">
        <v>4974.8708999999999</v>
      </c>
      <c r="BO1428" s="1">
        <f t="shared" si="994"/>
        <v>249.66235238926296</v>
      </c>
      <c r="BP1428" s="1">
        <f t="shared" si="1029"/>
        <v>264.70429406743278</v>
      </c>
      <c r="BQ1428" s="1">
        <f t="shared" si="1034"/>
        <v>13.44626218932593</v>
      </c>
    </row>
    <row r="1429" spans="1:69" x14ac:dyDescent="0.25">
      <c r="A1429" s="1">
        <v>141.90300000000002</v>
      </c>
      <c r="B1429" s="1">
        <f t="shared" si="995"/>
        <v>1.6466540692933769</v>
      </c>
      <c r="C1429" s="1">
        <v>6.5973892808000006E-2</v>
      </c>
      <c r="D1429" s="1">
        <v>1.94263868034E-2</v>
      </c>
      <c r="E1429" s="1">
        <f t="shared" si="996"/>
        <v>6.3888834644498779E-2</v>
      </c>
      <c r="F1429" s="1">
        <f t="shared" si="997"/>
        <v>-1.9617558961848421E-2</v>
      </c>
      <c r="G1429" s="1">
        <f t="shared" si="998"/>
        <v>-4.4271275682650359E-2</v>
      </c>
      <c r="H1429" s="1">
        <f t="shared" si="999"/>
        <v>0.44312161010387197</v>
      </c>
      <c r="I1429" s="1">
        <f t="shared" si="1000"/>
        <v>5.9795791288274856E-2</v>
      </c>
      <c r="J1429" s="1">
        <v>4974.0604000000003</v>
      </c>
      <c r="K1429" s="1">
        <f t="shared" si="990"/>
        <v>248.74125153036022</v>
      </c>
      <c r="L1429" s="1">
        <f t="shared" si="1001"/>
        <v>265.15168019575196</v>
      </c>
      <c r="M1429" s="1">
        <f t="shared" si="1030"/>
        <v>14.703975806028293</v>
      </c>
      <c r="O1429" s="1">
        <v>141.90899999999999</v>
      </c>
      <c r="P1429" s="1">
        <f t="shared" si="1002"/>
        <v>1.3890495423986886</v>
      </c>
      <c r="Q1429" s="1">
        <v>5.5782537907400002E-2</v>
      </c>
      <c r="R1429" s="1">
        <v>1.6916070133400001E-2</v>
      </c>
      <c r="S1429" s="1">
        <f t="shared" si="1003"/>
        <v>5.4282234065641539E-2</v>
      </c>
      <c r="T1429" s="1">
        <f t="shared" si="1004"/>
        <v>-1.7060781130208265E-2</v>
      </c>
      <c r="U1429" s="1">
        <f t="shared" si="1005"/>
        <v>-3.7221452935433275E-2</v>
      </c>
      <c r="V1429" s="1">
        <f t="shared" si="1006"/>
        <v>0.45835881688452607</v>
      </c>
      <c r="W1429" s="1">
        <f t="shared" si="1007"/>
        <v>5.0543424187909726E-2</v>
      </c>
      <c r="X1429" s="1">
        <v>4971.6675000000005</v>
      </c>
      <c r="Y1429" s="1">
        <f t="shared" si="991"/>
        <v>245.83773624277259</v>
      </c>
      <c r="Z1429" s="1">
        <f t="shared" si="1008"/>
        <v>259.55118908380445</v>
      </c>
      <c r="AA1429" s="1">
        <f t="shared" si="1031"/>
        <v>12.217282770349204</v>
      </c>
      <c r="AC1429" s="1">
        <v>141.89600000000002</v>
      </c>
      <c r="AD1429" s="1">
        <f t="shared" si="1009"/>
        <v>1.4044532830015783</v>
      </c>
      <c r="AE1429" s="1">
        <v>5.6189212948099997E-2</v>
      </c>
      <c r="AF1429" s="1">
        <v>1.60378441215E-2</v>
      </c>
      <c r="AG1429" s="1">
        <f t="shared" si="1010"/>
        <v>5.466734816156793E-2</v>
      </c>
      <c r="AH1429" s="1">
        <f t="shared" si="1011"/>
        <v>-1.616784214253723E-2</v>
      </c>
      <c r="AI1429" s="1">
        <f t="shared" si="1012"/>
        <v>-3.8499506019030696E-2</v>
      </c>
      <c r="AJ1429" s="1">
        <f t="shared" si="1013"/>
        <v>0.41994933998751316</v>
      </c>
      <c r="AK1429" s="1">
        <f t="shared" si="1014"/>
        <v>5.0809490093152623E-2</v>
      </c>
      <c r="AL1429" s="1">
        <v>5187.2245999999996</v>
      </c>
      <c r="AM1429" s="1">
        <f t="shared" si="992"/>
        <v>253.10500577768764</v>
      </c>
      <c r="AN1429" s="1">
        <f t="shared" si="1015"/>
        <v>267.32677684556023</v>
      </c>
      <c r="AO1429" s="1">
        <f t="shared" si="1032"/>
        <v>12.668708772026214</v>
      </c>
      <c r="AQ1429" s="1">
        <v>141.89700000000002</v>
      </c>
      <c r="AR1429" s="1">
        <f t="shared" si="1016"/>
        <v>1.4227619620044383</v>
      </c>
      <c r="AS1429" s="1">
        <v>5.6900966912500003E-2</v>
      </c>
      <c r="AT1429" s="1">
        <v>1.8223946914099998E-2</v>
      </c>
      <c r="AU1429" s="1">
        <f t="shared" si="1017"/>
        <v>5.5341009889875468E-2</v>
      </c>
      <c r="AV1429" s="1">
        <f t="shared" si="1018"/>
        <v>-1.8392048482800211E-2</v>
      </c>
      <c r="AW1429" s="1">
        <f t="shared" si="1019"/>
        <v>-3.6948961407075258E-2</v>
      </c>
      <c r="AX1429" s="1">
        <f t="shared" si="1020"/>
        <v>0.49776902468707462</v>
      </c>
      <c r="AY1429" s="1">
        <f t="shared" si="1021"/>
        <v>5.1432020769909423E-2</v>
      </c>
      <c r="AZ1429" s="1">
        <v>5058.3535000000002</v>
      </c>
      <c r="BA1429" s="1">
        <f t="shared" si="993"/>
        <v>253.54692776532801</v>
      </c>
      <c r="BB1429" s="1">
        <f t="shared" si="1022"/>
        <v>267.97399311286898</v>
      </c>
      <c r="BC1429" s="1">
        <f t="shared" si="1033"/>
        <v>12.81721061379146</v>
      </c>
      <c r="BE1429" s="1">
        <v>141.90300000000002</v>
      </c>
      <c r="BF1429" s="1">
        <f t="shared" si="1023"/>
        <v>1.5066089845179318</v>
      </c>
      <c r="BG1429" s="1">
        <v>6.03216104209E-2</v>
      </c>
      <c r="BH1429" s="1">
        <v>1.9947025924900001E-2</v>
      </c>
      <c r="BI1429" s="1">
        <f t="shared" si="1024"/>
        <v>5.8572268163118578E-2</v>
      </c>
      <c r="BJ1429" s="1">
        <f t="shared" si="1025"/>
        <v>-2.0148653599774555E-2</v>
      </c>
      <c r="BK1429" s="1">
        <f t="shared" si="1026"/>
        <v>-3.8423614563344019E-2</v>
      </c>
      <c r="BL1429" s="1">
        <f t="shared" si="1027"/>
        <v>0.52438204548814871</v>
      </c>
      <c r="BM1429" s="1">
        <f t="shared" si="1028"/>
        <v>5.4624687629842926E-2</v>
      </c>
      <c r="BN1429" s="1">
        <v>4979.7340000000004</v>
      </c>
      <c r="BO1429" s="1">
        <f t="shared" si="994"/>
        <v>249.9064055537188</v>
      </c>
      <c r="BP1429" s="1">
        <f t="shared" si="1029"/>
        <v>264.98116239121765</v>
      </c>
      <c r="BQ1429" s="1">
        <f t="shared" si="1034"/>
        <v>13.46327212353175</v>
      </c>
    </row>
    <row r="1430" spans="1:69" x14ac:dyDescent="0.25">
      <c r="A1430" s="1">
        <v>142.005</v>
      </c>
      <c r="B1430" s="1">
        <f t="shared" si="995"/>
        <v>1.648889498779794</v>
      </c>
      <c r="C1430" s="1">
        <v>6.6063456237300006E-2</v>
      </c>
      <c r="D1430" s="1">
        <v>1.9340449944099999E-2</v>
      </c>
      <c r="E1430" s="1">
        <f t="shared" si="996"/>
        <v>6.3972851399076436E-2</v>
      </c>
      <c r="F1430" s="1">
        <f t="shared" si="997"/>
        <v>-1.9529923426242331E-2</v>
      </c>
      <c r="G1430" s="1">
        <f t="shared" si="998"/>
        <v>-4.4442927972834105E-2</v>
      </c>
      <c r="H1430" s="1">
        <f t="shared" si="999"/>
        <v>0.4394382709928577</v>
      </c>
      <c r="I1430" s="1">
        <f t="shared" si="1000"/>
        <v>5.9882799136228959E-2</v>
      </c>
      <c r="J1430" s="1">
        <v>4970.0078999999996</v>
      </c>
      <c r="K1430" s="1">
        <f t="shared" si="990"/>
        <v>248.53859538211017</v>
      </c>
      <c r="L1430" s="1">
        <f t="shared" si="1001"/>
        <v>264.95791400141621</v>
      </c>
      <c r="M1430" s="1">
        <f t="shared" si="1030"/>
        <v>14.727037653513753</v>
      </c>
      <c r="O1430" s="1">
        <v>142.01300000000001</v>
      </c>
      <c r="P1430" s="1">
        <f t="shared" si="1002"/>
        <v>1.3909759729213105</v>
      </c>
      <c r="Q1430" s="1">
        <v>5.5859901011000003E-2</v>
      </c>
      <c r="R1430" s="1">
        <v>1.6974151134500001E-2</v>
      </c>
      <c r="S1430" s="1">
        <f t="shared" si="1003"/>
        <v>5.435550698553436E-2</v>
      </c>
      <c r="T1430" s="1">
        <f t="shared" si="1004"/>
        <v>-1.7119863284974099E-2</v>
      </c>
      <c r="U1430" s="1">
        <f t="shared" si="1005"/>
        <v>-3.7235643700560261E-2</v>
      </c>
      <c r="V1430" s="1">
        <f t="shared" si="1006"/>
        <v>0.45977084276151531</v>
      </c>
      <c r="W1430" s="1">
        <f t="shared" si="1007"/>
        <v>5.0617642338576629E-2</v>
      </c>
      <c r="X1430" s="1">
        <v>4970.0464000000002</v>
      </c>
      <c r="Y1430" s="1">
        <f t="shared" si="991"/>
        <v>245.75757650678395</v>
      </c>
      <c r="Z1430" s="1">
        <f t="shared" si="1008"/>
        <v>259.48557040315615</v>
      </c>
      <c r="AA1430" s="1">
        <f t="shared" si="1031"/>
        <v>12.236543744557837</v>
      </c>
      <c r="AC1430" s="1">
        <v>141.99599999999998</v>
      </c>
      <c r="AD1430" s="1">
        <f t="shared" si="1009"/>
        <v>1.4062767323077452</v>
      </c>
      <c r="AE1430" s="1">
        <v>5.6262165308000003E-2</v>
      </c>
      <c r="AF1430" s="1">
        <v>1.6026971861700001E-2</v>
      </c>
      <c r="AG1430" s="1">
        <f t="shared" si="1010"/>
        <v>5.4736417074282152E-2</v>
      </c>
      <c r="AH1430" s="1">
        <f t="shared" si="1011"/>
        <v>-1.615679273411319E-2</v>
      </c>
      <c r="AI1430" s="1">
        <f t="shared" si="1012"/>
        <v>-3.8579624340168962E-2</v>
      </c>
      <c r="AJ1430" s="1">
        <f t="shared" si="1013"/>
        <v>0.41879082573882914</v>
      </c>
      <c r="AK1430" s="1">
        <f t="shared" si="1014"/>
        <v>5.0872867002326669E-2</v>
      </c>
      <c r="AL1430" s="1">
        <v>5194.5191999999997</v>
      </c>
      <c r="AM1430" s="1">
        <f t="shared" si="992"/>
        <v>253.46093788348966</v>
      </c>
      <c r="AN1430" s="1">
        <f t="shared" si="1015"/>
        <v>267.72119906981129</v>
      </c>
      <c r="AO1430" s="1">
        <f t="shared" si="1032"/>
        <v>12.685663615512887</v>
      </c>
      <c r="AQ1430" s="1">
        <v>141.99800000000002</v>
      </c>
      <c r="AR1430" s="1">
        <f t="shared" si="1016"/>
        <v>1.4246006069310224</v>
      </c>
      <c r="AS1430" s="1">
        <v>5.6974500417699997E-2</v>
      </c>
      <c r="AT1430" s="1">
        <v>1.82130970061E-2</v>
      </c>
      <c r="AU1430" s="1">
        <f t="shared" si="1017"/>
        <v>5.5410582110534748E-2</v>
      </c>
      <c r="AV1430" s="1">
        <f t="shared" si="1018"/>
        <v>-1.8380997237443845E-2</v>
      </c>
      <c r="AW1430" s="1">
        <f t="shared" si="1019"/>
        <v>-3.7029584873090902E-2</v>
      </c>
      <c r="AX1430" s="1">
        <f t="shared" si="1020"/>
        <v>0.49638680261849671</v>
      </c>
      <c r="AY1430" s="1">
        <f t="shared" si="1021"/>
        <v>5.1501947404972881E-2</v>
      </c>
      <c r="AZ1430" s="1">
        <v>5057.5429999999997</v>
      </c>
      <c r="BA1430" s="1">
        <f t="shared" si="993"/>
        <v>253.50630194015505</v>
      </c>
      <c r="BB1430" s="1">
        <f t="shared" si="1022"/>
        <v>267.949696845934</v>
      </c>
      <c r="BC1430" s="1">
        <f t="shared" si="1033"/>
        <v>12.835948283936265</v>
      </c>
      <c r="BE1430" s="1">
        <v>142.00299999999999</v>
      </c>
      <c r="BF1430" s="1">
        <f t="shared" si="1023"/>
        <v>1.5083293656012924</v>
      </c>
      <c r="BG1430" s="1">
        <v>6.0390491038600003E-2</v>
      </c>
      <c r="BH1430" s="1">
        <v>1.99909675866E-2</v>
      </c>
      <c r="BI1430" s="1">
        <f t="shared" si="1024"/>
        <v>5.8637228058124477E-2</v>
      </c>
      <c r="BJ1430" s="1">
        <f t="shared" si="1025"/>
        <v>-2.0193490611626085E-2</v>
      </c>
      <c r="BK1430" s="1">
        <f t="shared" si="1026"/>
        <v>-3.8443737446498392E-2</v>
      </c>
      <c r="BL1430" s="1">
        <f t="shared" si="1027"/>
        <v>0.52527386651022367</v>
      </c>
      <c r="BM1430" s="1">
        <f t="shared" si="1028"/>
        <v>5.4691318728359944E-2</v>
      </c>
      <c r="BN1430" s="1">
        <v>4977.3024999999998</v>
      </c>
      <c r="BO1430" s="1">
        <f t="shared" si="994"/>
        <v>249.78438148072536</v>
      </c>
      <c r="BP1430" s="1">
        <f t="shared" si="1029"/>
        <v>264.86898293211931</v>
      </c>
      <c r="BQ1430" s="1">
        <f t="shared" si="1034"/>
        <v>13.480924372147898</v>
      </c>
    </row>
    <row r="1431" spans="1:69" x14ac:dyDescent="0.25">
      <c r="A1431" s="1">
        <v>142.10500000000002</v>
      </c>
      <c r="B1431" s="1">
        <f t="shared" si="995"/>
        <v>1.6503238110380272</v>
      </c>
      <c r="C1431" s="1">
        <v>6.6120922565500007E-2</v>
      </c>
      <c r="D1431" s="1">
        <v>1.9412497058500001E-2</v>
      </c>
      <c r="E1431" s="1">
        <f t="shared" si="996"/>
        <v>6.4026755112831443E-2</v>
      </c>
      <c r="F1431" s="1">
        <f t="shared" si="997"/>
        <v>-1.960339414409229E-2</v>
      </c>
      <c r="G1431" s="1">
        <f t="shared" si="998"/>
        <v>-4.4423360968739153E-2</v>
      </c>
      <c r="H1431" s="1">
        <f t="shared" si="999"/>
        <v>0.44128570456177896</v>
      </c>
      <c r="I1431" s="1">
        <f t="shared" si="1000"/>
        <v>5.9931813134493965E-2</v>
      </c>
      <c r="J1431" s="1">
        <v>4975.6814000000004</v>
      </c>
      <c r="K1431" s="1">
        <f t="shared" si="990"/>
        <v>248.82231398966022</v>
      </c>
      <c r="L1431" s="1">
        <f t="shared" si="1001"/>
        <v>265.27467494553906</v>
      </c>
      <c r="M1431" s="1">
        <f t="shared" si="1030"/>
        <v>14.7400320631111</v>
      </c>
      <c r="O1431" s="1">
        <v>142.113</v>
      </c>
      <c r="P1431" s="1">
        <f t="shared" si="1002"/>
        <v>1.3924541676719269</v>
      </c>
      <c r="Q1431" s="1">
        <v>5.5919263511899998E-2</v>
      </c>
      <c r="R1431" s="1">
        <v>1.7015615478200002E-2</v>
      </c>
      <c r="S1431" s="1">
        <f t="shared" si="1003"/>
        <v>5.4411727353566114E-2</v>
      </c>
      <c r="T1431" s="1">
        <f t="shared" si="1004"/>
        <v>-1.7162044493395087E-2</v>
      </c>
      <c r="U1431" s="1">
        <f t="shared" si="1005"/>
        <v>-3.7249682860171024E-2</v>
      </c>
      <c r="V1431" s="1">
        <f t="shared" si="1006"/>
        <v>0.46072994924060112</v>
      </c>
      <c r="W1431" s="1">
        <f t="shared" si="1007"/>
        <v>5.0672433293701816E-2</v>
      </c>
      <c r="X1431" s="1">
        <v>4971.6675000000005</v>
      </c>
      <c r="Y1431" s="1">
        <f t="shared" si="991"/>
        <v>245.83773624277259</v>
      </c>
      <c r="Z1431" s="1">
        <f t="shared" si="1008"/>
        <v>259.58480139690113</v>
      </c>
      <c r="AA1431" s="1">
        <f t="shared" si="1031"/>
        <v>12.250763925281893</v>
      </c>
      <c r="AC1431" s="1">
        <v>142.096</v>
      </c>
      <c r="AD1431" s="1">
        <f t="shared" si="1009"/>
        <v>1.4080715025361108</v>
      </c>
      <c r="AE1431" s="1">
        <v>5.6333970278499998E-2</v>
      </c>
      <c r="AF1431" s="1">
        <v>1.6069021076000001E-2</v>
      </c>
      <c r="AG1431" s="1">
        <f t="shared" si="1010"/>
        <v>5.4804395017929851E-2</v>
      </c>
      <c r="AH1431" s="1">
        <f t="shared" si="1011"/>
        <v>-1.6199527759963486E-2</v>
      </c>
      <c r="AI1431" s="1">
        <f t="shared" si="1012"/>
        <v>-3.8604867257966365E-2</v>
      </c>
      <c r="AJ1431" s="1">
        <f t="shared" si="1013"/>
        <v>0.41962397258652945</v>
      </c>
      <c r="AK1431" s="1">
        <f t="shared" si="1014"/>
        <v>5.0935156395753238E-2</v>
      </c>
      <c r="AL1431" s="1">
        <v>5201.8137999999999</v>
      </c>
      <c r="AM1431" s="1">
        <f t="shared" si="992"/>
        <v>253.81686998929166</v>
      </c>
      <c r="AN1431" s="1">
        <f t="shared" si="1015"/>
        <v>268.11538199945028</v>
      </c>
      <c r="AO1431" s="1">
        <f t="shared" si="1032"/>
        <v>12.702352083318173</v>
      </c>
      <c r="AQ1431" s="1">
        <v>142.08700000000002</v>
      </c>
      <c r="AR1431" s="1">
        <f t="shared" si="1016"/>
        <v>1.4269752244458302</v>
      </c>
      <c r="AS1431" s="1">
        <v>5.7069469243300003E-2</v>
      </c>
      <c r="AT1431" s="1">
        <v>1.8265590071699998E-2</v>
      </c>
      <c r="AU1431" s="1">
        <f t="shared" si="1017"/>
        <v>5.5500427758995045E-2</v>
      </c>
      <c r="AV1431" s="1">
        <f t="shared" si="1018"/>
        <v>-1.8434465529605596E-2</v>
      </c>
      <c r="AW1431" s="1">
        <f t="shared" si="1019"/>
        <v>-3.7065962229389446E-2</v>
      </c>
      <c r="AX1431" s="1">
        <f t="shared" si="1020"/>
        <v>0.49734215492695305</v>
      </c>
      <c r="AY1431" s="1">
        <f t="shared" si="1021"/>
        <v>5.1583298102967037E-2</v>
      </c>
      <c r="AZ1431" s="1">
        <v>5068.0796</v>
      </c>
      <c r="BA1431" s="1">
        <f t="shared" si="993"/>
        <v>254.03444267984284</v>
      </c>
      <c r="BB1431" s="1">
        <f t="shared" si="1022"/>
        <v>268.532053493099</v>
      </c>
      <c r="BC1431" s="1">
        <f t="shared" si="1033"/>
        <v>12.857769866361869</v>
      </c>
      <c r="BE1431" s="1">
        <v>142.10399999999998</v>
      </c>
      <c r="BF1431" s="1">
        <f t="shared" si="1023"/>
        <v>1.5103378104895222</v>
      </c>
      <c r="BG1431" s="1">
        <v>6.0470905154900001E-2</v>
      </c>
      <c r="BH1431" s="1">
        <v>1.9989626482099999E-2</v>
      </c>
      <c r="BI1431" s="1">
        <f t="shared" si="1024"/>
        <v>5.8713059620227367E-2</v>
      </c>
      <c r="BJ1431" s="1">
        <f t="shared" si="1025"/>
        <v>-2.0192122151195591E-2</v>
      </c>
      <c r="BK1431" s="1">
        <f t="shared" si="1026"/>
        <v>-3.8520937469031777E-2</v>
      </c>
      <c r="BL1431" s="1">
        <f t="shared" si="1027"/>
        <v>0.5241856371597573</v>
      </c>
      <c r="BM1431" s="1">
        <f t="shared" si="1028"/>
        <v>5.4763638067250132E-2</v>
      </c>
      <c r="BN1431" s="1">
        <v>4981.3549999999996</v>
      </c>
      <c r="BO1431" s="1">
        <f t="shared" si="994"/>
        <v>249.98775493571438</v>
      </c>
      <c r="BP1431" s="1">
        <f t="shared" si="1029"/>
        <v>265.10474075431836</v>
      </c>
      <c r="BQ1431" s="1">
        <f t="shared" si="1034"/>
        <v>13.500088046810985</v>
      </c>
    </row>
    <row r="1432" spans="1:69" x14ac:dyDescent="0.25">
      <c r="A1432" s="1">
        <v>142.20799999999997</v>
      </c>
      <c r="B1432" s="1">
        <f t="shared" si="995"/>
        <v>1.6526241406893838</v>
      </c>
      <c r="C1432" s="1">
        <v>6.6213086247399994E-2</v>
      </c>
      <c r="D1432" s="1">
        <v>1.9430490210700001E-2</v>
      </c>
      <c r="E1432" s="1">
        <f t="shared" si="996"/>
        <v>6.4113199057894921E-2</v>
      </c>
      <c r="F1432" s="1">
        <f t="shared" si="997"/>
        <v>-1.9621743671522956E-2</v>
      </c>
      <c r="G1432" s="1">
        <f t="shared" si="998"/>
        <v>-4.4491455386371961E-2</v>
      </c>
      <c r="H1432" s="1">
        <f t="shared" si="999"/>
        <v>0.44102274248221673</v>
      </c>
      <c r="I1432" s="1">
        <f t="shared" si="1000"/>
        <v>6.0023239899837058E-2</v>
      </c>
      <c r="J1432" s="1">
        <v>4969.1972999999998</v>
      </c>
      <c r="K1432" s="1">
        <f t="shared" si="990"/>
        <v>248.49805915169159</v>
      </c>
      <c r="L1432" s="1">
        <f t="shared" si="1001"/>
        <v>264.95188257461405</v>
      </c>
      <c r="M1432" s="1">
        <f t="shared" si="1030"/>
        <v>14.764270512637635</v>
      </c>
      <c r="O1432" s="1">
        <v>142.209</v>
      </c>
      <c r="P1432" s="1">
        <f t="shared" si="1002"/>
        <v>1.3942756820820805</v>
      </c>
      <c r="Q1432" s="1">
        <v>5.59924133122E-2</v>
      </c>
      <c r="R1432" s="1">
        <v>1.6990141943100001E-2</v>
      </c>
      <c r="S1432" s="1">
        <f t="shared" si="1003"/>
        <v>5.4481000894815154E-2</v>
      </c>
      <c r="T1432" s="1">
        <f t="shared" si="1004"/>
        <v>-1.7136130343140023E-2</v>
      </c>
      <c r="U1432" s="1">
        <f t="shared" si="1005"/>
        <v>-3.7344870551675131E-2</v>
      </c>
      <c r="V1432" s="1">
        <f t="shared" si="1006"/>
        <v>0.45886168809792188</v>
      </c>
      <c r="W1432" s="1">
        <f t="shared" si="1007"/>
        <v>5.0739618883655052E-2</v>
      </c>
      <c r="X1432" s="1">
        <v>4974.0990000000002</v>
      </c>
      <c r="Y1432" s="1">
        <f t="shared" si="991"/>
        <v>245.95796842959405</v>
      </c>
      <c r="Z1432" s="1">
        <f t="shared" si="1008"/>
        <v>259.72974865533291</v>
      </c>
      <c r="AA1432" s="1">
        <f t="shared" si="1031"/>
        <v>12.268209152490172</v>
      </c>
      <c r="AC1432" s="1">
        <v>142.19600000000003</v>
      </c>
      <c r="AD1432" s="1">
        <f t="shared" si="1009"/>
        <v>1.4099673944498394</v>
      </c>
      <c r="AE1432" s="1">
        <v>5.6409820914300003E-2</v>
      </c>
      <c r="AF1432" s="1">
        <v>1.6076855361500001E-2</v>
      </c>
      <c r="AG1432" s="1">
        <f t="shared" si="1010"/>
        <v>5.4876197984431371E-2</v>
      </c>
      <c r="AH1432" s="1">
        <f t="shared" si="1011"/>
        <v>-1.6207490022416119E-2</v>
      </c>
      <c r="AI1432" s="1">
        <f t="shared" si="1012"/>
        <v>-3.8668707962015256E-2</v>
      </c>
      <c r="AJ1432" s="1">
        <f t="shared" si="1013"/>
        <v>0.41913709758125184</v>
      </c>
      <c r="AK1432" s="1">
        <f t="shared" si="1014"/>
        <v>5.1006078616099383E-2</v>
      </c>
      <c r="AL1432" s="1">
        <v>5202.6243000000004</v>
      </c>
      <c r="AM1432" s="1">
        <f t="shared" si="992"/>
        <v>253.85641745889282</v>
      </c>
      <c r="AN1432" s="1">
        <f t="shared" si="1015"/>
        <v>268.17641250569477</v>
      </c>
      <c r="AO1432" s="1">
        <f t="shared" si="1032"/>
        <v>12.721369585728034</v>
      </c>
      <c r="AQ1432" s="1">
        <v>142.20000000000002</v>
      </c>
      <c r="AR1432" s="1">
        <f t="shared" si="1016"/>
        <v>1.4287986862773321</v>
      </c>
      <c r="AS1432" s="1">
        <v>5.7142395526199999E-2</v>
      </c>
      <c r="AT1432" s="1">
        <v>1.8248597160000001E-2</v>
      </c>
      <c r="AU1432" s="1">
        <f t="shared" si="1017"/>
        <v>5.5569414490310061E-2</v>
      </c>
      <c r="AV1432" s="1">
        <f t="shared" si="1018"/>
        <v>-1.841715660729008E-2</v>
      </c>
      <c r="AW1432" s="1">
        <f t="shared" si="1019"/>
        <v>-3.7152257883019985E-2</v>
      </c>
      <c r="AX1432" s="1">
        <f t="shared" si="1020"/>
        <v>0.49572105860374721</v>
      </c>
      <c r="AY1432" s="1">
        <f t="shared" si="1021"/>
        <v>5.1652014594989588E-2</v>
      </c>
      <c r="AZ1432" s="1">
        <v>5068.0796</v>
      </c>
      <c r="BA1432" s="1">
        <f t="shared" si="993"/>
        <v>254.03444267984284</v>
      </c>
      <c r="BB1432" s="1">
        <f t="shared" si="1022"/>
        <v>268.55057928073222</v>
      </c>
      <c r="BC1432" s="1">
        <f t="shared" si="1033"/>
        <v>12.876223083587096</v>
      </c>
      <c r="BE1432" s="1">
        <v>142.20299999999997</v>
      </c>
      <c r="BF1432" s="1">
        <f t="shared" si="1023"/>
        <v>1.512121182269327</v>
      </c>
      <c r="BG1432" s="1">
        <v>6.0542307794099998E-2</v>
      </c>
      <c r="BH1432" s="1">
        <v>2.0006980747000001E-2</v>
      </c>
      <c r="BI1432" s="1">
        <f t="shared" si="1024"/>
        <v>5.8780388422133158E-2</v>
      </c>
      <c r="BJ1432" s="1">
        <f t="shared" si="1025"/>
        <v>-2.0209830554114152E-2</v>
      </c>
      <c r="BK1432" s="1">
        <f t="shared" si="1026"/>
        <v>-3.8570557868019009E-2</v>
      </c>
      <c r="BL1432" s="1">
        <f t="shared" si="1027"/>
        <v>0.52397039792030708</v>
      </c>
      <c r="BM1432" s="1">
        <f t="shared" si="1028"/>
        <v>5.4829415668889617E-2</v>
      </c>
      <c r="BN1432" s="1">
        <v>4982.9759999999997</v>
      </c>
      <c r="BO1432" s="1">
        <f t="shared" si="994"/>
        <v>250.06910431771001</v>
      </c>
      <c r="BP1432" s="1">
        <f t="shared" si="1029"/>
        <v>265.20886500110771</v>
      </c>
      <c r="BQ1432" s="1">
        <f t="shared" si="1034"/>
        <v>13.517529425362675</v>
      </c>
    </row>
    <row r="1433" spans="1:69" x14ac:dyDescent="0.25">
      <c r="A1433" s="1">
        <v>142.298</v>
      </c>
      <c r="B1433" s="1">
        <f t="shared" si="995"/>
        <v>1.6541709589639035</v>
      </c>
      <c r="C1433" s="1">
        <v>6.6275060176800002E-2</v>
      </c>
      <c r="D1433" s="1">
        <v>1.9487462937800001E-2</v>
      </c>
      <c r="E1433" s="1">
        <f t="shared" si="996"/>
        <v>6.4171322644205567E-2</v>
      </c>
      <c r="F1433" s="1">
        <f t="shared" si="997"/>
        <v>-1.9679847030541039E-2</v>
      </c>
      <c r="G1433" s="1">
        <f t="shared" si="998"/>
        <v>-4.4491475613664525E-2</v>
      </c>
      <c r="H1433" s="1">
        <f t="shared" si="999"/>
        <v>0.44232848560538257</v>
      </c>
      <c r="I1433" s="1">
        <f t="shared" si="1000"/>
        <v>6.0083127148549409E-2</v>
      </c>
      <c r="J1433" s="1">
        <v>4966.7658000000001</v>
      </c>
      <c r="K1433" s="1">
        <f t="shared" si="990"/>
        <v>248.37646546274161</v>
      </c>
      <c r="L1433" s="1">
        <f t="shared" si="1001"/>
        <v>264.83763065778572</v>
      </c>
      <c r="M1433" s="1">
        <f t="shared" si="1030"/>
        <v>14.780134330809707</v>
      </c>
      <c r="O1433" s="1">
        <v>142.303</v>
      </c>
      <c r="P1433" s="1">
        <f t="shared" si="1002"/>
        <v>1.3960208516994084</v>
      </c>
      <c r="Q1433" s="1">
        <v>5.60624971986E-2</v>
      </c>
      <c r="R1433" s="1">
        <v>1.70592740178E-2</v>
      </c>
      <c r="S1433" s="1">
        <f t="shared" si="1003"/>
        <v>5.4547366486047452E-2</v>
      </c>
      <c r="T1433" s="1">
        <f t="shared" si="1004"/>
        <v>-1.7206459755577757E-2</v>
      </c>
      <c r="U1433" s="1">
        <f t="shared" si="1005"/>
        <v>-3.7340906730469692E-2</v>
      </c>
      <c r="V1433" s="1">
        <f t="shared" si="1006"/>
        <v>0.46079383877246644</v>
      </c>
      <c r="W1433" s="1">
        <f t="shared" si="1007"/>
        <v>5.0808784625445649E-2</v>
      </c>
      <c r="X1433" s="1">
        <v>4970.0464000000002</v>
      </c>
      <c r="Y1433" s="1">
        <f t="shared" si="991"/>
        <v>245.75757650678395</v>
      </c>
      <c r="Z1433" s="1">
        <f t="shared" si="1008"/>
        <v>259.53535995123025</v>
      </c>
      <c r="AA1433" s="1">
        <f t="shared" si="1031"/>
        <v>12.286166830701546</v>
      </c>
      <c r="AC1433" s="1">
        <v>142.29700000000003</v>
      </c>
      <c r="AD1433" s="1">
        <f t="shared" si="1009"/>
        <v>1.4115085224413562</v>
      </c>
      <c r="AE1433" s="1">
        <v>5.6471478194000002E-2</v>
      </c>
      <c r="AF1433" s="1">
        <v>1.6102435067300001E-2</v>
      </c>
      <c r="AG1433" s="1">
        <f t="shared" si="1010"/>
        <v>5.4934561206012832E-2</v>
      </c>
      <c r="AH1433" s="1">
        <f t="shared" si="1011"/>
        <v>-1.6233488026885731E-2</v>
      </c>
      <c r="AI1433" s="1">
        <f t="shared" si="1012"/>
        <v>-3.8701073179127105E-2</v>
      </c>
      <c r="AJ1433" s="1">
        <f t="shared" si="1013"/>
        <v>0.41945834297021617</v>
      </c>
      <c r="AK1433" s="1">
        <f t="shared" si="1014"/>
        <v>5.1067230701248648E-2</v>
      </c>
      <c r="AL1433" s="1">
        <v>5198.5717999999997</v>
      </c>
      <c r="AM1433" s="1">
        <f t="shared" si="992"/>
        <v>253.65868011088708</v>
      </c>
      <c r="AN1433" s="1">
        <f t="shared" si="1015"/>
        <v>267.98316073348786</v>
      </c>
      <c r="AO1433" s="1">
        <f t="shared" si="1032"/>
        <v>12.737763223666192</v>
      </c>
      <c r="AQ1433" s="1">
        <v>142.29600000000002</v>
      </c>
      <c r="AR1433" s="1">
        <f t="shared" si="1016"/>
        <v>1.4308776525918343</v>
      </c>
      <c r="AS1433" s="1">
        <v>5.7225540280299997E-2</v>
      </c>
      <c r="AT1433" s="1">
        <v>1.83314047754E-2</v>
      </c>
      <c r="AU1433" s="1">
        <f t="shared" si="1017"/>
        <v>5.5648061874934734E-2</v>
      </c>
      <c r="AV1433" s="1">
        <f t="shared" si="1018"/>
        <v>-1.8501506991345087E-2</v>
      </c>
      <c r="AW1433" s="1">
        <f t="shared" si="1019"/>
        <v>-3.7146554883589644E-2</v>
      </c>
      <c r="AX1433" s="1">
        <f t="shared" si="1020"/>
        <v>0.49806791099000564</v>
      </c>
      <c r="AY1433" s="1">
        <f t="shared" si="1021"/>
        <v>5.1737872307809414E-2</v>
      </c>
      <c r="AZ1433" s="1">
        <v>5058.3535000000002</v>
      </c>
      <c r="BA1433" s="1">
        <f t="shared" si="993"/>
        <v>253.54692776532801</v>
      </c>
      <c r="BB1433" s="1">
        <f t="shared" si="1022"/>
        <v>268.05628769310908</v>
      </c>
      <c r="BC1433" s="1">
        <f t="shared" si="1033"/>
        <v>12.899259002727989</v>
      </c>
      <c r="BE1433" s="1">
        <v>142.30399999999997</v>
      </c>
      <c r="BF1433" s="1">
        <f t="shared" si="1023"/>
        <v>1.5138607303865377</v>
      </c>
      <c r="BG1433" s="1">
        <v>6.0611955821500002E-2</v>
      </c>
      <c r="BH1433" s="1">
        <v>2.0031357184099999E-2</v>
      </c>
      <c r="BI1433" s="1">
        <f t="shared" si="1024"/>
        <v>5.8846058353471536E-2</v>
      </c>
      <c r="BJ1433" s="1">
        <f t="shared" si="1025"/>
        <v>-2.0234704956071062E-2</v>
      </c>
      <c r="BK1433" s="1">
        <f t="shared" si="1026"/>
        <v>-3.8611353397400475E-2</v>
      </c>
      <c r="BL1433" s="1">
        <f t="shared" si="1027"/>
        <v>0.52406101251642145</v>
      </c>
      <c r="BM1433" s="1">
        <f t="shared" si="1028"/>
        <v>5.489354076569887E-2</v>
      </c>
      <c r="BN1433" s="1">
        <v>4984.5969999999998</v>
      </c>
      <c r="BO1433" s="1">
        <f t="shared" si="994"/>
        <v>250.15045369970565</v>
      </c>
      <c r="BP1433" s="1">
        <f t="shared" si="1029"/>
        <v>265.31256194808037</v>
      </c>
      <c r="BQ1433" s="1">
        <f t="shared" si="1034"/>
        <v>13.534539294293925</v>
      </c>
    </row>
    <row r="1434" spans="1:69" x14ac:dyDescent="0.25">
      <c r="A1434" s="1">
        <v>142.40499999999997</v>
      </c>
      <c r="B1434" s="1">
        <f t="shared" si="995"/>
        <v>1.6563320043097758</v>
      </c>
      <c r="C1434" s="1">
        <v>6.6361643373999996E-2</v>
      </c>
      <c r="D1434" s="1">
        <v>1.9532522186599999E-2</v>
      </c>
      <c r="E1434" s="1">
        <f t="shared" si="996"/>
        <v>6.4252520906528734E-2</v>
      </c>
      <c r="F1434" s="1">
        <f t="shared" si="997"/>
        <v>-1.9725802877582885E-2</v>
      </c>
      <c r="G1434" s="1">
        <f t="shared" si="998"/>
        <v>-4.4526718028945853E-2</v>
      </c>
      <c r="H1434" s="1">
        <f t="shared" si="999"/>
        <v>0.44301048338571841</v>
      </c>
      <c r="I1434" s="1">
        <f t="shared" si="1000"/>
        <v>6.0159990250865547E-2</v>
      </c>
      <c r="J1434" s="1">
        <v>4971.6288999999997</v>
      </c>
      <c r="K1434" s="1">
        <f t="shared" si="990"/>
        <v>248.61965784141017</v>
      </c>
      <c r="L1434" s="1">
        <f t="shared" si="1001"/>
        <v>265.11846691084776</v>
      </c>
      <c r="M1434" s="1">
        <f t="shared" si="1030"/>
        <v>14.800501365684946</v>
      </c>
      <c r="O1434" s="1">
        <v>142.40299999999999</v>
      </c>
      <c r="P1434" s="1">
        <f t="shared" si="1002"/>
        <v>1.3979816049113083</v>
      </c>
      <c r="Q1434" s="1">
        <v>5.6141238659600003E-2</v>
      </c>
      <c r="R1434" s="1">
        <v>1.7040148377400002E-2</v>
      </c>
      <c r="S1434" s="1">
        <f t="shared" si="1003"/>
        <v>5.4621925071187592E-2</v>
      </c>
      <c r="T1434" s="1">
        <f t="shared" si="1004"/>
        <v>-1.7187002372413468E-2</v>
      </c>
      <c r="U1434" s="1">
        <f t="shared" si="1005"/>
        <v>-3.7434922698774124E-2</v>
      </c>
      <c r="V1434" s="1">
        <f t="shared" si="1006"/>
        <v>0.45911681214654382</v>
      </c>
      <c r="W1434" s="1">
        <f t="shared" si="1007"/>
        <v>5.0885503344737196E-2</v>
      </c>
      <c r="X1434" s="1">
        <v>4966.8044</v>
      </c>
      <c r="Y1434" s="1">
        <f t="shared" si="991"/>
        <v>245.5972669243553</v>
      </c>
      <c r="Z1434" s="1">
        <f t="shared" si="1008"/>
        <v>259.38540170090101</v>
      </c>
      <c r="AA1434" s="1">
        <f t="shared" si="1031"/>
        <v>12.30607229882542</v>
      </c>
      <c r="AC1434" s="1">
        <v>142.40300000000002</v>
      </c>
      <c r="AD1434" s="1">
        <f t="shared" si="1009"/>
        <v>1.4133319717475228</v>
      </c>
      <c r="AE1434" s="1">
        <v>5.6544430553900002E-2</v>
      </c>
      <c r="AF1434" s="1">
        <v>1.6114905476600001E-2</v>
      </c>
      <c r="AG1434" s="1">
        <f t="shared" si="1010"/>
        <v>5.5003611665715345E-2</v>
      </c>
      <c r="AH1434" s="1">
        <f t="shared" si="1011"/>
        <v>-1.624616260681478E-2</v>
      </c>
      <c r="AI1434" s="1">
        <f t="shared" si="1012"/>
        <v>-3.8757449058900564E-2</v>
      </c>
      <c r="AJ1434" s="1">
        <f t="shared" si="1013"/>
        <v>0.41917522957006592</v>
      </c>
      <c r="AK1434" s="1">
        <f t="shared" si="1014"/>
        <v>5.1132999159812058E-2</v>
      </c>
      <c r="AL1434" s="1">
        <v>5202.6243000000004</v>
      </c>
      <c r="AM1434" s="1">
        <f t="shared" si="992"/>
        <v>253.85641745889282</v>
      </c>
      <c r="AN1434" s="1">
        <f t="shared" si="1015"/>
        <v>268.21058402655905</v>
      </c>
      <c r="AO1434" s="1">
        <f t="shared" si="1032"/>
        <v>12.755395541708298</v>
      </c>
      <c r="AQ1434" s="1">
        <v>142.39900000000003</v>
      </c>
      <c r="AR1434" s="1">
        <f t="shared" si="1016"/>
        <v>1.4325237609643804</v>
      </c>
      <c r="AS1434" s="1">
        <v>5.7291373610499997E-2</v>
      </c>
      <c r="AT1434" s="1">
        <v>1.83269381523E-2</v>
      </c>
      <c r="AU1434" s="1">
        <f t="shared" si="1017"/>
        <v>5.5710329837691579E-2</v>
      </c>
      <c r="AV1434" s="1">
        <f t="shared" si="1018"/>
        <v>-1.8496956970126051E-2</v>
      </c>
      <c r="AW1434" s="1">
        <f t="shared" si="1019"/>
        <v>-3.7213372867565528E-2</v>
      </c>
      <c r="AX1434" s="1">
        <f t="shared" si="1020"/>
        <v>0.49705134323493821</v>
      </c>
      <c r="AY1434" s="1">
        <f t="shared" si="1021"/>
        <v>5.1796137371230871E-2</v>
      </c>
      <c r="AZ1434" s="1">
        <v>5063.2165000000005</v>
      </c>
      <c r="BA1434" s="1">
        <f t="shared" si="993"/>
        <v>253.7906827163655</v>
      </c>
      <c r="BB1434" s="1">
        <f t="shared" si="1022"/>
        <v>268.33069953873269</v>
      </c>
      <c r="BC1434" s="1">
        <f t="shared" si="1033"/>
        <v>12.914885313642744</v>
      </c>
      <c r="BE1434" s="1">
        <v>142.411</v>
      </c>
      <c r="BF1434" s="1">
        <f t="shared" si="1023"/>
        <v>1.5157318425306439</v>
      </c>
      <c r="BG1434" s="1">
        <v>6.0686871409400003E-2</v>
      </c>
      <c r="BH1434" s="1">
        <v>2.00949423015E-2</v>
      </c>
      <c r="BI1434" s="1">
        <f t="shared" si="1024"/>
        <v>5.891669016353953E-2</v>
      </c>
      <c r="BJ1434" s="1">
        <f t="shared" si="1025"/>
        <v>-2.029959191016982E-2</v>
      </c>
      <c r="BK1434" s="1">
        <f t="shared" si="1026"/>
        <v>-3.861709825336971E-2</v>
      </c>
      <c r="BL1434" s="1">
        <f t="shared" si="1027"/>
        <v>0.52566331568940416</v>
      </c>
      <c r="BM1434" s="1">
        <f t="shared" si="1028"/>
        <v>5.4965821577472429E-2</v>
      </c>
      <c r="BN1434" s="1">
        <v>4982.1655000000001</v>
      </c>
      <c r="BO1434" s="1">
        <f t="shared" si="994"/>
        <v>250.02842962671221</v>
      </c>
      <c r="BP1434" s="1">
        <f t="shared" si="1029"/>
        <v>265.20187278416273</v>
      </c>
      <c r="BQ1434" s="1">
        <f t="shared" si="1034"/>
        <v>13.553712301293944</v>
      </c>
    </row>
    <row r="1435" spans="1:69" x14ac:dyDescent="0.25">
      <c r="A1435" s="1">
        <v>142.53199999999998</v>
      </c>
      <c r="B1435" s="1">
        <f t="shared" si="995"/>
        <v>1.6585140631736488</v>
      </c>
      <c r="C1435" s="1">
        <v>6.64490684867E-2</v>
      </c>
      <c r="D1435" s="1">
        <v>1.9534021616E-2</v>
      </c>
      <c r="E1435" s="1">
        <f t="shared" si="996"/>
        <v>6.4334502033370322E-2</v>
      </c>
      <c r="F1435" s="1">
        <f t="shared" si="997"/>
        <v>-1.9727332179248221E-2</v>
      </c>
      <c r="G1435" s="1">
        <f t="shared" si="998"/>
        <v>-4.4607169854122102E-2</v>
      </c>
      <c r="H1435" s="1">
        <f t="shared" si="999"/>
        <v>0.44224576999083565</v>
      </c>
      <c r="I1435" s="1">
        <f t="shared" si="1000"/>
        <v>6.0237632415644685E-2</v>
      </c>
      <c r="J1435" s="1">
        <v>4976.4919</v>
      </c>
      <c r="K1435" s="1">
        <f t="shared" si="990"/>
        <v>248.86284521931017</v>
      </c>
      <c r="L1435" s="1">
        <f t="shared" si="1001"/>
        <v>265.39954946508317</v>
      </c>
      <c r="M1435" s="1">
        <f t="shared" si="1030"/>
        <v>14.821096649307826</v>
      </c>
      <c r="O1435" s="1">
        <v>142.50399999999999</v>
      </c>
      <c r="P1435" s="1">
        <f t="shared" si="1002"/>
        <v>1.3996085931607976</v>
      </c>
      <c r="Q1435" s="1">
        <v>5.6206576526200001E-2</v>
      </c>
      <c r="R1435" s="1">
        <v>1.7090078443299999E-2</v>
      </c>
      <c r="S1435" s="1">
        <f t="shared" si="1003"/>
        <v>5.4683787863054667E-2</v>
      </c>
      <c r="T1435" s="1">
        <f t="shared" si="1004"/>
        <v>-1.7237799293544236E-2</v>
      </c>
      <c r="U1435" s="1">
        <f t="shared" si="1005"/>
        <v>-3.7445988569510431E-2</v>
      </c>
      <c r="V1435" s="1">
        <f t="shared" si="1006"/>
        <v>0.46033767439590934</v>
      </c>
      <c r="W1435" s="1">
        <f t="shared" si="1007"/>
        <v>5.0943476350545254E-2</v>
      </c>
      <c r="X1435" s="1">
        <v>4971.6675000000005</v>
      </c>
      <c r="Y1435" s="1">
        <f t="shared" si="991"/>
        <v>245.83773624277259</v>
      </c>
      <c r="Z1435" s="1">
        <f t="shared" si="1008"/>
        <v>259.65543377792977</v>
      </c>
      <c r="AA1435" s="1">
        <f t="shared" si="1031"/>
        <v>12.321117477510336</v>
      </c>
      <c r="AC1435" s="1">
        <v>142.50299999999999</v>
      </c>
      <c r="AD1435" s="1">
        <f t="shared" si="1009"/>
        <v>1.4150848407262768</v>
      </c>
      <c r="AE1435" s="1">
        <v>5.6614559143800001E-2</v>
      </c>
      <c r="AF1435" s="1">
        <v>1.61372087896E-2</v>
      </c>
      <c r="AG1435" s="1">
        <f t="shared" si="1010"/>
        <v>5.5069984892025074E-2</v>
      </c>
      <c r="AH1435" s="1">
        <f t="shared" si="1011"/>
        <v>-1.6268831479349388E-2</v>
      </c>
      <c r="AI1435" s="1">
        <f t="shared" si="1012"/>
        <v>-3.880115341267569E-2</v>
      </c>
      <c r="AJ1435" s="1">
        <f t="shared" si="1013"/>
        <v>0.41928731618670467</v>
      </c>
      <c r="AK1435" s="1">
        <f t="shared" si="1014"/>
        <v>5.1199115472555984E-2</v>
      </c>
      <c r="AL1435" s="1">
        <v>5202.6243000000004</v>
      </c>
      <c r="AM1435" s="1">
        <f t="shared" si="992"/>
        <v>253.85641745889282</v>
      </c>
      <c r="AN1435" s="1">
        <f t="shared" si="1015"/>
        <v>268.2283866191525</v>
      </c>
      <c r="AO1435" s="1">
        <f t="shared" si="1032"/>
        <v>12.773129225083919</v>
      </c>
      <c r="AQ1435" s="1">
        <v>142.50300000000001</v>
      </c>
      <c r="AR1435" s="1">
        <f t="shared" si="1016"/>
        <v>1.4339274986940125</v>
      </c>
      <c r="AS1435" s="1">
        <v>5.7347513735299997E-2</v>
      </c>
      <c r="AT1435" s="1">
        <v>1.8409665674E-2</v>
      </c>
      <c r="AU1435" s="1">
        <f t="shared" si="1017"/>
        <v>5.5763426491828562E-2</v>
      </c>
      <c r="AV1435" s="1">
        <f t="shared" si="1018"/>
        <v>-1.8581232490069238E-2</v>
      </c>
      <c r="AW1435" s="1">
        <f t="shared" si="1019"/>
        <v>-3.7182194001759324E-2</v>
      </c>
      <c r="AX1435" s="1">
        <f t="shared" si="1020"/>
        <v>0.49973469798985082</v>
      </c>
      <c r="AY1435" s="1">
        <f t="shared" si="1021"/>
        <v>5.1850279393271227E-2</v>
      </c>
      <c r="AZ1435" s="1">
        <v>5061.5955000000004</v>
      </c>
      <c r="BA1435" s="1">
        <f t="shared" si="993"/>
        <v>253.70943106601965</v>
      </c>
      <c r="BB1435" s="1">
        <f t="shared" si="1022"/>
        <v>268.25903614885334</v>
      </c>
      <c r="BC1435" s="1">
        <f t="shared" si="1033"/>
        <v>12.929411340290857</v>
      </c>
      <c r="BE1435" s="1">
        <v>142.50599999999997</v>
      </c>
      <c r="BF1435" s="1">
        <f t="shared" si="1023"/>
        <v>1.5174846959203678</v>
      </c>
      <c r="BG1435" s="1">
        <v>6.0757052153299997E-2</v>
      </c>
      <c r="BH1435" s="1">
        <v>2.0092654973300001E-2</v>
      </c>
      <c r="BI1435" s="1">
        <f t="shared" si="1024"/>
        <v>5.8982853349043698E-2</v>
      </c>
      <c r="BJ1435" s="1">
        <f t="shared" si="1025"/>
        <v>-2.0297257678386433E-2</v>
      </c>
      <c r="BK1435" s="1">
        <f t="shared" si="1026"/>
        <v>-3.8685595670657269E-2</v>
      </c>
      <c r="BL1435" s="1">
        <f t="shared" si="1027"/>
        <v>0.52467222816428671</v>
      </c>
      <c r="BM1435" s="1">
        <f t="shared" si="1028"/>
        <v>5.5027223876868883E-2</v>
      </c>
      <c r="BN1435" s="1">
        <v>4987.8391000000001</v>
      </c>
      <c r="BO1435" s="1">
        <f t="shared" si="994"/>
        <v>250.31315748216588</v>
      </c>
      <c r="BP1435" s="1">
        <f t="shared" si="1029"/>
        <v>265.52144704596702</v>
      </c>
      <c r="BQ1435" s="1">
        <f t="shared" si="1034"/>
        <v>13.570006117384388</v>
      </c>
    </row>
    <row r="1436" spans="1:69" x14ac:dyDescent="0.25">
      <c r="A1436" s="1">
        <v>142.60500000000002</v>
      </c>
      <c r="B1436" s="1">
        <f t="shared" si="995"/>
        <v>1.6599980268475238</v>
      </c>
      <c r="C1436" s="1">
        <v>6.6508524119900006E-2</v>
      </c>
      <c r="D1436" s="1">
        <v>1.9557222724000001E-2</v>
      </c>
      <c r="E1436" s="1">
        <f t="shared" si="996"/>
        <v>6.439025150857916E-2</v>
      </c>
      <c r="F1436" s="1">
        <f t="shared" si="997"/>
        <v>-1.9750995807587917E-2</v>
      </c>
      <c r="G1436" s="1">
        <f t="shared" si="998"/>
        <v>-4.463925570099124E-2</v>
      </c>
      <c r="H1436" s="1">
        <f t="shared" si="999"/>
        <v>0.44245800019352327</v>
      </c>
      <c r="I1436" s="1">
        <f t="shared" si="1000"/>
        <v>6.0288482465724588E-2</v>
      </c>
      <c r="J1436" s="1">
        <v>4982.1655000000001</v>
      </c>
      <c r="K1436" s="1">
        <f t="shared" si="990"/>
        <v>249.14656882762878</v>
      </c>
      <c r="L1436" s="1">
        <f t="shared" si="1001"/>
        <v>265.71693940989144</v>
      </c>
      <c r="M1436" s="1">
        <f t="shared" si="1030"/>
        <v>14.834600299336604</v>
      </c>
      <c r="O1436" s="1">
        <v>142.607</v>
      </c>
      <c r="P1436" s="1">
        <f t="shared" si="1002"/>
        <v>1.4015254689887828</v>
      </c>
      <c r="Q1436" s="1">
        <v>5.6283555924900003E-2</v>
      </c>
      <c r="R1436" s="1">
        <v>1.7140164971400002E-2</v>
      </c>
      <c r="S1436" s="1">
        <f t="shared" si="1003"/>
        <v>5.475666810760723E-2</v>
      </c>
      <c r="T1436" s="1">
        <f t="shared" si="1004"/>
        <v>-1.72887579858764E-2</v>
      </c>
      <c r="U1436" s="1">
        <f t="shared" si="1005"/>
        <v>-3.7467910121730827E-2</v>
      </c>
      <c r="V1436" s="1">
        <f t="shared" si="1006"/>
        <v>0.46142840445881123</v>
      </c>
      <c r="W1436" s="1">
        <f t="shared" si="1007"/>
        <v>5.1011205557221884E-2</v>
      </c>
      <c r="X1436" s="1">
        <v>4978.1514999999999</v>
      </c>
      <c r="Y1436" s="1">
        <f t="shared" si="991"/>
        <v>246.15835540762984</v>
      </c>
      <c r="Z1436" s="1">
        <f t="shared" si="1008"/>
        <v>260.01302297059658</v>
      </c>
      <c r="AA1436" s="1">
        <f t="shared" si="1031"/>
        <v>12.338715843665559</v>
      </c>
      <c r="AC1436" s="1">
        <v>142.60399999999998</v>
      </c>
      <c r="AD1436" s="1">
        <f t="shared" si="1009"/>
        <v>1.4167938530611377</v>
      </c>
      <c r="AE1436" s="1">
        <v>5.6682933121900002E-2</v>
      </c>
      <c r="AF1436" s="1">
        <v>1.6167987137999999E-2</v>
      </c>
      <c r="AG1436" s="1">
        <f t="shared" si="1010"/>
        <v>5.5134693224263294E-2</v>
      </c>
      <c r="AH1436" s="1">
        <f t="shared" si="1011"/>
        <v>-1.6300115140147647E-2</v>
      </c>
      <c r="AI1436" s="1">
        <f t="shared" si="1012"/>
        <v>-3.8834578084115647E-2</v>
      </c>
      <c r="AJ1436" s="1">
        <f t="shared" si="1013"/>
        <v>0.41973200030245261</v>
      </c>
      <c r="AK1436" s="1">
        <f t="shared" si="1014"/>
        <v>5.1267794878273272E-2</v>
      </c>
      <c r="AL1436" s="1">
        <v>5196.9507000000003</v>
      </c>
      <c r="AM1436" s="1">
        <f t="shared" si="992"/>
        <v>253.57958029229312</v>
      </c>
      <c r="AN1436" s="1">
        <f t="shared" si="1015"/>
        <v>267.95321468308066</v>
      </c>
      <c r="AO1436" s="1">
        <f t="shared" si="1032"/>
        <v>12.79154154195091</v>
      </c>
      <c r="AQ1436" s="1">
        <v>142.59799999999998</v>
      </c>
      <c r="AR1436" s="1">
        <f t="shared" si="1016"/>
        <v>1.4360904843483433</v>
      </c>
      <c r="AS1436" s="1">
        <v>5.7434018701300001E-2</v>
      </c>
      <c r="AT1436" s="1">
        <v>1.8391875550199999E-2</v>
      </c>
      <c r="AU1436" s="1">
        <f t="shared" si="1017"/>
        <v>5.5845236328657177E-2</v>
      </c>
      <c r="AV1436" s="1">
        <f t="shared" si="1018"/>
        <v>-1.8563108877837312E-2</v>
      </c>
      <c r="AW1436" s="1">
        <f t="shared" si="1019"/>
        <v>-3.7282127450819866E-2</v>
      </c>
      <c r="AX1436" s="1">
        <f t="shared" si="1020"/>
        <v>0.49790905581567324</v>
      </c>
      <c r="AY1436" s="1">
        <f t="shared" si="1021"/>
        <v>5.1926129126632352E-2</v>
      </c>
      <c r="AZ1436" s="1">
        <v>5068.8900999999996</v>
      </c>
      <c r="BA1436" s="1">
        <f t="shared" si="993"/>
        <v>254.07506850501574</v>
      </c>
      <c r="BB1436" s="1">
        <f t="shared" si="1022"/>
        <v>268.66762074106691</v>
      </c>
      <c r="BC1436" s="1">
        <f t="shared" si="1033"/>
        <v>12.949774212170647</v>
      </c>
      <c r="BE1436" s="1">
        <v>142.60500000000002</v>
      </c>
      <c r="BF1436" s="1">
        <f t="shared" si="1023"/>
        <v>1.519378696857659</v>
      </c>
      <c r="BG1436" s="1">
        <v>6.0832884162700003E-2</v>
      </c>
      <c r="BH1436" s="1">
        <v>2.01315451413E-2</v>
      </c>
      <c r="BI1436" s="1">
        <f t="shared" si="1024"/>
        <v>5.9054339368216503E-2</v>
      </c>
      <c r="BJ1436" s="1">
        <f t="shared" si="1025"/>
        <v>-2.033694606315712E-2</v>
      </c>
      <c r="BK1436" s="1">
        <f t="shared" si="1026"/>
        <v>-3.8717393305059383E-2</v>
      </c>
      <c r="BL1436" s="1">
        <f t="shared" si="1027"/>
        <v>0.52526640682960435</v>
      </c>
      <c r="BM1436" s="1">
        <f t="shared" si="1028"/>
        <v>5.5104855361267892E-2</v>
      </c>
      <c r="BN1436" s="1">
        <v>4979.7340000000004</v>
      </c>
      <c r="BO1436" s="1">
        <f t="shared" si="994"/>
        <v>249.9064055537188</v>
      </c>
      <c r="BP1436" s="1">
        <f t="shared" si="1029"/>
        <v>265.10893297428487</v>
      </c>
      <c r="BQ1436" s="1">
        <f t="shared" si="1034"/>
        <v>13.590602929418479</v>
      </c>
    </row>
    <row r="1437" spans="1:69" x14ac:dyDescent="0.25">
      <c r="A1437" s="1">
        <v>142.70499999999998</v>
      </c>
      <c r="B1437" s="1">
        <f t="shared" si="995"/>
        <v>1.6619281094237894</v>
      </c>
      <c r="C1437" s="1">
        <v>6.6585853695900005E-2</v>
      </c>
      <c r="D1437" s="1">
        <v>1.9621614366799999E-2</v>
      </c>
      <c r="E1437" s="1">
        <f t="shared" si="996"/>
        <v>6.4462756107380087E-2</v>
      </c>
      <c r="F1437" s="1">
        <f t="shared" si="997"/>
        <v>-1.9816674048970872E-2</v>
      </c>
      <c r="G1437" s="1">
        <f t="shared" si="998"/>
        <v>-4.4646082058409212E-2</v>
      </c>
      <c r="H1437" s="1">
        <f t="shared" si="999"/>
        <v>0.44386143498650732</v>
      </c>
      <c r="I1437" s="1">
        <f t="shared" si="1000"/>
        <v>6.0371367025360979E-2</v>
      </c>
      <c r="J1437" s="1">
        <v>4969.1972999999998</v>
      </c>
      <c r="K1437" s="1">
        <f t="shared" si="990"/>
        <v>248.49805915169159</v>
      </c>
      <c r="L1437" s="1">
        <f t="shared" si="1001"/>
        <v>265.04451456208125</v>
      </c>
      <c r="M1437" s="1">
        <f t="shared" si="1030"/>
        <v>14.856596264028822</v>
      </c>
      <c r="O1437" s="1">
        <v>142.702</v>
      </c>
      <c r="P1437" s="1">
        <f t="shared" si="1002"/>
        <v>1.403491973570318</v>
      </c>
      <c r="Q1437" s="1">
        <v>5.6362528353900002E-2</v>
      </c>
      <c r="R1437" s="1">
        <v>1.7153725028E-2</v>
      </c>
      <c r="S1437" s="1">
        <f t="shared" si="1003"/>
        <v>5.4831429734388419E-2</v>
      </c>
      <c r="T1437" s="1">
        <f t="shared" si="1004"/>
        <v>-1.7302554612474094E-2</v>
      </c>
      <c r="U1437" s="1">
        <f t="shared" si="1005"/>
        <v>-3.7528875121914329E-2</v>
      </c>
      <c r="V1437" s="1">
        <f t="shared" si="1006"/>
        <v>0.46104644906797565</v>
      </c>
      <c r="W1437" s="1">
        <f t="shared" si="1007"/>
        <v>5.109178572922813E-2</v>
      </c>
      <c r="X1437" s="1">
        <v>4970.0464000000002</v>
      </c>
      <c r="Y1437" s="1">
        <f t="shared" si="991"/>
        <v>245.75757650678395</v>
      </c>
      <c r="Z1437" s="1">
        <f t="shared" si="1008"/>
        <v>259.60909488083331</v>
      </c>
      <c r="AA1437" s="1">
        <f t="shared" si="1031"/>
        <v>12.359651463482919</v>
      </c>
      <c r="AC1437" s="1">
        <v>142.69999999999999</v>
      </c>
      <c r="AD1437" s="1">
        <f t="shared" si="1009"/>
        <v>1.4186801542442216</v>
      </c>
      <c r="AE1437" s="1">
        <v>5.6758400052800001E-2</v>
      </c>
      <c r="AF1437" s="1">
        <v>1.6180776059599999E-2</v>
      </c>
      <c r="AG1437" s="1">
        <f t="shared" si="1010"/>
        <v>5.5206109383063126E-2</v>
      </c>
      <c r="AH1437" s="1">
        <f t="shared" si="1011"/>
        <v>-1.6313114315368263E-2</v>
      </c>
      <c r="AI1437" s="1">
        <f t="shared" si="1012"/>
        <v>-3.8892995067694863E-2</v>
      </c>
      <c r="AJ1437" s="1">
        <f t="shared" si="1013"/>
        <v>0.4194357952370244</v>
      </c>
      <c r="AK1437" s="1">
        <f t="shared" si="1014"/>
        <v>5.1339537980495932E-2</v>
      </c>
      <c r="AL1437" s="1">
        <v>5196.1401999999998</v>
      </c>
      <c r="AM1437" s="1">
        <f t="shared" si="992"/>
        <v>253.54003282269196</v>
      </c>
      <c r="AN1437" s="1">
        <f t="shared" si="1015"/>
        <v>267.93055943504237</v>
      </c>
      <c r="AO1437" s="1">
        <f t="shared" si="1032"/>
        <v>12.81076452414392</v>
      </c>
      <c r="AQ1437" s="1">
        <v>142.70000000000002</v>
      </c>
      <c r="AR1437" s="1">
        <f t="shared" si="1016"/>
        <v>1.4376849888237218</v>
      </c>
      <c r="AS1437" s="1">
        <v>5.7497788220599998E-2</v>
      </c>
      <c r="AT1437" s="1">
        <v>1.83711331338E-2</v>
      </c>
      <c r="AU1437" s="1">
        <f t="shared" si="1017"/>
        <v>5.5905540418945666E-2</v>
      </c>
      <c r="AV1437" s="1">
        <f t="shared" si="1018"/>
        <v>-1.8541978044939955E-2</v>
      </c>
      <c r="AW1437" s="1">
        <f t="shared" si="1019"/>
        <v>-3.7363562374005711E-2</v>
      </c>
      <c r="AX1437" s="1">
        <f t="shared" si="1020"/>
        <v>0.49625830265691789</v>
      </c>
      <c r="AY1437" s="1">
        <f t="shared" si="1021"/>
        <v>5.1988076944682604E-2</v>
      </c>
      <c r="AZ1437" s="1">
        <v>5066.4585999999999</v>
      </c>
      <c r="BA1437" s="1">
        <f t="shared" si="993"/>
        <v>253.95319102949699</v>
      </c>
      <c r="BB1437" s="1">
        <f t="shared" si="1022"/>
        <v>268.55493782525662</v>
      </c>
      <c r="BC1437" s="1">
        <f t="shared" si="1033"/>
        <v>12.966414094825925</v>
      </c>
      <c r="BE1437" s="1">
        <v>142.70499999999998</v>
      </c>
      <c r="BF1437" s="1">
        <f t="shared" si="1023"/>
        <v>1.5209159676105259</v>
      </c>
      <c r="BG1437" s="1">
        <v>6.0894433408999998E-2</v>
      </c>
      <c r="BH1437" s="1">
        <v>2.0173987373699999E-2</v>
      </c>
      <c r="BI1437" s="1">
        <f t="shared" si="1024"/>
        <v>5.9112357423418617E-2</v>
      </c>
      <c r="BJ1437" s="1">
        <f t="shared" si="1025"/>
        <v>-2.0380261215708552E-2</v>
      </c>
      <c r="BK1437" s="1">
        <f t="shared" si="1026"/>
        <v>-3.8732096207710065E-2</v>
      </c>
      <c r="BL1437" s="1">
        <f t="shared" si="1027"/>
        <v>0.52618534009661033</v>
      </c>
      <c r="BM1437" s="1">
        <f t="shared" si="1028"/>
        <v>5.5158144210294677E-2</v>
      </c>
      <c r="BN1437" s="1">
        <v>4985.4075999999995</v>
      </c>
      <c r="BO1437" s="1">
        <f t="shared" si="994"/>
        <v>250.19113340917241</v>
      </c>
      <c r="BP1437" s="1">
        <f t="shared" si="1029"/>
        <v>265.4263807220795</v>
      </c>
      <c r="BQ1437" s="1">
        <f t="shared" si="1034"/>
        <v>13.60473873753595</v>
      </c>
    </row>
    <row r="1438" spans="1:69" x14ac:dyDescent="0.25">
      <c r="A1438" s="1">
        <v>142.80500000000001</v>
      </c>
      <c r="B1438" s="1">
        <f t="shared" si="995"/>
        <v>1.6637992425646611</v>
      </c>
      <c r="C1438" s="1">
        <v>6.66608214378E-2</v>
      </c>
      <c r="D1438" s="1">
        <v>1.9573161378500001E-2</v>
      </c>
      <c r="E1438" s="1">
        <f t="shared" si="996"/>
        <v>6.45330412204939E-2</v>
      </c>
      <c r="F1438" s="1">
        <f t="shared" si="997"/>
        <v>-1.9767252527944163E-2</v>
      </c>
      <c r="G1438" s="1">
        <f t="shared" si="998"/>
        <v>-4.4765788692549741E-2</v>
      </c>
      <c r="H1438" s="1">
        <f t="shared" si="999"/>
        <v>0.44157051858742252</v>
      </c>
      <c r="I1438" s="1">
        <f t="shared" si="1000"/>
        <v>6.0435358132854451E-2</v>
      </c>
      <c r="J1438" s="1">
        <v>4976.4919</v>
      </c>
      <c r="K1438" s="1">
        <f t="shared" si="990"/>
        <v>248.86284521931017</v>
      </c>
      <c r="L1438" s="1">
        <f t="shared" si="1001"/>
        <v>265.45224690697745</v>
      </c>
      <c r="M1438" s="1">
        <f t="shared" si="1030"/>
        <v>14.873569801672874</v>
      </c>
      <c r="O1438" s="1">
        <v>142.81199999999998</v>
      </c>
      <c r="P1438" s="1">
        <f t="shared" si="1002"/>
        <v>1.4049015229423787</v>
      </c>
      <c r="Q1438" s="1">
        <v>5.641913414E-2</v>
      </c>
      <c r="R1438" s="1">
        <v>1.7200596630600001E-2</v>
      </c>
      <c r="S1438" s="1">
        <f t="shared" si="1003"/>
        <v>5.4885013866737178E-2</v>
      </c>
      <c r="T1438" s="1">
        <f t="shared" si="1004"/>
        <v>-1.7350245407539874E-2</v>
      </c>
      <c r="U1438" s="1">
        <f t="shared" si="1005"/>
        <v>-3.7534768459197301E-2</v>
      </c>
      <c r="V1438" s="1">
        <f t="shared" si="1006"/>
        <v>0.46224463663338439</v>
      </c>
      <c r="W1438" s="1">
        <f t="shared" si="1007"/>
        <v>5.1135411201551489E-2</v>
      </c>
      <c r="X1438" s="1">
        <v>4983.0146000000004</v>
      </c>
      <c r="Y1438" s="1">
        <f t="shared" si="991"/>
        <v>246.39882472604714</v>
      </c>
      <c r="Z1438" s="1">
        <f t="shared" si="1008"/>
        <v>260.30043307020435</v>
      </c>
      <c r="AA1438" s="1">
        <f t="shared" si="1031"/>
        <v>12.370992112844059</v>
      </c>
      <c r="AC1438" s="1">
        <v>142.80399999999997</v>
      </c>
      <c r="AD1438" s="1">
        <f t="shared" si="1009"/>
        <v>1.4204082549262389</v>
      </c>
      <c r="AE1438" s="1">
        <v>5.6827537715400001E-2</v>
      </c>
      <c r="AF1438" s="1">
        <v>1.62221062928E-2</v>
      </c>
      <c r="AG1438" s="1">
        <f t="shared" si="1010"/>
        <v>5.5271531527854197E-2</v>
      </c>
      <c r="AH1438" s="1">
        <f t="shared" si="1011"/>
        <v>-1.6355125185210824E-2</v>
      </c>
      <c r="AI1438" s="1">
        <f t="shared" si="1012"/>
        <v>-3.8916406342643373E-2</v>
      </c>
      <c r="AJ1438" s="1">
        <f t="shared" si="1013"/>
        <v>0.42026298731723832</v>
      </c>
      <c r="AK1438" s="1">
        <f t="shared" si="1014"/>
        <v>5.1399278717282504E-2</v>
      </c>
      <c r="AL1438" s="1">
        <v>5203.4348</v>
      </c>
      <c r="AM1438" s="1">
        <f t="shared" si="992"/>
        <v>253.89596492849395</v>
      </c>
      <c r="AN1438" s="1">
        <f t="shared" si="1015"/>
        <v>268.32424745125581</v>
      </c>
      <c r="AO1438" s="1">
        <f t="shared" si="1032"/>
        <v>12.826782652778284</v>
      </c>
      <c r="AQ1438" s="1">
        <v>142.79800000000003</v>
      </c>
      <c r="AR1438" s="1">
        <f t="shared" si="1016"/>
        <v>1.4395541862391079</v>
      </c>
      <c r="AS1438" s="1">
        <v>5.7572543621100002E-2</v>
      </c>
      <c r="AT1438" s="1">
        <v>1.8392274156200001E-2</v>
      </c>
      <c r="AU1438" s="1">
        <f t="shared" si="1017"/>
        <v>5.597622875436957E-2</v>
      </c>
      <c r="AV1438" s="1">
        <f t="shared" si="1018"/>
        <v>-1.8563514952390996E-2</v>
      </c>
      <c r="AW1438" s="1">
        <f t="shared" si="1019"/>
        <v>-3.7412713801978574E-2</v>
      </c>
      <c r="AX1438" s="1">
        <f t="shared" si="1020"/>
        <v>0.49618199445904038</v>
      </c>
      <c r="AY1438" s="1">
        <f t="shared" si="1021"/>
        <v>5.2064755781961972E-2</v>
      </c>
      <c r="AZ1438" s="1">
        <v>5058.3535000000002</v>
      </c>
      <c r="BA1438" s="1">
        <f t="shared" si="993"/>
        <v>253.54692776532801</v>
      </c>
      <c r="BB1438" s="1">
        <f t="shared" si="1022"/>
        <v>268.14426932409327</v>
      </c>
      <c r="BC1438" s="1">
        <f t="shared" si="1033"/>
        <v>12.986990830412411</v>
      </c>
      <c r="BE1438" s="1">
        <v>142.80399999999997</v>
      </c>
      <c r="BF1438" s="1">
        <f t="shared" si="1023"/>
        <v>1.5232162911070681</v>
      </c>
      <c r="BG1438" s="1">
        <v>6.0986533761000002E-2</v>
      </c>
      <c r="BH1438" s="1">
        <v>2.0166177302600001E-2</v>
      </c>
      <c r="BI1438" s="1">
        <f t="shared" si="1024"/>
        <v>5.9199167525854003E-2</v>
      </c>
      <c r="BJ1438" s="1">
        <f t="shared" si="1025"/>
        <v>-2.0372290372035251E-2</v>
      </c>
      <c r="BK1438" s="1">
        <f t="shared" si="1026"/>
        <v>-3.8826877153818752E-2</v>
      </c>
      <c r="BL1438" s="1">
        <f t="shared" si="1027"/>
        <v>0.52469556826131636</v>
      </c>
      <c r="BM1438" s="1">
        <f t="shared" si="1028"/>
        <v>5.5241396482539132E-2</v>
      </c>
      <c r="BN1438" s="1">
        <v>4989.4601000000002</v>
      </c>
      <c r="BO1438" s="1">
        <f t="shared" si="994"/>
        <v>250.39450686416149</v>
      </c>
      <c r="BP1438" s="1">
        <f t="shared" si="1029"/>
        <v>265.66519991060164</v>
      </c>
      <c r="BQ1438" s="1">
        <f t="shared" si="1034"/>
        <v>13.626846027964735</v>
      </c>
    </row>
    <row r="1439" spans="1:69" x14ac:dyDescent="0.25">
      <c r="A1439" s="1">
        <v>142.90600000000001</v>
      </c>
      <c r="B1439" s="1">
        <f t="shared" si="995"/>
        <v>1.6656207242923871</v>
      </c>
      <c r="C1439" s="1">
        <v>6.6733799874800007E-2</v>
      </c>
      <c r="D1439" s="1">
        <v>1.9641105085599998E-2</v>
      </c>
      <c r="E1439" s="1">
        <f t="shared" si="996"/>
        <v>6.4601456539722296E-2</v>
      </c>
      <c r="F1439" s="1">
        <f t="shared" si="997"/>
        <v>-1.9836555059031771E-2</v>
      </c>
      <c r="G1439" s="1">
        <f t="shared" si="998"/>
        <v>-4.4764901480690525E-2</v>
      </c>
      <c r="H1439" s="1">
        <f t="shared" si="999"/>
        <v>0.44312741462389521</v>
      </c>
      <c r="I1439" s="1">
        <f t="shared" si="1000"/>
        <v>6.0506830187290354E-2</v>
      </c>
      <c r="J1439" s="1">
        <v>4972.4394000000002</v>
      </c>
      <c r="K1439" s="1">
        <f t="shared" si="990"/>
        <v>248.66018907106022</v>
      </c>
      <c r="L1439" s="1">
        <f t="shared" si="1001"/>
        <v>265.2542283653583</v>
      </c>
      <c r="M1439" s="1">
        <f t="shared" si="1030"/>
        <v>14.892535142717948</v>
      </c>
      <c r="O1439" s="1">
        <v>142.911</v>
      </c>
      <c r="P1439" s="1">
        <f t="shared" si="1002"/>
        <v>1.4064331497715463</v>
      </c>
      <c r="Q1439" s="1">
        <v>5.6480642408100003E-2</v>
      </c>
      <c r="R1439" s="1">
        <v>1.7156234011099999E-2</v>
      </c>
      <c r="S1439" s="1">
        <f t="shared" si="1003"/>
        <v>5.4943235528550002E-2</v>
      </c>
      <c r="T1439" s="1">
        <f t="shared" si="1004"/>
        <v>-1.7305107388392641E-2</v>
      </c>
      <c r="U1439" s="1">
        <f t="shared" si="1005"/>
        <v>-3.7638128140157365E-2</v>
      </c>
      <c r="V1439" s="1">
        <f t="shared" si="1006"/>
        <v>0.45977598365018713</v>
      </c>
      <c r="W1439" s="1">
        <f t="shared" si="1007"/>
        <v>5.11976840496082E-2</v>
      </c>
      <c r="X1439" s="1">
        <v>4977.3410000000003</v>
      </c>
      <c r="Y1439" s="1">
        <f t="shared" si="991"/>
        <v>246.1182780120227</v>
      </c>
      <c r="Z1439" s="1">
        <f t="shared" si="1008"/>
        <v>260.01919646251707</v>
      </c>
      <c r="AA1439" s="1">
        <f t="shared" si="1031"/>
        <v>12.387193005459466</v>
      </c>
      <c r="AC1439" s="1">
        <v>142.904</v>
      </c>
      <c r="AD1439" s="1">
        <f t="shared" si="1009"/>
        <v>1.4219932395616488</v>
      </c>
      <c r="AE1439" s="1">
        <v>5.6890949606899999E-2</v>
      </c>
      <c r="AF1439" s="1">
        <v>1.6252404078799999E-2</v>
      </c>
      <c r="AG1439" s="1">
        <f t="shared" si="1010"/>
        <v>5.5331531846628243E-2</v>
      </c>
      <c r="AH1439" s="1">
        <f t="shared" si="1011"/>
        <v>-1.6385923043904051E-2</v>
      </c>
      <c r="AI1439" s="1">
        <f t="shared" si="1012"/>
        <v>-3.8945608802724192E-2</v>
      </c>
      <c r="AJ1439" s="1">
        <f t="shared" si="1013"/>
        <v>0.42073865443741315</v>
      </c>
      <c r="AK1439" s="1">
        <f t="shared" si="1014"/>
        <v>5.1465681834654976E-2</v>
      </c>
      <c r="AL1439" s="1">
        <v>5194.5191999999997</v>
      </c>
      <c r="AM1439" s="1">
        <f t="shared" si="992"/>
        <v>253.46093788348966</v>
      </c>
      <c r="AN1439" s="1">
        <f t="shared" si="1015"/>
        <v>267.88057132793688</v>
      </c>
      <c r="AO1439" s="1">
        <f t="shared" si="1032"/>
        <v>12.844585488536824</v>
      </c>
      <c r="AQ1439" s="1">
        <v>142.9</v>
      </c>
      <c r="AR1439" s="1">
        <f t="shared" si="1016"/>
        <v>1.4412765826793388</v>
      </c>
      <c r="AS1439" s="1">
        <v>5.7641427964E-2</v>
      </c>
      <c r="AT1439" s="1">
        <v>1.8496302887799999E-2</v>
      </c>
      <c r="AU1439" s="1">
        <f t="shared" si="1017"/>
        <v>5.6041361023586485E-2</v>
      </c>
      <c r="AV1439" s="1">
        <f t="shared" si="1018"/>
        <v>-1.8669498474753379E-2</v>
      </c>
      <c r="AW1439" s="1">
        <f t="shared" si="1019"/>
        <v>-3.737186254883311E-2</v>
      </c>
      <c r="AX1439" s="1">
        <f t="shared" si="1020"/>
        <v>0.49956028951884046</v>
      </c>
      <c r="AY1439" s="1">
        <f t="shared" si="1021"/>
        <v>5.2126499399017145E-2</v>
      </c>
      <c r="AZ1439" s="1">
        <v>5062.4059999999999</v>
      </c>
      <c r="BA1439" s="1">
        <f t="shared" si="993"/>
        <v>253.75005689119254</v>
      </c>
      <c r="BB1439" s="1">
        <f t="shared" si="1022"/>
        <v>268.37657251634715</v>
      </c>
      <c r="BC1439" s="1">
        <f t="shared" si="1033"/>
        <v>13.003554199112768</v>
      </c>
      <c r="BE1439" s="1">
        <v>142.91399999999999</v>
      </c>
      <c r="BF1439" s="1">
        <f t="shared" si="1023"/>
        <v>1.5251350417122163</v>
      </c>
      <c r="BG1439" s="1">
        <v>6.1063356697599998E-2</v>
      </c>
      <c r="BH1439" s="1">
        <v>2.01916582882E-2</v>
      </c>
      <c r="BI1439" s="1">
        <f t="shared" si="1024"/>
        <v>5.9271571984372079E-2</v>
      </c>
      <c r="BJ1439" s="1">
        <f t="shared" si="1025"/>
        <v>-2.0398296125600148E-2</v>
      </c>
      <c r="BK1439" s="1">
        <f t="shared" si="1026"/>
        <v>-3.8873275858771927E-2</v>
      </c>
      <c r="BL1439" s="1">
        <f t="shared" si="1027"/>
        <v>0.52473828549227297</v>
      </c>
      <c r="BM1439" s="1">
        <f t="shared" si="1028"/>
        <v>5.5318658101570849E-2</v>
      </c>
      <c r="BN1439" s="1">
        <v>4982.9759999999997</v>
      </c>
      <c r="BO1439" s="1">
        <f t="shared" si="994"/>
        <v>250.06910431771001</v>
      </c>
      <c r="BP1439" s="1">
        <f t="shared" si="1029"/>
        <v>265.3391632337117</v>
      </c>
      <c r="BQ1439" s="1">
        <f t="shared" si="1034"/>
        <v>13.647359156369452</v>
      </c>
    </row>
    <row r="1440" spans="1:69" x14ac:dyDescent="0.25">
      <c r="A1440" s="1">
        <v>143.00599999999997</v>
      </c>
      <c r="B1440" s="1">
        <f t="shared" si="995"/>
        <v>1.667512870956251</v>
      </c>
      <c r="C1440" s="1">
        <v>6.6809609532400005E-2</v>
      </c>
      <c r="D1440" s="1">
        <v>1.96219291538E-2</v>
      </c>
      <c r="E1440" s="1">
        <f t="shared" si="996"/>
        <v>6.4672521095800739E-2</v>
      </c>
      <c r="F1440" s="1">
        <f t="shared" si="997"/>
        <v>-1.9816995136272643E-2</v>
      </c>
      <c r="G1440" s="1">
        <f t="shared" si="998"/>
        <v>-4.4855525959528096E-2</v>
      </c>
      <c r="H1440" s="1">
        <f t="shared" si="999"/>
        <v>0.44179607110510688</v>
      </c>
      <c r="I1440" s="1">
        <f t="shared" si="1000"/>
        <v>6.0573598876371308E-2</v>
      </c>
      <c r="J1440" s="1">
        <v>4977.3024999999998</v>
      </c>
      <c r="K1440" s="1">
        <f t="shared" si="990"/>
        <v>248.90338144972878</v>
      </c>
      <c r="L1440" s="1">
        <f t="shared" si="1001"/>
        <v>265.53251917567917</v>
      </c>
      <c r="M1440" s="1">
        <f t="shared" si="1030"/>
        <v>14.910255110375378</v>
      </c>
      <c r="O1440" s="1">
        <v>143.012</v>
      </c>
      <c r="P1440" s="1">
        <f t="shared" si="1002"/>
        <v>1.4085273904180469</v>
      </c>
      <c r="Q1440" s="1">
        <v>5.6564744561899999E-2</v>
      </c>
      <c r="R1440" s="1">
        <v>1.7257738858499998E-2</v>
      </c>
      <c r="S1440" s="1">
        <f t="shared" si="1003"/>
        <v>5.5022838318308412E-2</v>
      </c>
      <c r="T1440" s="1">
        <f t="shared" si="1004"/>
        <v>-1.7408389408196612E-2</v>
      </c>
      <c r="U1440" s="1">
        <f t="shared" si="1005"/>
        <v>-3.76144489101118E-2</v>
      </c>
      <c r="V1440" s="1">
        <f t="shared" si="1006"/>
        <v>0.46281123112551459</v>
      </c>
      <c r="W1440" s="1">
        <f t="shared" si="1007"/>
        <v>5.1277598637626216E-2</v>
      </c>
      <c r="X1440" s="1">
        <v>4976.5304999999998</v>
      </c>
      <c r="Y1440" s="1">
        <f t="shared" si="991"/>
        <v>246.07820061641553</v>
      </c>
      <c r="Z1440" s="1">
        <f t="shared" si="1008"/>
        <v>259.99755117653507</v>
      </c>
      <c r="AA1440" s="1">
        <f t="shared" si="1031"/>
        <v>12.407971467534487</v>
      </c>
      <c r="AC1440" s="1">
        <v>143</v>
      </c>
      <c r="AD1440" s="1">
        <f t="shared" si="1009"/>
        <v>1.423667892871628</v>
      </c>
      <c r="AE1440" s="1">
        <v>5.6957948952900003E-2</v>
      </c>
      <c r="AF1440" s="1">
        <v>1.62207465619E-2</v>
      </c>
      <c r="AG1440" s="1">
        <f t="shared" si="1010"/>
        <v>5.5394922703059048E-2</v>
      </c>
      <c r="AH1440" s="1">
        <f t="shared" si="1011"/>
        <v>-1.6353743033844129E-2</v>
      </c>
      <c r="AI1440" s="1">
        <f t="shared" si="1012"/>
        <v>-3.9041179669214915E-2</v>
      </c>
      <c r="AJ1440" s="1">
        <f t="shared" si="1013"/>
        <v>0.41888444899475008</v>
      </c>
      <c r="AK1440" s="1">
        <f t="shared" si="1014"/>
        <v>5.151555649859052E-2</v>
      </c>
      <c r="AL1440" s="1">
        <v>5212.3504000000003</v>
      </c>
      <c r="AM1440" s="1">
        <f t="shared" si="992"/>
        <v>254.33099197349824</v>
      </c>
      <c r="AN1440" s="1">
        <f t="shared" si="1015"/>
        <v>268.81716363146518</v>
      </c>
      <c r="AO1440" s="1">
        <f t="shared" si="1032"/>
        <v>12.857969298119858</v>
      </c>
      <c r="AQ1440" s="1">
        <v>142.999</v>
      </c>
      <c r="AR1440" s="1">
        <f t="shared" si="1016"/>
        <v>1.4433746443002797</v>
      </c>
      <c r="AS1440" s="1">
        <v>5.77253364027E-2</v>
      </c>
      <c r="AT1440" s="1">
        <v>1.8499094992899999E-2</v>
      </c>
      <c r="AU1440" s="1">
        <f t="shared" si="1017"/>
        <v>5.6120693307857301E-2</v>
      </c>
      <c r="AV1440" s="1">
        <f t="shared" si="1018"/>
        <v>-1.8672343200738233E-2</v>
      </c>
      <c r="AW1440" s="1">
        <f t="shared" si="1019"/>
        <v>-3.7448350107119069E-2</v>
      </c>
      <c r="AX1440" s="1">
        <f t="shared" si="1020"/>
        <v>0.49861591091001234</v>
      </c>
      <c r="AY1440" s="1">
        <f t="shared" si="1021"/>
        <v>5.220489427017664E-2</v>
      </c>
      <c r="AZ1440" s="1">
        <v>5063.2165000000005</v>
      </c>
      <c r="BA1440" s="1">
        <f t="shared" si="993"/>
        <v>253.7906827163655</v>
      </c>
      <c r="BB1440" s="1">
        <f t="shared" si="1022"/>
        <v>268.4408352520386</v>
      </c>
      <c r="BC1440" s="1">
        <f t="shared" si="1033"/>
        <v>13.024596064871856</v>
      </c>
      <c r="BE1440" s="1">
        <v>143.005</v>
      </c>
      <c r="BF1440" s="1">
        <f t="shared" si="1023"/>
        <v>1.526872635908149</v>
      </c>
      <c r="BG1440" s="1">
        <v>6.1132926493900001E-2</v>
      </c>
      <c r="BH1440" s="1">
        <v>2.0223056897500001E-2</v>
      </c>
      <c r="BI1440" s="1">
        <f t="shared" si="1024"/>
        <v>5.9337135944573079E-2</v>
      </c>
      <c r="BJ1440" s="1">
        <f t="shared" si="1025"/>
        <v>-2.0430342303478725E-2</v>
      </c>
      <c r="BK1440" s="1">
        <f t="shared" si="1026"/>
        <v>-3.8906793641094353E-2</v>
      </c>
      <c r="BL1440" s="1">
        <f t="shared" si="1027"/>
        <v>0.52510989448124745</v>
      </c>
      <c r="BM1440" s="1">
        <f t="shared" si="1028"/>
        <v>5.5376246821636228E-2</v>
      </c>
      <c r="BN1440" s="1">
        <v>4992.7021000000004</v>
      </c>
      <c r="BO1440" s="1">
        <f t="shared" si="994"/>
        <v>250.55720562815273</v>
      </c>
      <c r="BP1440" s="1">
        <f t="shared" si="1029"/>
        <v>265.87450086233559</v>
      </c>
      <c r="BQ1440" s="1">
        <f t="shared" si="1034"/>
        <v>13.662655113867718</v>
      </c>
    </row>
    <row r="1441" spans="1:69" x14ac:dyDescent="0.25">
      <c r="A1441" s="1">
        <v>143.10599999999999</v>
      </c>
      <c r="B1441" s="1">
        <f t="shared" si="995"/>
        <v>1.6697921870871117</v>
      </c>
      <c r="C1441" s="1">
        <v>6.6900931298700006E-2</v>
      </c>
      <c r="D1441" s="1">
        <v>1.9665015861400001E-2</v>
      </c>
      <c r="E1441" s="1">
        <f t="shared" si="996"/>
        <v>6.475812011648148E-2</v>
      </c>
      <c r="F1441" s="1">
        <f t="shared" si="997"/>
        <v>-1.9860945175262181E-2</v>
      </c>
      <c r="G1441" s="1">
        <f t="shared" si="998"/>
        <v>-4.4897174941219295E-2</v>
      </c>
      <c r="H1441" s="1">
        <f t="shared" si="999"/>
        <v>0.44236514215570838</v>
      </c>
      <c r="I1441" s="1">
        <f t="shared" si="1000"/>
        <v>6.0661517190214682E-2</v>
      </c>
      <c r="J1441" s="1">
        <v>4974.0604000000003</v>
      </c>
      <c r="K1441" s="1">
        <f t="shared" si="990"/>
        <v>248.74125153036022</v>
      </c>
      <c r="L1441" s="1">
        <f t="shared" si="1001"/>
        <v>265.3822729101455</v>
      </c>
      <c r="M1441" s="1">
        <f t="shared" si="1030"/>
        <v>14.933593677032723</v>
      </c>
      <c r="O1441" s="1">
        <v>143.114</v>
      </c>
      <c r="P1441" s="1">
        <f t="shared" si="1002"/>
        <v>1.4104023369067518</v>
      </c>
      <c r="Q1441" s="1">
        <v>5.66400401294E-2</v>
      </c>
      <c r="R1441" s="1">
        <v>1.72415133566E-2</v>
      </c>
      <c r="S1441" s="1">
        <f t="shared" si="1003"/>
        <v>5.5094100287879373E-2</v>
      </c>
      <c r="T1441" s="1">
        <f t="shared" si="1004"/>
        <v>-1.7391879109822303E-2</v>
      </c>
      <c r="U1441" s="1">
        <f t="shared" si="1005"/>
        <v>-3.770222117805707E-2</v>
      </c>
      <c r="V1441" s="1">
        <f t="shared" si="1006"/>
        <v>0.4612958750542922</v>
      </c>
      <c r="W1441" s="1">
        <f t="shared" si="1007"/>
        <v>5.1349813724416792E-2</v>
      </c>
      <c r="X1441" s="1">
        <v>4974.9095000000007</v>
      </c>
      <c r="Y1441" s="1">
        <f t="shared" si="991"/>
        <v>245.99804582520125</v>
      </c>
      <c r="Z1441" s="1">
        <f t="shared" si="1008"/>
        <v>259.93138501249462</v>
      </c>
      <c r="AA1441" s="1">
        <f t="shared" si="1031"/>
        <v>12.426744824160398</v>
      </c>
      <c r="AC1441" s="1">
        <v>143.101</v>
      </c>
      <c r="AD1441" s="1">
        <f t="shared" si="1009"/>
        <v>1.4255657401771382</v>
      </c>
      <c r="AE1441" s="1">
        <v>5.7033877819800002E-2</v>
      </c>
      <c r="AF1441" s="1">
        <v>1.6270229592900001E-2</v>
      </c>
      <c r="AG1441" s="1">
        <f t="shared" si="1010"/>
        <v>5.5466757291983332E-2</v>
      </c>
      <c r="AH1441" s="1">
        <f t="shared" si="1011"/>
        <v>-1.6404043215861877E-2</v>
      </c>
      <c r="AI1441" s="1">
        <f t="shared" si="1012"/>
        <v>-3.9062714076121455E-2</v>
      </c>
      <c r="AJ1441" s="1">
        <f t="shared" si="1013"/>
        <v>0.41994120490182379</v>
      </c>
      <c r="AK1441" s="1">
        <f t="shared" si="1014"/>
        <v>5.1596764791756046E-2</v>
      </c>
      <c r="AL1441" s="1">
        <v>5199.3823000000002</v>
      </c>
      <c r="AM1441" s="1">
        <f t="shared" si="992"/>
        <v>253.69822758048824</v>
      </c>
      <c r="AN1441" s="1">
        <f t="shared" si="1015"/>
        <v>268.16762129541365</v>
      </c>
      <c r="AO1441" s="1">
        <f t="shared" si="1032"/>
        <v>12.879773107039743</v>
      </c>
      <c r="AQ1441" s="1">
        <v>143.10300000000004</v>
      </c>
      <c r="AR1441" s="1">
        <f t="shared" si="1016"/>
        <v>1.4455337177457548</v>
      </c>
      <c r="AS1441" s="1">
        <v>5.7811684906500002E-2</v>
      </c>
      <c r="AT1441" s="1">
        <v>1.8491275608499998E-2</v>
      </c>
      <c r="AU1441" s="1">
        <f t="shared" si="1017"/>
        <v>5.6202326011968132E-2</v>
      </c>
      <c r="AV1441" s="1">
        <f t="shared" si="1018"/>
        <v>-1.866437647018019E-2</v>
      </c>
      <c r="AW1441" s="1">
        <f t="shared" si="1019"/>
        <v>-3.7537949541787942E-2</v>
      </c>
      <c r="AX1441" s="1">
        <f t="shared" si="1020"/>
        <v>0.49721353185268308</v>
      </c>
      <c r="AY1441" s="1">
        <f t="shared" si="1021"/>
        <v>5.2284326595487228E-2</v>
      </c>
      <c r="AZ1441" s="1">
        <v>5065.6481000000003</v>
      </c>
      <c r="BA1441" s="1">
        <f t="shared" si="993"/>
        <v>253.9125652043241</v>
      </c>
      <c r="BB1441" s="1">
        <f t="shared" si="1022"/>
        <v>268.59167841771762</v>
      </c>
      <c r="BC1441" s="1">
        <f t="shared" si="1033"/>
        <v>13.045924935535945</v>
      </c>
      <c r="BE1441" s="1">
        <v>143.10500000000002</v>
      </c>
      <c r="BF1441" s="1">
        <f t="shared" si="1023"/>
        <v>1.5288104605030388</v>
      </c>
      <c r="BG1441" s="1">
        <v>6.12105131149E-2</v>
      </c>
      <c r="BH1441" s="1">
        <v>2.0215166732700001E-2</v>
      </c>
      <c r="BI1441" s="1">
        <f t="shared" si="1024"/>
        <v>5.9410250050034488E-2</v>
      </c>
      <c r="BJ1441" s="1">
        <f t="shared" si="1025"/>
        <v>-2.0422289314391818E-2</v>
      </c>
      <c r="BK1441" s="1">
        <f t="shared" si="1026"/>
        <v>-3.8987960735642674E-2</v>
      </c>
      <c r="BL1441" s="1">
        <f t="shared" si="1027"/>
        <v>0.52381014367139811</v>
      </c>
      <c r="BM1441" s="1">
        <f t="shared" si="1028"/>
        <v>5.5454858730484391E-2</v>
      </c>
      <c r="BN1441" s="1">
        <v>4985.4075999999995</v>
      </c>
      <c r="BO1441" s="1">
        <f t="shared" si="994"/>
        <v>250.19113340917241</v>
      </c>
      <c r="BP1441" s="1">
        <f t="shared" si="1029"/>
        <v>265.50546106194622</v>
      </c>
      <c r="BQ1441" s="1">
        <f t="shared" si="1034"/>
        <v>13.683541510432983</v>
      </c>
    </row>
    <row r="1442" spans="1:69" x14ac:dyDescent="0.25">
      <c r="A1442" s="1">
        <v>143.20600000000002</v>
      </c>
      <c r="B1442" s="1">
        <f t="shared" si="995"/>
        <v>1.6716785689797777</v>
      </c>
      <c r="C1442" s="1">
        <v>6.6976509988300001E-2</v>
      </c>
      <c r="D1442" s="1">
        <v>1.9692162051800001E-2</v>
      </c>
      <c r="E1442" s="1">
        <f t="shared" si="996"/>
        <v>6.4828957071003182E-2</v>
      </c>
      <c r="F1442" s="1">
        <f t="shared" si="997"/>
        <v>-1.9888636287683004E-2</v>
      </c>
      <c r="G1442" s="1">
        <f t="shared" si="998"/>
        <v>-4.4940320783320178E-2</v>
      </c>
      <c r="H1442" s="1">
        <f t="shared" si="999"/>
        <v>0.44255661599693719</v>
      </c>
      <c r="I1442" s="1">
        <f t="shared" si="1000"/>
        <v>6.0731396373908828E-2</v>
      </c>
      <c r="J1442" s="1">
        <v>4974.8708999999999</v>
      </c>
      <c r="K1442" s="1">
        <f t="shared" si="990"/>
        <v>248.78178276001017</v>
      </c>
      <c r="L1442" s="1">
        <f t="shared" si="1001"/>
        <v>265.44431831794304</v>
      </c>
      <c r="M1442" s="1">
        <f t="shared" si="1030"/>
        <v>14.952140541471806</v>
      </c>
      <c r="O1442" s="1">
        <v>143.21199999999999</v>
      </c>
      <c r="P1442" s="1">
        <f t="shared" si="1002"/>
        <v>1.4120273771116068</v>
      </c>
      <c r="Q1442" s="1">
        <v>5.6705299764899998E-2</v>
      </c>
      <c r="R1442" s="1">
        <v>1.7229206860099999E-2</v>
      </c>
      <c r="S1442" s="1">
        <f t="shared" si="1003"/>
        <v>5.5155859844435308E-2</v>
      </c>
      <c r="T1442" s="1">
        <f t="shared" si="1004"/>
        <v>-1.7379356786571553E-2</v>
      </c>
      <c r="U1442" s="1">
        <f t="shared" si="1005"/>
        <v>-3.7776503057863758E-2</v>
      </c>
      <c r="V1442" s="1">
        <f t="shared" si="1006"/>
        <v>0.46005732081529377</v>
      </c>
      <c r="W1442" s="1">
        <f t="shared" si="1007"/>
        <v>5.1408291714996238E-2</v>
      </c>
      <c r="X1442" s="1">
        <v>4978.9621000000006</v>
      </c>
      <c r="Y1442" s="1">
        <f t="shared" si="991"/>
        <v>246.19843774801134</v>
      </c>
      <c r="Z1442" s="1">
        <f t="shared" si="1008"/>
        <v>260.15919396216242</v>
      </c>
      <c r="AA1442" s="1">
        <f t="shared" si="1031"/>
        <v>12.441951750149267</v>
      </c>
      <c r="AC1442" s="1">
        <v>143.202</v>
      </c>
      <c r="AD1442" s="1">
        <f t="shared" si="1009"/>
        <v>1.427387234091523</v>
      </c>
      <c r="AE1442" s="1">
        <v>5.7106751948600001E-2</v>
      </c>
      <c r="AF1442" s="1">
        <v>1.62704698741E-2</v>
      </c>
      <c r="AG1442" s="1">
        <f t="shared" si="1010"/>
        <v>5.5535697009429383E-2</v>
      </c>
      <c r="AH1442" s="1">
        <f t="shared" si="1011"/>
        <v>-1.6404287471181285E-2</v>
      </c>
      <c r="AI1442" s="1">
        <f t="shared" si="1012"/>
        <v>-3.9131409538248098E-2</v>
      </c>
      <c r="AJ1442" s="1">
        <f t="shared" si="1013"/>
        <v>0.41921023711520772</v>
      </c>
      <c r="AK1442" s="1">
        <f t="shared" si="1014"/>
        <v>5.1660007829284392E-2</v>
      </c>
      <c r="AL1442" s="1">
        <v>5206.6769000000004</v>
      </c>
      <c r="AM1442" s="1">
        <f t="shared" si="992"/>
        <v>254.05415968629023</v>
      </c>
      <c r="AN1442" s="1">
        <f t="shared" si="1015"/>
        <v>268.56236756500522</v>
      </c>
      <c r="AO1442" s="1">
        <f t="shared" si="1032"/>
        <v>12.896745324453788</v>
      </c>
      <c r="AQ1442" s="1">
        <v>143.20000000000002</v>
      </c>
      <c r="AR1442" s="1">
        <f t="shared" si="1016"/>
        <v>1.4470768046226021</v>
      </c>
      <c r="AS1442" s="1">
        <v>5.7873398065599997E-2</v>
      </c>
      <c r="AT1442" s="1">
        <v>1.8565626815E-2</v>
      </c>
      <c r="AU1442" s="1">
        <f t="shared" si="1017"/>
        <v>5.6260664712386527E-2</v>
      </c>
      <c r="AV1442" s="1">
        <f t="shared" si="1018"/>
        <v>-1.8740131296315868E-2</v>
      </c>
      <c r="AW1442" s="1">
        <f t="shared" si="1019"/>
        <v>-3.7520533416070659E-2</v>
      </c>
      <c r="AX1442" s="1">
        <f t="shared" si="1020"/>
        <v>0.49946334953460875</v>
      </c>
      <c r="AY1442" s="1">
        <f t="shared" si="1021"/>
        <v>5.2341182891003542E-2</v>
      </c>
      <c r="AZ1442" s="1">
        <v>5067.2691000000004</v>
      </c>
      <c r="BA1442" s="1">
        <f t="shared" si="993"/>
        <v>253.99381685466994</v>
      </c>
      <c r="BB1442" s="1">
        <f t="shared" si="1022"/>
        <v>268.69330212370141</v>
      </c>
      <c r="BC1442" s="1">
        <f t="shared" si="1033"/>
        <v>13.061198952351015</v>
      </c>
      <c r="BE1442" s="1">
        <v>143.19200000000001</v>
      </c>
      <c r="BF1442" s="1">
        <f t="shared" si="1023"/>
        <v>1.5307903409274615</v>
      </c>
      <c r="BG1442" s="1">
        <v>6.1289783567200003E-2</v>
      </c>
      <c r="BH1442" s="1">
        <v>2.0256267860499999E-2</v>
      </c>
      <c r="BI1442" s="1">
        <f t="shared" si="1024"/>
        <v>5.9484945401041815E-2</v>
      </c>
      <c r="BJ1442" s="1">
        <f t="shared" si="1025"/>
        <v>-2.0464239330872016E-2</v>
      </c>
      <c r="BK1442" s="1">
        <f t="shared" si="1026"/>
        <v>-3.9020706070169803E-2</v>
      </c>
      <c r="BL1442" s="1">
        <f t="shared" si="1027"/>
        <v>0.52444564416829798</v>
      </c>
      <c r="BM1442" s="1">
        <f t="shared" si="1028"/>
        <v>5.5524113871649489E-2</v>
      </c>
      <c r="BN1442" s="1">
        <v>4991.8915999999999</v>
      </c>
      <c r="BO1442" s="1">
        <f t="shared" si="994"/>
        <v>250.5165309371549</v>
      </c>
      <c r="BP1442" s="1">
        <f t="shared" si="1029"/>
        <v>265.87063489829887</v>
      </c>
      <c r="BQ1442" s="1">
        <f t="shared" si="1034"/>
        <v>13.701941773701726</v>
      </c>
    </row>
    <row r="1443" spans="1:69" x14ac:dyDescent="0.25">
      <c r="A1443" s="1">
        <v>143.30700000000002</v>
      </c>
      <c r="B1443" s="1">
        <f t="shared" si="995"/>
        <v>1.6733378932730798</v>
      </c>
      <c r="C1443" s="1">
        <v>6.7042991519000006E-2</v>
      </c>
      <c r="D1443" s="1">
        <v>1.9655073061600001E-2</v>
      </c>
      <c r="E1443" s="1">
        <f t="shared" si="996"/>
        <v>6.4891263465742921E-2</v>
      </c>
      <c r="F1443" s="1">
        <f t="shared" si="997"/>
        <v>-1.9850802979441275E-2</v>
      </c>
      <c r="G1443" s="1">
        <f t="shared" si="998"/>
        <v>-4.5040460486301642E-2</v>
      </c>
      <c r="H1443" s="1">
        <f t="shared" si="999"/>
        <v>0.44073268268379695</v>
      </c>
      <c r="I1443" s="1">
        <f t="shared" si="1000"/>
        <v>6.0793447456460592E-2</v>
      </c>
      <c r="J1443" s="1">
        <v>4974.8708999999999</v>
      </c>
      <c r="K1443" s="1">
        <f t="shared" si="990"/>
        <v>248.78178276001017</v>
      </c>
      <c r="L1443" s="1">
        <f t="shared" si="1001"/>
        <v>265.46085771167122</v>
      </c>
      <c r="M1443" s="1">
        <f t="shared" si="1030"/>
        <v>14.968612161924293</v>
      </c>
      <c r="O1443" s="1">
        <v>143.30500000000001</v>
      </c>
      <c r="P1443" s="1">
        <f t="shared" si="1002"/>
        <v>1.4140148463627822</v>
      </c>
      <c r="Q1443" s="1">
        <v>5.6785114109499997E-2</v>
      </c>
      <c r="R1443" s="1">
        <v>1.7296850681300002E-2</v>
      </c>
      <c r="S1443" s="1">
        <f t="shared" si="1003"/>
        <v>5.5231388310629334E-2</v>
      </c>
      <c r="T1443" s="1">
        <f t="shared" si="1004"/>
        <v>-1.744818885782471E-2</v>
      </c>
      <c r="U1443" s="1">
        <f t="shared" si="1005"/>
        <v>-3.7783199452804624E-2</v>
      </c>
      <c r="V1443" s="1">
        <f t="shared" si="1006"/>
        <v>0.46179754786567029</v>
      </c>
      <c r="W1443" s="1">
        <f t="shared" si="1007"/>
        <v>5.1480486653949935E-2</v>
      </c>
      <c r="X1443" s="1">
        <v>4983.0146000000004</v>
      </c>
      <c r="Y1443" s="1">
        <f t="shared" si="991"/>
        <v>246.39882472604714</v>
      </c>
      <c r="Z1443" s="1">
        <f t="shared" si="1008"/>
        <v>260.39061010456243</v>
      </c>
      <c r="AA1443" s="1">
        <f t="shared" si="1031"/>
        <v>12.460742280812745</v>
      </c>
      <c r="AC1443" s="1">
        <v>143.30200000000002</v>
      </c>
      <c r="AD1443" s="1">
        <f t="shared" si="1009"/>
        <v>1.4292698107168087</v>
      </c>
      <c r="AE1443" s="1">
        <v>5.7182069867800001E-2</v>
      </c>
      <c r="AF1443" s="1">
        <v>1.6297088936000001E-2</v>
      </c>
      <c r="AG1443" s="1">
        <f t="shared" si="1010"/>
        <v>5.5606943585067313E-2</v>
      </c>
      <c r="AH1443" s="1">
        <f t="shared" si="1011"/>
        <v>-1.6431347167203753E-2</v>
      </c>
      <c r="AI1443" s="1">
        <f t="shared" si="1012"/>
        <v>-3.9175596417863556E-2</v>
      </c>
      <c r="AJ1443" s="1">
        <f t="shared" si="1013"/>
        <v>0.41942813051114841</v>
      </c>
      <c r="AK1443" s="1">
        <f t="shared" si="1014"/>
        <v>5.1727358140861046E-2</v>
      </c>
      <c r="AL1443" s="1">
        <v>5211.5398999999998</v>
      </c>
      <c r="AM1443" s="1">
        <f t="shared" si="992"/>
        <v>254.29144450389708</v>
      </c>
      <c r="AN1443" s="1">
        <f t="shared" si="1015"/>
        <v>268.8323556503027</v>
      </c>
      <c r="AO1443" s="1">
        <f t="shared" si="1032"/>
        <v>12.914842175477888</v>
      </c>
      <c r="AQ1443" s="1">
        <v>143.29900000000001</v>
      </c>
      <c r="AR1443" s="1">
        <f t="shared" si="1016"/>
        <v>1.4487552352897413</v>
      </c>
      <c r="AS1443" s="1">
        <v>5.7940524071500001E-2</v>
      </c>
      <c r="AT1443" s="1">
        <v>1.85672231019E-2</v>
      </c>
      <c r="AU1443" s="1">
        <f t="shared" si="1017"/>
        <v>5.6324116422596181E-2</v>
      </c>
      <c r="AV1443" s="1">
        <f t="shared" si="1018"/>
        <v>-1.8741757781225894E-2</v>
      </c>
      <c r="AW1443" s="1">
        <f t="shared" si="1019"/>
        <v>-3.7582358641370286E-2</v>
      </c>
      <c r="AX1443" s="1">
        <f t="shared" si="1020"/>
        <v>0.49868498036722886</v>
      </c>
      <c r="AY1443" s="1">
        <f t="shared" si="1021"/>
        <v>5.2408147693253568E-2</v>
      </c>
      <c r="AZ1443" s="1">
        <v>5062.4059999999999</v>
      </c>
      <c r="BA1443" s="1">
        <f t="shared" si="993"/>
        <v>253.75005689119254</v>
      </c>
      <c r="BB1443" s="1">
        <f t="shared" si="1022"/>
        <v>268.45246817064123</v>
      </c>
      <c r="BC1443" s="1">
        <f t="shared" si="1033"/>
        <v>13.079183882494615</v>
      </c>
      <c r="BE1443" s="1">
        <v>143.30500000000001</v>
      </c>
      <c r="BF1443" s="1">
        <f t="shared" si="1023"/>
        <v>1.5325793883803862</v>
      </c>
      <c r="BG1443" s="1">
        <v>6.1361413449E-2</v>
      </c>
      <c r="BH1443" s="1">
        <v>2.0248930901300002E-2</v>
      </c>
      <c r="BI1443" s="1">
        <f t="shared" si="1024"/>
        <v>5.9552436359450678E-2</v>
      </c>
      <c r="BJ1443" s="1">
        <f t="shared" si="1025"/>
        <v>-2.0456750707584549E-2</v>
      </c>
      <c r="BK1443" s="1">
        <f t="shared" si="1026"/>
        <v>-3.9095685651866129E-2</v>
      </c>
      <c r="BL1443" s="1">
        <f t="shared" si="1027"/>
        <v>0.52324829112206916</v>
      </c>
      <c r="BM1443" s="1">
        <f t="shared" si="1028"/>
        <v>5.5593266911983935E-2</v>
      </c>
      <c r="BN1443" s="1">
        <v>4989.4601000000002</v>
      </c>
      <c r="BO1443" s="1">
        <f t="shared" si="994"/>
        <v>250.39450686416149</v>
      </c>
      <c r="BP1443" s="1">
        <f t="shared" si="1029"/>
        <v>265.75906772521176</v>
      </c>
      <c r="BQ1443" s="1">
        <f t="shared" si="1034"/>
        <v>13.720323678835983</v>
      </c>
    </row>
    <row r="1444" spans="1:69" x14ac:dyDescent="0.25">
      <c r="A1444" s="1">
        <v>143.40600000000001</v>
      </c>
      <c r="B1444" s="1">
        <f t="shared" si="995"/>
        <v>1.6753120484546333</v>
      </c>
      <c r="C1444" s="1">
        <v>6.7122086882600004E-2</v>
      </c>
      <c r="D1444" s="1">
        <v>1.9748661667100001E-2</v>
      </c>
      <c r="E1444" s="1">
        <f t="shared" si="996"/>
        <v>6.4965386470037689E-2</v>
      </c>
      <c r="F1444" s="1">
        <f t="shared" si="997"/>
        <v>-1.9946272513101895E-2</v>
      </c>
      <c r="G1444" s="1">
        <f t="shared" si="998"/>
        <v>-4.5019113956935794E-2</v>
      </c>
      <c r="H1444" s="1">
        <f t="shared" si="999"/>
        <v>0.44306230753857179</v>
      </c>
      <c r="I1444" s="1">
        <f t="shared" si="1000"/>
        <v>6.0865263642418795E-2</v>
      </c>
      <c r="J1444" s="1">
        <v>4977.3024999999998</v>
      </c>
      <c r="K1444" s="1">
        <f t="shared" si="990"/>
        <v>248.90338144972878</v>
      </c>
      <c r="L1444" s="1">
        <f t="shared" si="1001"/>
        <v>265.61029584477041</v>
      </c>
      <c r="M1444" s="1">
        <f t="shared" si="1030"/>
        <v>14.987681914284716</v>
      </c>
      <c r="O1444" s="1">
        <v>143.416</v>
      </c>
      <c r="P1444" s="1">
        <f t="shared" si="1002"/>
        <v>1.4159373807986255</v>
      </c>
      <c r="Q1444" s="1">
        <v>5.6862320750999999E-2</v>
      </c>
      <c r="R1444" s="1">
        <v>1.72795280814E-2</v>
      </c>
      <c r="S1444" s="1">
        <f t="shared" si="1003"/>
        <v>5.5304443674793653E-2</v>
      </c>
      <c r="T1444" s="1">
        <f t="shared" si="1004"/>
        <v>-1.7430561513049437E-2</v>
      </c>
      <c r="U1444" s="1">
        <f t="shared" si="1005"/>
        <v>-3.7873882161744213E-2</v>
      </c>
      <c r="V1444" s="1">
        <f t="shared" si="1006"/>
        <v>0.46022642829722277</v>
      </c>
      <c r="W1444" s="1">
        <f t="shared" si="1007"/>
        <v>5.1560589719111947E-2</v>
      </c>
      <c r="X1444" s="1">
        <v>4973.2885000000006</v>
      </c>
      <c r="Y1444" s="1">
        <f t="shared" si="991"/>
        <v>245.9178910339869</v>
      </c>
      <c r="Z1444" s="1">
        <f t="shared" si="1008"/>
        <v>259.90135303237093</v>
      </c>
      <c r="AA1444" s="1">
        <f t="shared" si="1031"/>
        <v>12.481580771325961</v>
      </c>
      <c r="AC1444" s="1">
        <v>143.39800000000002</v>
      </c>
      <c r="AD1444" s="1">
        <f t="shared" si="1009"/>
        <v>1.4313335869738812</v>
      </c>
      <c r="AE1444" s="1">
        <v>5.7264637202E-2</v>
      </c>
      <c r="AF1444" s="1">
        <v>1.63444951177E-2</v>
      </c>
      <c r="AG1444" s="1">
        <f t="shared" si="1010"/>
        <v>5.5685041873348474E-2</v>
      </c>
      <c r="AH1444" s="1">
        <f t="shared" si="1011"/>
        <v>-1.6479539892357328E-2</v>
      </c>
      <c r="AI1444" s="1">
        <f t="shared" si="1012"/>
        <v>-3.9205501980991146E-2</v>
      </c>
      <c r="AJ1444" s="1">
        <f t="shared" si="1013"/>
        <v>0.42033742866874813</v>
      </c>
      <c r="AK1444" s="1">
        <f t="shared" si="1014"/>
        <v>5.1809377311384464E-2</v>
      </c>
      <c r="AL1444" s="1">
        <v>5205.8662999999997</v>
      </c>
      <c r="AM1444" s="1">
        <f t="shared" si="992"/>
        <v>254.01460733729738</v>
      </c>
      <c r="AN1444" s="1">
        <f t="shared" si="1015"/>
        <v>268.56066167047624</v>
      </c>
      <c r="AO1444" s="1">
        <f t="shared" si="1032"/>
        <v>12.936880440240751</v>
      </c>
      <c r="AQ1444" s="1">
        <v>143.39500000000001</v>
      </c>
      <c r="AR1444" s="1">
        <f t="shared" si="1016"/>
        <v>1.4505138662334209</v>
      </c>
      <c r="AS1444" s="1">
        <v>5.8010857552300003E-2</v>
      </c>
      <c r="AT1444" s="1">
        <v>1.8624661490299999E-2</v>
      </c>
      <c r="AU1444" s="1">
        <f t="shared" si="1017"/>
        <v>5.6390595720217665E-2</v>
      </c>
      <c r="AV1444" s="1">
        <f t="shared" si="1018"/>
        <v>-1.8800284529679308E-2</v>
      </c>
      <c r="AW1444" s="1">
        <f t="shared" si="1019"/>
        <v>-3.7590311190538357E-2</v>
      </c>
      <c r="AX1444" s="1">
        <f t="shared" si="1020"/>
        <v>0.50013644298883642</v>
      </c>
      <c r="AY1444" s="1">
        <f t="shared" si="1021"/>
        <v>5.2476874631695133E-2</v>
      </c>
      <c r="AZ1444" s="1">
        <v>5059.1639999999998</v>
      </c>
      <c r="BA1444" s="1">
        <f t="shared" si="993"/>
        <v>253.58755359050087</v>
      </c>
      <c r="BB1444" s="1">
        <f t="shared" si="1022"/>
        <v>268.29838503887567</v>
      </c>
      <c r="BC1444" s="1">
        <f t="shared" si="1033"/>
        <v>13.097628503918109</v>
      </c>
      <c r="BE1444" s="1">
        <v>143.428</v>
      </c>
      <c r="BF1444" s="1">
        <f t="shared" si="1023"/>
        <v>1.5347728975203878</v>
      </c>
      <c r="BG1444" s="1">
        <v>6.14492371678E-2</v>
      </c>
      <c r="BH1444" s="1">
        <v>2.0316775888199998E-2</v>
      </c>
      <c r="BI1444" s="1">
        <f t="shared" si="1024"/>
        <v>5.9635179225682858E-2</v>
      </c>
      <c r="BJ1444" s="1">
        <f t="shared" si="1025"/>
        <v>-2.052600027330078E-2</v>
      </c>
      <c r="BK1444" s="1">
        <f t="shared" si="1026"/>
        <v>-3.9109178952382077E-2</v>
      </c>
      <c r="BL1444" s="1">
        <f t="shared" si="1027"/>
        <v>0.52483843494368665</v>
      </c>
      <c r="BM1444" s="1">
        <f t="shared" si="1028"/>
        <v>5.5675682171634766E-2</v>
      </c>
      <c r="BN1444" s="1">
        <v>4989.4601000000002</v>
      </c>
      <c r="BO1444" s="1">
        <f t="shared" si="994"/>
        <v>250.39450686416149</v>
      </c>
      <c r="BP1444" s="1">
        <f t="shared" si="1029"/>
        <v>265.78105830197165</v>
      </c>
      <c r="BQ1444" s="1">
        <f t="shared" si="1034"/>
        <v>13.742227187586666</v>
      </c>
    </row>
    <row r="1445" spans="1:69" x14ac:dyDescent="0.25">
      <c r="A1445" s="1">
        <v>143.49899999999997</v>
      </c>
      <c r="B1445" s="1">
        <f t="shared" si="995"/>
        <v>1.677423442382368</v>
      </c>
      <c r="C1445" s="1">
        <v>6.7206680774700003E-2</v>
      </c>
      <c r="D1445" s="1">
        <v>1.9672513008099999E-2</v>
      </c>
      <c r="E1445" s="1">
        <f t="shared" si="996"/>
        <v>6.5044656255861075E-2</v>
      </c>
      <c r="F1445" s="1">
        <f t="shared" si="997"/>
        <v>-1.9868592740113794E-2</v>
      </c>
      <c r="G1445" s="1">
        <f t="shared" si="998"/>
        <v>-4.5176063515747281E-2</v>
      </c>
      <c r="H1445" s="1">
        <f t="shared" si="999"/>
        <v>0.43980354182891751</v>
      </c>
      <c r="I1445" s="1">
        <f t="shared" si="1000"/>
        <v>6.0949550191354673E-2</v>
      </c>
      <c r="J1445" s="1">
        <v>4970.8184000000001</v>
      </c>
      <c r="K1445" s="1">
        <f t="shared" si="990"/>
        <v>248.57912661176022</v>
      </c>
      <c r="L1445" s="1">
        <f t="shared" si="1001"/>
        <v>265.28530462121051</v>
      </c>
      <c r="M1445" s="1">
        <f t="shared" si="1030"/>
        <v>15.010055593288975</v>
      </c>
      <c r="O1445" s="1">
        <v>143.51499999999999</v>
      </c>
      <c r="P1445" s="1">
        <f t="shared" si="1002"/>
        <v>1.4173107521985511</v>
      </c>
      <c r="Q1445" s="1">
        <v>5.6917473673799998E-2</v>
      </c>
      <c r="R1445" s="1">
        <v>1.7237123101899999E-2</v>
      </c>
      <c r="S1445" s="1">
        <f t="shared" si="1003"/>
        <v>5.535662784549876E-2</v>
      </c>
      <c r="T1445" s="1">
        <f t="shared" si="1004"/>
        <v>-1.7387411842478946E-2</v>
      </c>
      <c r="U1445" s="1">
        <f t="shared" si="1005"/>
        <v>-3.7969216003019814E-2</v>
      </c>
      <c r="V1445" s="1">
        <f t="shared" si="1006"/>
        <v>0.45793444460628496</v>
      </c>
      <c r="W1445" s="1">
        <f t="shared" si="1007"/>
        <v>5.1606476738439523E-2</v>
      </c>
      <c r="X1445" s="1">
        <v>4981.3936000000003</v>
      </c>
      <c r="Y1445" s="1">
        <f t="shared" si="991"/>
        <v>246.3186699348328</v>
      </c>
      <c r="Z1445" s="1">
        <f t="shared" si="1008"/>
        <v>260.3385063462141</v>
      </c>
      <c r="AA1445" s="1">
        <f t="shared" si="1031"/>
        <v>12.493516899567101</v>
      </c>
      <c r="AC1445" s="1">
        <v>143.50099999999998</v>
      </c>
      <c r="AD1445" s="1">
        <f t="shared" si="1009"/>
        <v>1.4329719258671969</v>
      </c>
      <c r="AE1445" s="1">
        <v>5.7330183684800001E-2</v>
      </c>
      <c r="AF1445" s="1">
        <v>1.63541678339E-2</v>
      </c>
      <c r="AG1445" s="1">
        <f t="shared" si="1010"/>
        <v>5.5747036239525337E-2</v>
      </c>
      <c r="AH1445" s="1">
        <f t="shared" si="1011"/>
        <v>-1.648937337949824E-2</v>
      </c>
      <c r="AI1445" s="1">
        <f t="shared" si="1012"/>
        <v>-3.9257662860027097E-2</v>
      </c>
      <c r="AJ1445" s="1">
        <f t="shared" si="1013"/>
        <v>0.42002942045457409</v>
      </c>
      <c r="AK1445" s="1">
        <f t="shared" si="1014"/>
        <v>5.1872941716660702E-2</v>
      </c>
      <c r="AL1445" s="1">
        <v>5203.4348</v>
      </c>
      <c r="AM1445" s="1">
        <f t="shared" si="992"/>
        <v>253.89596492849395</v>
      </c>
      <c r="AN1445" s="1">
        <f t="shared" si="1015"/>
        <v>268.45186723467401</v>
      </c>
      <c r="AO1445" s="1">
        <f t="shared" si="1032"/>
        <v>12.953947881253622</v>
      </c>
      <c r="AQ1445" s="1">
        <v>143.49800000000002</v>
      </c>
      <c r="AR1445" s="1">
        <f t="shared" si="1016"/>
        <v>1.4523696503595156</v>
      </c>
      <c r="AS1445" s="1">
        <v>5.8085076510900002E-2</v>
      </c>
      <c r="AT1445" s="1">
        <v>1.8664710223700001E-2</v>
      </c>
      <c r="AU1445" s="1">
        <f t="shared" si="1017"/>
        <v>5.646074278438027E-2</v>
      </c>
      <c r="AV1445" s="1">
        <f t="shared" si="1018"/>
        <v>-1.8841094145552795E-2</v>
      </c>
      <c r="AW1445" s="1">
        <f t="shared" si="1019"/>
        <v>-3.7619648638827476E-2</v>
      </c>
      <c r="AX1445" s="1">
        <f t="shared" si="1020"/>
        <v>0.50083120994667618</v>
      </c>
      <c r="AY1445" s="1">
        <f t="shared" si="1021"/>
        <v>5.2539849643110703E-2</v>
      </c>
      <c r="AZ1445" s="1">
        <v>5068.0796</v>
      </c>
      <c r="BA1445" s="1">
        <f t="shared" si="993"/>
        <v>254.03444267984284</v>
      </c>
      <c r="BB1445" s="1">
        <f t="shared" si="1022"/>
        <v>268.79005271930538</v>
      </c>
      <c r="BC1445" s="1">
        <f t="shared" si="1033"/>
        <v>13.114540079167606</v>
      </c>
      <c r="BE1445" s="1">
        <v>143.505</v>
      </c>
      <c r="BF1445" s="1">
        <f t="shared" si="1023"/>
        <v>1.5361613911337872</v>
      </c>
      <c r="BG1445" s="1">
        <v>6.1504829674999997E-2</v>
      </c>
      <c r="BH1445" s="1">
        <v>2.0337602123600002E-2</v>
      </c>
      <c r="BI1445" s="1">
        <f t="shared" si="1024"/>
        <v>5.9687552009513728E-2</v>
      </c>
      <c r="BJ1445" s="1">
        <f t="shared" si="1025"/>
        <v>-2.0547258631363873E-2</v>
      </c>
      <c r="BK1445" s="1">
        <f t="shared" si="1026"/>
        <v>-3.9140293378149851E-2</v>
      </c>
      <c r="BL1445" s="1">
        <f t="shared" si="1027"/>
        <v>0.52496434896000099</v>
      </c>
      <c r="BM1445" s="1">
        <f t="shared" si="1028"/>
        <v>5.5731063700108524E-2</v>
      </c>
      <c r="BN1445" s="1">
        <v>4985.4075999999995</v>
      </c>
      <c r="BO1445" s="1">
        <f t="shared" si="994"/>
        <v>250.19113340917241</v>
      </c>
      <c r="BP1445" s="1">
        <f t="shared" si="1029"/>
        <v>265.57909645569879</v>
      </c>
      <c r="BQ1445" s="1">
        <f t="shared" si="1034"/>
        <v>13.756940956356932</v>
      </c>
    </row>
    <row r="1446" spans="1:69" x14ac:dyDescent="0.25">
      <c r="A1446" s="1">
        <v>143.60599999999999</v>
      </c>
      <c r="B1446" s="1">
        <f t="shared" si="995"/>
        <v>1.6795482254559497</v>
      </c>
      <c r="C1446" s="1">
        <v>6.7291811108599997E-2</v>
      </c>
      <c r="D1446" s="1">
        <v>1.9784172996899999E-2</v>
      </c>
      <c r="E1446" s="1">
        <f t="shared" si="996"/>
        <v>6.5124422378225522E-2</v>
      </c>
      <c r="F1446" s="1">
        <f t="shared" si="997"/>
        <v>-1.9982499929129913E-2</v>
      </c>
      <c r="G1446" s="1">
        <f t="shared" si="998"/>
        <v>-4.5141922449095609E-2</v>
      </c>
      <c r="H1446" s="1">
        <f t="shared" si="999"/>
        <v>0.44265948025725366</v>
      </c>
      <c r="I1446" s="1">
        <f t="shared" si="1000"/>
        <v>6.1026986349118989E-2</v>
      </c>
      <c r="J1446" s="1">
        <v>4973.2498999999998</v>
      </c>
      <c r="K1446" s="1">
        <f t="shared" si="990"/>
        <v>248.70072030071017</v>
      </c>
      <c r="L1446" s="1">
        <f t="shared" si="1001"/>
        <v>265.43624219375835</v>
      </c>
      <c r="M1446" s="1">
        <f t="shared" si="1030"/>
        <v>15.030604112003017</v>
      </c>
      <c r="O1446" s="1">
        <v>143.60499999999999</v>
      </c>
      <c r="P1446" s="1">
        <f t="shared" si="1002"/>
        <v>1.4191169605444327</v>
      </c>
      <c r="Q1446" s="1">
        <v>5.6990008801199997E-2</v>
      </c>
      <c r="R1446" s="1">
        <v>1.7329849302800002E-2</v>
      </c>
      <c r="S1446" s="1">
        <f t="shared" si="1003"/>
        <v>5.5425254432073461E-2</v>
      </c>
      <c r="T1446" s="1">
        <f t="shared" si="1004"/>
        <v>-1.748176886168739E-2</v>
      </c>
      <c r="U1446" s="1">
        <f t="shared" si="1005"/>
        <v>-3.7943485570386071E-2</v>
      </c>
      <c r="V1446" s="1">
        <f t="shared" si="1006"/>
        <v>0.46073175932290911</v>
      </c>
      <c r="W1446" s="1">
        <f t="shared" si="1007"/>
        <v>5.1671794896195514E-2</v>
      </c>
      <c r="X1446" s="1">
        <v>4985.4461000000001</v>
      </c>
      <c r="Y1446" s="1">
        <f t="shared" si="991"/>
        <v>246.51905691286859</v>
      </c>
      <c r="Z1446" s="1">
        <f t="shared" si="1008"/>
        <v>260.5681801359965</v>
      </c>
      <c r="AA1446" s="1">
        <f t="shared" si="1031"/>
        <v>12.510529232128999</v>
      </c>
      <c r="AC1446" s="1">
        <v>143.60199999999998</v>
      </c>
      <c r="AD1446" s="1">
        <f t="shared" si="1009"/>
        <v>1.4347991928427948</v>
      </c>
      <c r="AE1446" s="1">
        <v>5.7403288781599997E-2</v>
      </c>
      <c r="AF1446" s="1">
        <v>1.6370793804499999E-2</v>
      </c>
      <c r="AG1446" s="1">
        <f t="shared" si="1010"/>
        <v>5.581617506744959E-2</v>
      </c>
      <c r="AH1446" s="1">
        <f t="shared" si="1011"/>
        <v>-1.6506275917553395E-2</v>
      </c>
      <c r="AI1446" s="1">
        <f t="shared" si="1012"/>
        <v>-3.9309899149896195E-2</v>
      </c>
      <c r="AJ1446" s="1">
        <f t="shared" si="1013"/>
        <v>0.41990125323425009</v>
      </c>
      <c r="AK1446" s="1">
        <f t="shared" si="1014"/>
        <v>5.193758824798668E-2</v>
      </c>
      <c r="AL1446" s="1">
        <v>5209.1084000000001</v>
      </c>
      <c r="AM1446" s="1">
        <f t="shared" si="992"/>
        <v>254.17280209509366</v>
      </c>
      <c r="AN1446" s="1">
        <f t="shared" si="1015"/>
        <v>268.76315685418678</v>
      </c>
      <c r="AO1446" s="1">
        <f t="shared" si="1032"/>
        <v>12.971312425195396</v>
      </c>
      <c r="AQ1446" s="1">
        <v>143.59900000000002</v>
      </c>
      <c r="AR1446" s="1">
        <f t="shared" si="1016"/>
        <v>1.4545517313177845</v>
      </c>
      <c r="AS1446" s="1">
        <v>5.8172345161399998E-2</v>
      </c>
      <c r="AT1446" s="1">
        <v>1.8626656383300001E-2</v>
      </c>
      <c r="AU1446" s="1">
        <f t="shared" si="1017"/>
        <v>5.6543217297788495E-2</v>
      </c>
      <c r="AV1446" s="1">
        <f t="shared" si="1018"/>
        <v>-1.8802317284069291E-2</v>
      </c>
      <c r="AW1446" s="1">
        <f t="shared" si="1019"/>
        <v>-3.77409000137192E-2</v>
      </c>
      <c r="AX1446" s="1">
        <f t="shared" si="1020"/>
        <v>0.49819472448284113</v>
      </c>
      <c r="AY1446" s="1">
        <f t="shared" si="1021"/>
        <v>5.2622627860210901E-2</v>
      </c>
      <c r="AZ1446" s="1">
        <v>5067.2691000000004</v>
      </c>
      <c r="BA1446" s="1">
        <f t="shared" si="993"/>
        <v>253.99381685466994</v>
      </c>
      <c r="BB1446" s="1">
        <f t="shared" si="1022"/>
        <v>268.76923283760124</v>
      </c>
      <c r="BC1446" s="1">
        <f t="shared" si="1033"/>
        <v>13.136789178789634</v>
      </c>
      <c r="BE1446" s="1">
        <v>143.60500000000002</v>
      </c>
      <c r="BF1446" s="1">
        <f t="shared" si="1023"/>
        <v>1.5381355028359862</v>
      </c>
      <c r="BG1446" s="1">
        <v>6.15838691592E-2</v>
      </c>
      <c r="BH1446" s="1">
        <v>2.03686840832E-2</v>
      </c>
      <c r="BI1446" s="1">
        <f t="shared" si="1024"/>
        <v>5.976200908168388E-2</v>
      </c>
      <c r="BJ1446" s="1">
        <f t="shared" si="1025"/>
        <v>-2.0578986349759326E-2</v>
      </c>
      <c r="BK1446" s="1">
        <f t="shared" si="1026"/>
        <v>-3.9183022731924554E-2</v>
      </c>
      <c r="BL1446" s="1">
        <f t="shared" si="1027"/>
        <v>0.52520160301447338</v>
      </c>
      <c r="BM1446" s="1">
        <f t="shared" si="1028"/>
        <v>5.5803296357118712E-2</v>
      </c>
      <c r="BN1446" s="1">
        <v>4987.8391000000001</v>
      </c>
      <c r="BO1446" s="1">
        <f t="shared" si="994"/>
        <v>250.31315748216588</v>
      </c>
      <c r="BP1446" s="1">
        <f t="shared" si="1029"/>
        <v>265.72841022137379</v>
      </c>
      <c r="BQ1446" s="1">
        <f t="shared" si="1034"/>
        <v>13.776129832805303</v>
      </c>
    </row>
    <row r="1447" spans="1:69" x14ac:dyDescent="0.25">
      <c r="A1447" s="1">
        <v>143.69900000000001</v>
      </c>
      <c r="B1447" s="1">
        <f t="shared" si="995"/>
        <v>1.6811541791242115</v>
      </c>
      <c r="C1447" s="1">
        <v>6.7356154322600004E-2</v>
      </c>
      <c r="D1447" s="1">
        <v>1.9828679040100002E-2</v>
      </c>
      <c r="E1447" s="1">
        <f t="shared" si="996"/>
        <v>6.518470699195239E-2</v>
      </c>
      <c r="F1447" s="1">
        <f t="shared" si="997"/>
        <v>-2.0027905290263642E-2</v>
      </c>
      <c r="G1447" s="1">
        <f t="shared" si="998"/>
        <v>-4.5156801701688745E-2</v>
      </c>
      <c r="H1447" s="1">
        <f t="shared" si="999"/>
        <v>0.44351912747431471</v>
      </c>
      <c r="I1447" s="1">
        <f t="shared" si="1000"/>
        <v>6.1081013595820306E-2</v>
      </c>
      <c r="J1447" s="1">
        <v>4980.5445</v>
      </c>
      <c r="K1447" s="1">
        <f t="shared" si="990"/>
        <v>249.06550636832878</v>
      </c>
      <c r="L1447" s="1">
        <f t="shared" si="1001"/>
        <v>265.84160105171043</v>
      </c>
      <c r="M1447" s="1">
        <f t="shared" si="1030"/>
        <v>15.044955851555001</v>
      </c>
      <c r="O1447" s="1">
        <v>143.71199999999999</v>
      </c>
      <c r="P1447" s="1">
        <f t="shared" si="1002"/>
        <v>1.4210777137588226</v>
      </c>
      <c r="Q1447" s="1">
        <v>5.7068750262300003E-2</v>
      </c>
      <c r="R1447" s="1">
        <v>1.73401962966E-2</v>
      </c>
      <c r="S1447" s="1">
        <f t="shared" si="1003"/>
        <v>5.5499747594383829E-2</v>
      </c>
      <c r="T1447" s="1">
        <f t="shared" si="1004"/>
        <v>-1.7492298385014409E-2</v>
      </c>
      <c r="U1447" s="1">
        <f t="shared" si="1005"/>
        <v>-3.8007449209369423E-2</v>
      </c>
      <c r="V1447" s="1">
        <f t="shared" si="1006"/>
        <v>0.46023342131316425</v>
      </c>
      <c r="W1447" s="1">
        <f t="shared" si="1007"/>
        <v>5.1749669985672285E-2</v>
      </c>
      <c r="X1447" s="1">
        <v>4980.5830999999998</v>
      </c>
      <c r="Y1447" s="1">
        <f t="shared" si="991"/>
        <v>246.27859253922563</v>
      </c>
      <c r="Z1447" s="1">
        <f t="shared" si="1008"/>
        <v>260.33340403179744</v>
      </c>
      <c r="AA1447" s="1">
        <f t="shared" si="1031"/>
        <v>12.530811860866828</v>
      </c>
      <c r="AC1447" s="1">
        <v>143.70100000000002</v>
      </c>
      <c r="AD1447" s="1">
        <f t="shared" si="1009"/>
        <v>1.4366206867596791</v>
      </c>
      <c r="AE1447" s="1">
        <v>5.7476162910499999E-2</v>
      </c>
      <c r="AF1447" s="1">
        <v>1.6399012878499999E-2</v>
      </c>
      <c r="AG1447" s="1">
        <f t="shared" si="1010"/>
        <v>5.5885090701265544E-2</v>
      </c>
      <c r="AH1447" s="1">
        <f t="shared" si="1011"/>
        <v>-1.6534965060387589E-2</v>
      </c>
      <c r="AI1447" s="1">
        <f t="shared" si="1012"/>
        <v>-3.9350125640877955E-2</v>
      </c>
      <c r="AJ1447" s="1">
        <f t="shared" si="1013"/>
        <v>0.4202010741030679</v>
      </c>
      <c r="AK1447" s="1">
        <f t="shared" si="1014"/>
        <v>5.2006840099274594E-2</v>
      </c>
      <c r="AL1447" s="1">
        <v>5208.2978999999996</v>
      </c>
      <c r="AM1447" s="1">
        <f t="shared" si="992"/>
        <v>254.1332546254925</v>
      </c>
      <c r="AN1447" s="1">
        <f t="shared" si="1015"/>
        <v>268.73985896932288</v>
      </c>
      <c r="AO1447" s="1">
        <f t="shared" si="1032"/>
        <v>12.989923964654704</v>
      </c>
      <c r="AQ1447" s="1">
        <v>143.69900000000004</v>
      </c>
      <c r="AR1447" s="1">
        <f t="shared" si="1016"/>
        <v>1.4565544095671024</v>
      </c>
      <c r="AS1447" s="1">
        <v>5.8252438902900001E-2</v>
      </c>
      <c r="AT1447" s="1">
        <v>1.8626576289499999E-2</v>
      </c>
      <c r="AU1447" s="1">
        <f t="shared" si="1017"/>
        <v>5.6618905072890434E-2</v>
      </c>
      <c r="AV1447" s="1">
        <f t="shared" si="1018"/>
        <v>-1.8802235670076838E-2</v>
      </c>
      <c r="AW1447" s="1">
        <f t="shared" si="1019"/>
        <v>-3.7816669402813599E-2</v>
      </c>
      <c r="AX1447" s="1">
        <f t="shared" si="1020"/>
        <v>0.49719438456623927</v>
      </c>
      <c r="AY1447" s="1">
        <f t="shared" si="1021"/>
        <v>5.2696764606898643E-2</v>
      </c>
      <c r="AZ1447" s="1">
        <v>5068.8900999999996</v>
      </c>
      <c r="BA1447" s="1">
        <f t="shared" si="993"/>
        <v>254.07506850501574</v>
      </c>
      <c r="BB1447" s="1">
        <f t="shared" si="1022"/>
        <v>268.8755609098543</v>
      </c>
      <c r="BC1447" s="1">
        <f t="shared" si="1033"/>
        <v>13.156718796730653</v>
      </c>
      <c r="BE1447" s="1">
        <v>143.70499999999998</v>
      </c>
      <c r="BF1447" s="1">
        <f t="shared" si="1023"/>
        <v>1.539928458133965</v>
      </c>
      <c r="BG1447" s="1">
        <v>6.1655655503300003E-2</v>
      </c>
      <c r="BH1447" s="1">
        <v>2.0343517884599999E-2</v>
      </c>
      <c r="BI1447" s="1">
        <f t="shared" si="1024"/>
        <v>5.9829628719782861E-2</v>
      </c>
      <c r="BJ1447" s="1">
        <f t="shared" si="1025"/>
        <v>-2.0553297220651592E-2</v>
      </c>
      <c r="BK1447" s="1">
        <f t="shared" si="1026"/>
        <v>-3.9276331499131269E-2</v>
      </c>
      <c r="BL1447" s="1">
        <f t="shared" si="1027"/>
        <v>0.52329982043017942</v>
      </c>
      <c r="BM1447" s="1">
        <f t="shared" si="1028"/>
        <v>5.5868718353290429E-2</v>
      </c>
      <c r="BN1447" s="1">
        <v>4990.2705999999998</v>
      </c>
      <c r="BO1447" s="1">
        <f t="shared" si="994"/>
        <v>250.43518155515929</v>
      </c>
      <c r="BP1447" s="1">
        <f t="shared" si="1029"/>
        <v>265.87592683503061</v>
      </c>
      <c r="BQ1447" s="1">
        <f t="shared" si="1034"/>
        <v>13.793519141257189</v>
      </c>
    </row>
    <row r="1448" spans="1:69" x14ac:dyDescent="0.25">
      <c r="A1448" s="1">
        <v>143.80599999999998</v>
      </c>
      <c r="B1448" s="1">
        <f t="shared" si="995"/>
        <v>1.6827735219408162</v>
      </c>
      <c r="C1448" s="1">
        <v>6.7421033978499995E-2</v>
      </c>
      <c r="D1448" s="1">
        <v>1.98480915278E-2</v>
      </c>
      <c r="E1448" s="1">
        <f t="shared" si="996"/>
        <v>6.5245490530651873E-2</v>
      </c>
      <c r="F1448" s="1">
        <f t="shared" si="997"/>
        <v>-2.0047710685016065E-2</v>
      </c>
      <c r="G1448" s="1">
        <f t="shared" si="998"/>
        <v>-4.5197779845635805E-2</v>
      </c>
      <c r="H1448" s="1">
        <f t="shared" si="999"/>
        <v>0.44355520898338607</v>
      </c>
      <c r="I1448" s="1">
        <f t="shared" si="1000"/>
        <v>6.1138876298744274E-2</v>
      </c>
      <c r="J1448" s="1">
        <v>4983.7865000000002</v>
      </c>
      <c r="K1448" s="1">
        <f t="shared" si="990"/>
        <v>249.22763128692878</v>
      </c>
      <c r="L1448" s="1">
        <f t="shared" si="1001"/>
        <v>266.03081588430587</v>
      </c>
      <c r="M1448" s="1">
        <f t="shared" si="1030"/>
        <v>15.060343639382312</v>
      </c>
      <c r="O1448" s="1">
        <v>143.81</v>
      </c>
      <c r="P1448" s="1">
        <f t="shared" si="1002"/>
        <v>1.4230575763599957</v>
      </c>
      <c r="Q1448" s="1">
        <v>5.7148259133100003E-2</v>
      </c>
      <c r="R1448" s="1">
        <v>1.7385110259100001E-2</v>
      </c>
      <c r="S1448" s="1">
        <f t="shared" si="1003"/>
        <v>5.5574961132525136E-2</v>
      </c>
      <c r="T1448" s="1">
        <f t="shared" si="1004"/>
        <v>-1.7538005952162861E-2</v>
      </c>
      <c r="U1448" s="1">
        <f t="shared" si="1005"/>
        <v>-3.8036955180362278E-2</v>
      </c>
      <c r="V1448" s="1">
        <f t="shared" si="1006"/>
        <v>0.46107807181205146</v>
      </c>
      <c r="W1448" s="1">
        <f t="shared" si="1007"/>
        <v>5.1825822063287362E-2</v>
      </c>
      <c r="X1448" s="1">
        <v>4978.9621000000006</v>
      </c>
      <c r="Y1448" s="1">
        <f t="shared" si="991"/>
        <v>246.19843774801134</v>
      </c>
      <c r="Z1448" s="1">
        <f t="shared" si="1008"/>
        <v>260.26824986659909</v>
      </c>
      <c r="AA1448" s="1">
        <f t="shared" si="1031"/>
        <v>12.550634309643932</v>
      </c>
      <c r="AC1448" s="1">
        <v>143.798</v>
      </c>
      <c r="AD1448" s="1">
        <f t="shared" si="1009"/>
        <v>1.4385490754181405</v>
      </c>
      <c r="AE1448" s="1">
        <v>5.7553313672500002E-2</v>
      </c>
      <c r="AF1448" s="1">
        <v>1.64150819182E-2</v>
      </c>
      <c r="AG1448" s="1">
        <f t="shared" si="1010"/>
        <v>5.5958045487842549E-2</v>
      </c>
      <c r="AH1448" s="1">
        <f t="shared" si="1011"/>
        <v>-1.6551302143382976E-2</v>
      </c>
      <c r="AI1448" s="1">
        <f t="shared" si="1012"/>
        <v>-3.9406743344459573E-2</v>
      </c>
      <c r="AJ1448" s="1">
        <f t="shared" si="1013"/>
        <v>0.42001192533739334</v>
      </c>
      <c r="AK1448" s="1">
        <f t="shared" si="1014"/>
        <v>5.2079511938585586E-2</v>
      </c>
      <c r="AL1448" s="1">
        <v>5208.2978999999996</v>
      </c>
      <c r="AM1448" s="1">
        <f t="shared" si="992"/>
        <v>254.1332546254925</v>
      </c>
      <c r="AN1448" s="1">
        <f t="shared" si="1015"/>
        <v>268.75946554356676</v>
      </c>
      <c r="AO1448" s="1">
        <f t="shared" si="1032"/>
        <v>13.009454496925088</v>
      </c>
      <c r="AQ1448" s="1">
        <v>143.80000000000004</v>
      </c>
      <c r="AR1448" s="1">
        <f t="shared" si="1016"/>
        <v>1.4581394129645457</v>
      </c>
      <c r="AS1448" s="1">
        <v>5.8315828442599998E-2</v>
      </c>
      <c r="AT1448" s="1">
        <v>1.8734512850599998E-2</v>
      </c>
      <c r="AU1448" s="1">
        <f t="shared" si="1017"/>
        <v>5.6678803485520825E-2</v>
      </c>
      <c r="AV1448" s="1">
        <f t="shared" si="1018"/>
        <v>-1.891222692787933E-2</v>
      </c>
      <c r="AW1448" s="1">
        <f t="shared" si="1019"/>
        <v>-3.7766576557641499E-2</v>
      </c>
      <c r="AX1448" s="1">
        <f t="shared" si="1020"/>
        <v>0.50076625025872845</v>
      </c>
      <c r="AY1448" s="1">
        <f t="shared" si="1021"/>
        <v>5.2755800906692948E-2</v>
      </c>
      <c r="AZ1448" s="1">
        <v>5069.7006000000001</v>
      </c>
      <c r="BA1448" s="1">
        <f t="shared" si="993"/>
        <v>254.11569433018866</v>
      </c>
      <c r="BB1448" s="1">
        <f t="shared" si="1022"/>
        <v>268.93466156532014</v>
      </c>
      <c r="BC1448" s="1">
        <f t="shared" si="1033"/>
        <v>13.172593959493897</v>
      </c>
      <c r="BE1448" s="1">
        <v>143.80599999999998</v>
      </c>
      <c r="BF1448" s="1">
        <f t="shared" si="1023"/>
        <v>1.5418243199459281</v>
      </c>
      <c r="BG1448" s="1">
        <v>6.1731562018400001E-2</v>
      </c>
      <c r="BH1448" s="1">
        <v>2.0420514047100002E-2</v>
      </c>
      <c r="BI1448" s="1">
        <f t="shared" si="1024"/>
        <v>5.9901124407904079E-2</v>
      </c>
      <c r="BJ1448" s="1">
        <f t="shared" si="1025"/>
        <v>-2.0631895371966219E-2</v>
      </c>
      <c r="BK1448" s="1">
        <f t="shared" si="1026"/>
        <v>-3.926922903593786E-2</v>
      </c>
      <c r="BL1448" s="1">
        <f t="shared" si="1027"/>
        <v>0.52539598760863404</v>
      </c>
      <c r="BM1448" s="1">
        <f t="shared" si="1028"/>
        <v>5.5940574204656673E-2</v>
      </c>
      <c r="BN1448" s="1">
        <v>4989.4601000000002</v>
      </c>
      <c r="BO1448" s="1">
        <f t="shared" si="994"/>
        <v>250.39450686416149</v>
      </c>
      <c r="BP1448" s="1">
        <f t="shared" si="1029"/>
        <v>265.85175089371319</v>
      </c>
      <c r="BQ1448" s="1">
        <f t="shared" si="1034"/>
        <v>13.812623013746286</v>
      </c>
    </row>
    <row r="1449" spans="1:69" x14ac:dyDescent="0.25">
      <c r="A1449" s="1">
        <v>143.90699999999998</v>
      </c>
      <c r="B1449" s="1">
        <f t="shared" si="995"/>
        <v>1.6847210847915199</v>
      </c>
      <c r="C1449" s="1">
        <v>6.7499063909100002E-2</v>
      </c>
      <c r="D1449" s="1">
        <v>1.9891256466500001E-2</v>
      </c>
      <c r="E1449" s="1">
        <f t="shared" si="996"/>
        <v>6.5318589220117559E-2</v>
      </c>
      <c r="F1449" s="1">
        <f t="shared" si="997"/>
        <v>-2.0091750684148688E-2</v>
      </c>
      <c r="G1449" s="1">
        <f t="shared" si="998"/>
        <v>-4.5226838535968872E-2</v>
      </c>
      <c r="H1449" s="1">
        <f t="shared" si="999"/>
        <v>0.44424397845473396</v>
      </c>
      <c r="I1449" s="1">
        <f t="shared" si="1000"/>
        <v>6.1217017962060534E-2</v>
      </c>
      <c r="J1449" s="1">
        <v>4977.3024999999998</v>
      </c>
      <c r="K1449" s="1">
        <f t="shared" si="990"/>
        <v>248.90338144972878</v>
      </c>
      <c r="L1449" s="1">
        <f t="shared" si="1001"/>
        <v>265.70412670139513</v>
      </c>
      <c r="M1449" s="1">
        <f t="shared" si="1030"/>
        <v>15.081118965810823</v>
      </c>
      <c r="O1449" s="1">
        <v>143.90600000000001</v>
      </c>
      <c r="P1449" s="1">
        <f t="shared" si="1002"/>
        <v>1.4248675880308783</v>
      </c>
      <c r="Q1449" s="1">
        <v>5.7220946997399998E-2</v>
      </c>
      <c r="R1449" s="1">
        <v>1.7388792708499998E-2</v>
      </c>
      <c r="S1449" s="1">
        <f t="shared" si="1003"/>
        <v>5.5643717207971108E-2</v>
      </c>
      <c r="T1449" s="1">
        <f t="shared" si="1004"/>
        <v>-1.754175356105685E-2</v>
      </c>
      <c r="U1449" s="1">
        <f t="shared" si="1005"/>
        <v>-3.8101963646914261E-2</v>
      </c>
      <c r="V1449" s="1">
        <f t="shared" si="1006"/>
        <v>0.46038975113235386</v>
      </c>
      <c r="W1449" s="1">
        <f t="shared" si="1007"/>
        <v>5.1893710008475827E-2</v>
      </c>
      <c r="X1449" s="1">
        <v>4979.7726000000002</v>
      </c>
      <c r="Y1449" s="1">
        <f t="shared" si="991"/>
        <v>246.23851514361849</v>
      </c>
      <c r="Z1449" s="1">
        <f t="shared" si="1008"/>
        <v>260.32851616736997</v>
      </c>
      <c r="AA1449" s="1">
        <f t="shared" si="1031"/>
        <v>12.568305432002836</v>
      </c>
      <c r="AC1449" s="1">
        <v>143.899</v>
      </c>
      <c r="AD1449" s="1">
        <f t="shared" si="1009"/>
        <v>1.440410608306987</v>
      </c>
      <c r="AE1449" s="1">
        <v>5.7627789676199997E-2</v>
      </c>
      <c r="AF1449" s="1">
        <v>1.6419159248500001E-2</v>
      </c>
      <c r="AG1449" s="1">
        <f t="shared" si="1010"/>
        <v>5.6028465938945303E-2</v>
      </c>
      <c r="AH1449" s="1">
        <f t="shared" si="1011"/>
        <v>-1.655544752897822E-2</v>
      </c>
      <c r="AI1449" s="1">
        <f t="shared" si="1012"/>
        <v>-3.9473018409967087E-2</v>
      </c>
      <c r="AJ1449" s="1">
        <f t="shared" si="1013"/>
        <v>0.41941174492999772</v>
      </c>
      <c r="AK1449" s="1">
        <f t="shared" si="1014"/>
        <v>5.2147244818037591E-2</v>
      </c>
      <c r="AL1449" s="1">
        <v>5211.5398999999998</v>
      </c>
      <c r="AM1449" s="1">
        <f t="shared" si="992"/>
        <v>254.29144450389708</v>
      </c>
      <c r="AN1449" s="1">
        <f t="shared" si="1015"/>
        <v>268.94569838422478</v>
      </c>
      <c r="AO1449" s="1">
        <f t="shared" si="1032"/>
        <v>13.027664656449609</v>
      </c>
      <c r="AQ1449" s="1">
        <v>143.90100000000004</v>
      </c>
      <c r="AR1449" s="1">
        <f t="shared" si="1016"/>
        <v>1.4602031961839654</v>
      </c>
      <c r="AS1449" s="1">
        <v>5.8398365974399999E-2</v>
      </c>
      <c r="AT1449" s="1">
        <v>1.86896789819E-2</v>
      </c>
      <c r="AU1449" s="1">
        <f t="shared" si="1017"/>
        <v>5.6756789953471602E-2</v>
      </c>
      <c r="AV1449" s="1">
        <f t="shared" si="1018"/>
        <v>-1.8866538125927076E-2</v>
      </c>
      <c r="AW1449" s="1">
        <f t="shared" si="1019"/>
        <v>-3.7890251827544526E-2</v>
      </c>
      <c r="AX1449" s="1">
        <f t="shared" si="1020"/>
        <v>0.49792591012055359</v>
      </c>
      <c r="AY1449" s="1">
        <f t="shared" si="1021"/>
        <v>5.2839126521512021E-2</v>
      </c>
      <c r="AZ1449" s="1">
        <v>5062.4059999999999</v>
      </c>
      <c r="BA1449" s="1">
        <f t="shared" si="993"/>
        <v>253.75005689119254</v>
      </c>
      <c r="BB1449" s="1">
        <f t="shared" si="1022"/>
        <v>268.56864557954924</v>
      </c>
      <c r="BC1449" s="1">
        <f t="shared" si="1033"/>
        <v>13.194987856261463</v>
      </c>
      <c r="BE1449" s="1">
        <v>143.90600000000001</v>
      </c>
      <c r="BF1449" s="1">
        <f t="shared" si="1023"/>
        <v>1.5435733585372042</v>
      </c>
      <c r="BG1449" s="1">
        <v>6.1801590025399998E-2</v>
      </c>
      <c r="BH1449" s="1">
        <v>2.0420197397499999E-2</v>
      </c>
      <c r="BI1449" s="1">
        <f t="shared" si="1024"/>
        <v>5.99670786473828E-2</v>
      </c>
      <c r="BJ1449" s="1">
        <f t="shared" si="1025"/>
        <v>-2.0631572121476243E-2</v>
      </c>
      <c r="BK1449" s="1">
        <f t="shared" si="1026"/>
        <v>-3.9335506525906561E-2</v>
      </c>
      <c r="BL1449" s="1">
        <f t="shared" si="1027"/>
        <v>0.52450251550436211</v>
      </c>
      <c r="BM1449" s="1">
        <f t="shared" si="1028"/>
        <v>5.6009484239517911E-2</v>
      </c>
      <c r="BN1449" s="1">
        <v>4985.4075999999995</v>
      </c>
      <c r="BO1449" s="1">
        <f t="shared" si="994"/>
        <v>250.19113340917241</v>
      </c>
      <c r="BP1449" s="1">
        <f t="shared" si="1029"/>
        <v>265.65334326411624</v>
      </c>
      <c r="BQ1449" s="1">
        <f t="shared" si="1034"/>
        <v>13.830936031029957</v>
      </c>
    </row>
    <row r="1450" spans="1:69" x14ac:dyDescent="0.25">
      <c r="A1450" s="1">
        <v>144</v>
      </c>
      <c r="B1450" s="1">
        <f t="shared" si="995"/>
        <v>1.6867618137806208</v>
      </c>
      <c r="C1450" s="1">
        <v>6.7580826580500006E-2</v>
      </c>
      <c r="D1450" s="1">
        <v>1.9879577681400001E-2</v>
      </c>
      <c r="E1450" s="1">
        <f t="shared" si="996"/>
        <v>6.5395179020624986E-2</v>
      </c>
      <c r="F1450" s="1">
        <f t="shared" si="997"/>
        <v>-2.0079834949699279E-2</v>
      </c>
      <c r="G1450" s="1">
        <f t="shared" si="998"/>
        <v>-4.5315344070925703E-2</v>
      </c>
      <c r="H1450" s="1">
        <f t="shared" si="999"/>
        <v>0.44311337277437751</v>
      </c>
      <c r="I1450" s="1">
        <f t="shared" si="1000"/>
        <v>6.1289285925371403E-2</v>
      </c>
      <c r="J1450" s="1">
        <v>4982.1655000000001</v>
      </c>
      <c r="K1450" s="1">
        <f t="shared" si="990"/>
        <v>249.14656882762878</v>
      </c>
      <c r="L1450" s="1">
        <f t="shared" si="1001"/>
        <v>265.98409988869537</v>
      </c>
      <c r="M1450" s="1">
        <f t="shared" si="1030"/>
        <v>15.10033097843684</v>
      </c>
      <c r="O1450" s="1">
        <v>144.00299999999999</v>
      </c>
      <c r="P1450" s="1">
        <f t="shared" si="1002"/>
        <v>1.4263630368904012</v>
      </c>
      <c r="Q1450" s="1">
        <v>5.7281002402300003E-2</v>
      </c>
      <c r="R1450" s="1">
        <v>1.7404312267899999E-2</v>
      </c>
      <c r="S1450" s="1">
        <f t="shared" si="1003"/>
        <v>5.5700520565313154E-2</v>
      </c>
      <c r="T1450" s="1">
        <f t="shared" si="1004"/>
        <v>-1.7557547887282306E-2</v>
      </c>
      <c r="U1450" s="1">
        <f t="shared" si="1005"/>
        <v>-3.8142972678030851E-2</v>
      </c>
      <c r="V1450" s="1">
        <f t="shared" si="1006"/>
        <v>0.46030884995481486</v>
      </c>
      <c r="W1450" s="1">
        <f t="shared" si="1007"/>
        <v>5.1949689966791425E-2</v>
      </c>
      <c r="X1450" s="1">
        <v>4980.5830999999998</v>
      </c>
      <c r="Y1450" s="1">
        <f t="shared" si="991"/>
        <v>246.27859253922563</v>
      </c>
      <c r="Z1450" s="1">
        <f t="shared" si="1008"/>
        <v>260.38567719010007</v>
      </c>
      <c r="AA1450" s="1">
        <f t="shared" si="1031"/>
        <v>12.582880211422081</v>
      </c>
      <c r="AC1450" s="1">
        <v>143.99900000000002</v>
      </c>
      <c r="AD1450" s="1">
        <f t="shared" si="1009"/>
        <v>1.4422416929520165</v>
      </c>
      <c r="AE1450" s="1">
        <v>5.7701047509900003E-2</v>
      </c>
      <c r="AF1450" s="1">
        <v>1.64057277143E-2</v>
      </c>
      <c r="AG1450" s="1">
        <f t="shared" si="1010"/>
        <v>5.6097729717173445E-2</v>
      </c>
      <c r="AH1450" s="1">
        <f t="shared" si="1011"/>
        <v>-1.6541791872081012E-2</v>
      </c>
      <c r="AI1450" s="1">
        <f t="shared" si="1012"/>
        <v>-3.9555937845092433E-2</v>
      </c>
      <c r="AJ1450" s="1">
        <f t="shared" si="1013"/>
        <v>0.41818732592970981</v>
      </c>
      <c r="AK1450" s="1">
        <f t="shared" si="1014"/>
        <v>5.221925801040412E-2</v>
      </c>
      <c r="AL1450" s="1">
        <v>5207.4874</v>
      </c>
      <c r="AM1450" s="1">
        <f t="shared" si="992"/>
        <v>254.09370715589137</v>
      </c>
      <c r="AN1450" s="1">
        <f t="shared" si="1015"/>
        <v>268.75518022446005</v>
      </c>
      <c r="AO1450" s="1">
        <f t="shared" si="1032"/>
        <v>13.047025434853058</v>
      </c>
      <c r="AQ1450" s="1">
        <v>143.999</v>
      </c>
      <c r="AR1450" s="1">
        <f t="shared" si="1016"/>
        <v>1.4617328697740222</v>
      </c>
      <c r="AS1450" s="1">
        <v>5.8459542691699999E-2</v>
      </c>
      <c r="AT1450" s="1">
        <v>1.87167227268E-2</v>
      </c>
      <c r="AU1450" s="1">
        <f t="shared" si="1017"/>
        <v>5.6814589503518469E-2</v>
      </c>
      <c r="AV1450" s="1">
        <f t="shared" si="1018"/>
        <v>-1.8894097315894164E-2</v>
      </c>
      <c r="AW1450" s="1">
        <f t="shared" si="1019"/>
        <v>-3.7920492187624305E-2</v>
      </c>
      <c r="AX1450" s="1">
        <f t="shared" si="1020"/>
        <v>0.49825559284434667</v>
      </c>
      <c r="AY1450" s="1">
        <f t="shared" si="1021"/>
        <v>5.2891054199624331E-2</v>
      </c>
      <c r="AZ1450" s="1">
        <v>5069.7006000000001</v>
      </c>
      <c r="BA1450" s="1">
        <f t="shared" si="993"/>
        <v>254.11569433018866</v>
      </c>
      <c r="BB1450" s="1">
        <f t="shared" si="1022"/>
        <v>268.97118161151531</v>
      </c>
      <c r="BC1450" s="1">
        <f t="shared" si="1033"/>
        <v>13.208944453820925</v>
      </c>
      <c r="BE1450" s="1">
        <v>144.00400000000002</v>
      </c>
      <c r="BF1450" s="1">
        <f t="shared" si="1023"/>
        <v>1.5457038769807618</v>
      </c>
      <c r="BG1450" s="1">
        <v>6.1886891722700003E-2</v>
      </c>
      <c r="BH1450" s="1">
        <v>2.0472500473300001E-2</v>
      </c>
      <c r="BI1450" s="1">
        <f t="shared" si="1024"/>
        <v>6.0047412178481092E-2</v>
      </c>
      <c r="BJ1450" s="1">
        <f t="shared" si="1025"/>
        <v>-2.06849669260952E-2</v>
      </c>
      <c r="BK1450" s="1">
        <f t="shared" si="1026"/>
        <v>-3.9362445252385893E-2</v>
      </c>
      <c r="BL1450" s="1">
        <f t="shared" si="1027"/>
        <v>0.52550004943713224</v>
      </c>
      <c r="BM1450" s="1">
        <f t="shared" si="1028"/>
        <v>5.6087569463801334E-2</v>
      </c>
      <c r="BN1450" s="1">
        <v>4987.8391000000001</v>
      </c>
      <c r="BO1450" s="1">
        <f t="shared" si="994"/>
        <v>250.31315748216588</v>
      </c>
      <c r="BP1450" s="1">
        <f t="shared" si="1029"/>
        <v>265.80426075603185</v>
      </c>
      <c r="BQ1450" s="1">
        <f t="shared" si="1034"/>
        <v>13.85168552413348</v>
      </c>
    </row>
    <row r="1451" spans="1:69" x14ac:dyDescent="0.25">
      <c r="A1451" s="1">
        <v>144.09399999999999</v>
      </c>
      <c r="B1451" s="1">
        <f t="shared" si="995"/>
        <v>1.688474694657311</v>
      </c>
      <c r="C1451" s="1">
        <v>6.7649453878400004E-2</v>
      </c>
      <c r="D1451" s="1">
        <v>1.9895518198599998E-2</v>
      </c>
      <c r="E1451" s="1">
        <f t="shared" si="996"/>
        <v>6.5459459954210195E-2</v>
      </c>
      <c r="F1451" s="1">
        <f t="shared" si="997"/>
        <v>-2.009609891733569E-2</v>
      </c>
      <c r="G1451" s="1">
        <f t="shared" si="998"/>
        <v>-4.5363361036874508E-2</v>
      </c>
      <c r="H1451" s="1">
        <f t="shared" si="999"/>
        <v>0.44300286526388943</v>
      </c>
      <c r="I1451" s="1">
        <f t="shared" si="1000"/>
        <v>6.134461895816766E-2</v>
      </c>
      <c r="J1451" s="1">
        <v>4992.7021000000004</v>
      </c>
      <c r="K1451" s="1">
        <f t="shared" si="990"/>
        <v>249.67347981384739</v>
      </c>
      <c r="L1451" s="1">
        <f t="shared" si="1001"/>
        <v>266.5637543711739</v>
      </c>
      <c r="M1451" s="1">
        <f t="shared" si="1030"/>
        <v>15.115064722379509</v>
      </c>
      <c r="O1451" s="1">
        <v>144.113</v>
      </c>
      <c r="P1451" s="1">
        <f t="shared" si="1002"/>
        <v>1.4284114521083529</v>
      </c>
      <c r="Q1451" s="1">
        <v>5.7363264262699998E-2</v>
      </c>
      <c r="R1451" s="1">
        <v>1.7433393746599999E-2</v>
      </c>
      <c r="S1451" s="1">
        <f t="shared" si="1003"/>
        <v>5.5778322644592593E-2</v>
      </c>
      <c r="T1451" s="1">
        <f t="shared" si="1004"/>
        <v>-1.7587144912211184E-2</v>
      </c>
      <c r="U1451" s="1">
        <f t="shared" si="1005"/>
        <v>-3.8191177732381412E-2</v>
      </c>
      <c r="V1451" s="1">
        <f t="shared" si="1006"/>
        <v>0.46050281652611758</v>
      </c>
      <c r="W1451" s="1">
        <f t="shared" si="1007"/>
        <v>5.2025368929894497E-2</v>
      </c>
      <c r="X1451" s="1">
        <v>4983.0146000000004</v>
      </c>
      <c r="Y1451" s="1">
        <f t="shared" si="991"/>
        <v>246.39882472604714</v>
      </c>
      <c r="Z1451" s="1">
        <f t="shared" si="1008"/>
        <v>260.53306562282609</v>
      </c>
      <c r="AA1451" s="1">
        <f t="shared" si="1031"/>
        <v>12.6025915065806</v>
      </c>
      <c r="AC1451" s="1">
        <v>144.10199999999998</v>
      </c>
      <c r="AD1451" s="1">
        <f t="shared" si="1009"/>
        <v>1.4442691547924253</v>
      </c>
      <c r="AE1451" s="1">
        <v>5.7782161980899999E-2</v>
      </c>
      <c r="AF1451" s="1">
        <v>1.64746362716E-2</v>
      </c>
      <c r="AG1451" s="1">
        <f t="shared" si="1010"/>
        <v>5.6174416188307659E-2</v>
      </c>
      <c r="AH1451" s="1">
        <f t="shared" si="1011"/>
        <v>-1.6611852234518065E-2</v>
      </c>
      <c r="AI1451" s="1">
        <f t="shared" si="1012"/>
        <v>-3.9562563953789598E-2</v>
      </c>
      <c r="AJ1451" s="1">
        <f t="shared" si="1013"/>
        <v>0.41988816129109491</v>
      </c>
      <c r="AK1451" s="1">
        <f t="shared" si="1014"/>
        <v>5.229504334723406E-2</v>
      </c>
      <c r="AL1451" s="1">
        <v>5208.2978999999996</v>
      </c>
      <c r="AM1451" s="1">
        <f t="shared" si="992"/>
        <v>254.1332546254925</v>
      </c>
      <c r="AN1451" s="1">
        <f t="shared" si="1015"/>
        <v>268.81762350899601</v>
      </c>
      <c r="AO1451" s="1">
        <f t="shared" si="1032"/>
        <v>13.067395502853836</v>
      </c>
      <c r="AQ1451" s="1">
        <v>144.10600000000002</v>
      </c>
      <c r="AR1451" s="1">
        <f t="shared" si="1016"/>
        <v>1.4638367065601785</v>
      </c>
      <c r="AS1451" s="1">
        <v>5.8543682098400003E-2</v>
      </c>
      <c r="AT1451" s="1">
        <v>1.8804237246499999E-2</v>
      </c>
      <c r="AU1451" s="1">
        <f t="shared" si="1017"/>
        <v>5.6894078666084653E-2</v>
      </c>
      <c r="AV1451" s="1">
        <f t="shared" si="1018"/>
        <v>-1.8983285040168493E-2</v>
      </c>
      <c r="AW1451" s="1">
        <f t="shared" si="1019"/>
        <v>-3.7910793625916164E-2</v>
      </c>
      <c r="AX1451" s="1">
        <f t="shared" si="1020"/>
        <v>0.50073562762852175</v>
      </c>
      <c r="AY1451" s="1">
        <f t="shared" si="1021"/>
        <v>5.2968349461335489E-2</v>
      </c>
      <c r="AZ1451" s="1">
        <v>5072.1322</v>
      </c>
      <c r="BA1451" s="1">
        <f t="shared" si="993"/>
        <v>254.23757681814726</v>
      </c>
      <c r="BB1451" s="1">
        <f t="shared" si="1022"/>
        <v>269.12158069285641</v>
      </c>
      <c r="BC1451" s="1">
        <f t="shared" si="1033"/>
        <v>13.229740464264523</v>
      </c>
      <c r="BE1451" s="1">
        <v>144.09899999999999</v>
      </c>
      <c r="BF1451" s="1">
        <f t="shared" si="1023"/>
        <v>1.5475406559388369</v>
      </c>
      <c r="BG1451" s="1">
        <v>6.1960432678500002E-2</v>
      </c>
      <c r="BH1451" s="1">
        <v>2.0466109737800001E-2</v>
      </c>
      <c r="BI1451" s="1">
        <f t="shared" si="1024"/>
        <v>6.0116664760796579E-2</v>
      </c>
      <c r="BJ1451" s="1">
        <f t="shared" si="1025"/>
        <v>-2.0678442643055128E-2</v>
      </c>
      <c r="BK1451" s="1">
        <f t="shared" si="1026"/>
        <v>-3.943822211774145E-2</v>
      </c>
      <c r="BL1451" s="1">
        <f t="shared" si="1027"/>
        <v>0.52432491965079842</v>
      </c>
      <c r="BM1451" s="1">
        <f t="shared" si="1028"/>
        <v>5.6153330306956725E-2</v>
      </c>
      <c r="BN1451" s="1">
        <v>4991.8915999999999</v>
      </c>
      <c r="BO1451" s="1">
        <f t="shared" si="994"/>
        <v>250.5165309371549</v>
      </c>
      <c r="BP1451" s="1">
        <f t="shared" si="1029"/>
        <v>266.03864358713781</v>
      </c>
      <c r="BQ1451" s="1">
        <f t="shared" si="1034"/>
        <v>13.869172743041389</v>
      </c>
    </row>
    <row r="1452" spans="1:69" x14ac:dyDescent="0.25">
      <c r="A1452" s="1">
        <v>144.21100000000001</v>
      </c>
      <c r="B1452" s="1">
        <f t="shared" si="995"/>
        <v>1.6906165860836424</v>
      </c>
      <c r="C1452" s="1">
        <v>6.7735269665699996E-2</v>
      </c>
      <c r="D1452" s="1">
        <v>1.9989660009700001E-2</v>
      </c>
      <c r="E1452" s="1">
        <f t="shared" si="996"/>
        <v>6.5539834967106067E-2</v>
      </c>
      <c r="F1452" s="1">
        <f t="shared" si="997"/>
        <v>-2.0192156362670802E-2</v>
      </c>
      <c r="G1452" s="1">
        <f t="shared" si="998"/>
        <v>-4.5347678604435268E-2</v>
      </c>
      <c r="H1452" s="1">
        <f t="shared" si="999"/>
        <v>0.44527431136675411</v>
      </c>
      <c r="I1452" s="1">
        <f t="shared" si="1000"/>
        <v>6.1442032546706084E-2</v>
      </c>
      <c r="J1452" s="1">
        <v>4971.6288999999997</v>
      </c>
      <c r="K1452" s="1">
        <f t="shared" si="990"/>
        <v>248.61965784141017</v>
      </c>
      <c r="L1452" s="1">
        <f t="shared" si="1001"/>
        <v>265.45997740949218</v>
      </c>
      <c r="M1452" s="1">
        <f t="shared" si="1030"/>
        <v>15.140977892829689</v>
      </c>
      <c r="O1452" s="1">
        <v>144.203</v>
      </c>
      <c r="P1452" s="1">
        <f t="shared" si="1002"/>
        <v>1.4303970660791614</v>
      </c>
      <c r="Q1452" s="1">
        <v>5.7443004101500002E-2</v>
      </c>
      <c r="R1452" s="1">
        <v>1.74670964479E-2</v>
      </c>
      <c r="S1452" s="1">
        <f t="shared" si="1003"/>
        <v>5.5853733655076697E-2</v>
      </c>
      <c r="T1452" s="1">
        <f t="shared" si="1004"/>
        <v>-1.7621446179027566E-2</v>
      </c>
      <c r="U1452" s="1">
        <f t="shared" si="1005"/>
        <v>-3.8232287476049134E-2</v>
      </c>
      <c r="V1452" s="1">
        <f t="shared" si="1006"/>
        <v>0.46090483573776841</v>
      </c>
      <c r="W1452" s="1">
        <f t="shared" si="1007"/>
        <v>5.2100496915675219E-2</v>
      </c>
      <c r="X1452" s="1">
        <v>4983.0146000000004</v>
      </c>
      <c r="Y1452" s="1">
        <f t="shared" si="991"/>
        <v>246.39882472604714</v>
      </c>
      <c r="Z1452" s="1">
        <f t="shared" si="1008"/>
        <v>260.55271342539021</v>
      </c>
      <c r="AA1452" s="1">
        <f t="shared" si="1031"/>
        <v>12.622165569080035</v>
      </c>
      <c r="AC1452" s="1">
        <v>144.19999999999999</v>
      </c>
      <c r="AD1452" s="1">
        <f t="shared" si="1009"/>
        <v>1.44617845510373</v>
      </c>
      <c r="AE1452" s="1">
        <v>5.7858549058400002E-2</v>
      </c>
      <c r="AF1452" s="1">
        <v>1.6529794782399999E-2</v>
      </c>
      <c r="AG1452" s="1">
        <f t="shared" si="1010"/>
        <v>5.6246627955773301E-2</v>
      </c>
      <c r="AH1452" s="1">
        <f t="shared" si="1011"/>
        <v>-1.6667936255941745E-2</v>
      </c>
      <c r="AI1452" s="1">
        <f t="shared" si="1012"/>
        <v>-3.9578691699831553E-2</v>
      </c>
      <c r="AJ1452" s="1">
        <f t="shared" si="1013"/>
        <v>0.42113408857354129</v>
      </c>
      <c r="AK1452" s="1">
        <f t="shared" si="1014"/>
        <v>5.2365767487842024E-2</v>
      </c>
      <c r="AL1452" s="1">
        <v>5209.9188999999997</v>
      </c>
      <c r="AM1452" s="1">
        <f t="shared" si="992"/>
        <v>254.21234956469479</v>
      </c>
      <c r="AN1452" s="1">
        <f t="shared" si="1015"/>
        <v>268.92070726323482</v>
      </c>
      <c r="AO1452" s="1">
        <f t="shared" si="1032"/>
        <v>13.086411043511749</v>
      </c>
      <c r="AQ1452" s="1">
        <v>144.20200000000003</v>
      </c>
      <c r="AR1452" s="1">
        <f t="shared" si="1016"/>
        <v>1.4660491537111129</v>
      </c>
      <c r="AS1452" s="1">
        <v>5.8632165193599997E-2</v>
      </c>
      <c r="AT1452" s="1">
        <v>1.8802244216200002E-2</v>
      </c>
      <c r="AU1452" s="1">
        <f t="shared" si="1017"/>
        <v>5.6977664633083687E-2</v>
      </c>
      <c r="AV1452" s="1">
        <f t="shared" si="1018"/>
        <v>-1.8981253816276657E-2</v>
      </c>
      <c r="AW1452" s="1">
        <f t="shared" si="1019"/>
        <v>-3.7996410816807033E-2</v>
      </c>
      <c r="AX1452" s="1">
        <f t="shared" si="1020"/>
        <v>0.49955386333176077</v>
      </c>
      <c r="AY1452" s="1">
        <f t="shared" si="1021"/>
        <v>5.305411680926686E-2</v>
      </c>
      <c r="AZ1452" s="1">
        <v>5068.8900999999996</v>
      </c>
      <c r="BA1452" s="1">
        <f t="shared" si="993"/>
        <v>254.07506850501574</v>
      </c>
      <c r="BB1452" s="1">
        <f t="shared" si="1022"/>
        <v>268.97203989317705</v>
      </c>
      <c r="BC1452" s="1">
        <f t="shared" si="1033"/>
        <v>13.25281589565275</v>
      </c>
      <c r="BE1452" s="1">
        <v>144.20400000000001</v>
      </c>
      <c r="BF1452" s="1">
        <f t="shared" si="1023"/>
        <v>1.549177204495457</v>
      </c>
      <c r="BG1452" s="1">
        <v>6.2025956809500002E-2</v>
      </c>
      <c r="BH1452" s="1">
        <v>2.0488042384399999E-2</v>
      </c>
      <c r="BI1452" s="1">
        <f t="shared" si="1024"/>
        <v>6.0178363961267183E-2</v>
      </c>
      <c r="BJ1452" s="1">
        <f t="shared" si="1025"/>
        <v>-2.0700833794977044E-2</v>
      </c>
      <c r="BK1452" s="1">
        <f t="shared" si="1026"/>
        <v>-3.9477530166290138E-2</v>
      </c>
      <c r="BL1452" s="1">
        <f t="shared" si="1027"/>
        <v>0.52437003297266771</v>
      </c>
      <c r="BM1452" s="1">
        <f t="shared" si="1028"/>
        <v>5.6218646203941298E-2</v>
      </c>
      <c r="BN1452" s="1">
        <v>4987.0285999999996</v>
      </c>
      <c r="BO1452" s="1">
        <f t="shared" si="994"/>
        <v>250.27248279116804</v>
      </c>
      <c r="BP1452" s="1">
        <f t="shared" si="1029"/>
        <v>265.79587299937941</v>
      </c>
      <c r="BQ1452" s="1">
        <f t="shared" si="1034"/>
        <v>13.886541367290492</v>
      </c>
    </row>
    <row r="1453" spans="1:69" x14ac:dyDescent="0.25">
      <c r="A1453" s="1">
        <v>144.30799999999999</v>
      </c>
      <c r="B1453" s="1">
        <f t="shared" si="995"/>
        <v>1.6926688446176348</v>
      </c>
      <c r="C1453" s="1">
        <v>6.7817494273199996E-2</v>
      </c>
      <c r="D1453" s="1">
        <v>2.0009309053399999E-2</v>
      </c>
      <c r="E1453" s="1">
        <f t="shared" si="996"/>
        <v>6.5616840423425318E-2</v>
      </c>
      <c r="F1453" s="1">
        <f t="shared" si="997"/>
        <v>-2.0212206396717228E-2</v>
      </c>
      <c r="G1453" s="1">
        <f t="shared" si="998"/>
        <v>-4.5404634026708093E-2</v>
      </c>
      <c r="H1453" s="1">
        <f t="shared" si="999"/>
        <v>0.44515734638072241</v>
      </c>
      <c r="I1453" s="1">
        <f t="shared" si="1000"/>
        <v>6.1508700917575404E-2</v>
      </c>
      <c r="J1453" s="1">
        <v>4983.7865000000002</v>
      </c>
      <c r="K1453" s="1">
        <f t="shared" si="990"/>
        <v>249.22763128692878</v>
      </c>
      <c r="L1453" s="1">
        <f t="shared" si="1001"/>
        <v>266.12962474445328</v>
      </c>
      <c r="M1453" s="1">
        <f t="shared" si="1030"/>
        <v>15.158697999203026</v>
      </c>
      <c r="O1453" s="1">
        <v>144.31299999999999</v>
      </c>
      <c r="P1453" s="1">
        <f t="shared" si="1002"/>
        <v>1.4316578219548393</v>
      </c>
      <c r="Q1453" s="1">
        <v>5.7493634522000001E-2</v>
      </c>
      <c r="R1453" s="1">
        <v>1.74819119275E-2</v>
      </c>
      <c r="S1453" s="1">
        <f t="shared" si="1003"/>
        <v>5.5901612555640592E-2</v>
      </c>
      <c r="T1453" s="1">
        <f t="shared" si="1004"/>
        <v>-1.7636525156279E-2</v>
      </c>
      <c r="U1453" s="1">
        <f t="shared" si="1005"/>
        <v>-3.8265087399361589E-2</v>
      </c>
      <c r="V1453" s="1">
        <f t="shared" si="1006"/>
        <v>0.46090382526013118</v>
      </c>
      <c r="W1453" s="1">
        <f t="shared" si="1007"/>
        <v>5.2146364602891619E-2</v>
      </c>
      <c r="X1453" s="1">
        <v>4985.4461000000001</v>
      </c>
      <c r="Y1453" s="1">
        <f t="shared" si="991"/>
        <v>246.51905691286859</v>
      </c>
      <c r="Z1453" s="1">
        <f t="shared" si="1008"/>
        <v>260.69233347372517</v>
      </c>
      <c r="AA1453" s="1">
        <f t="shared" si="1031"/>
        <v>12.634119721467169</v>
      </c>
      <c r="AC1453" s="1">
        <v>144.30000000000001</v>
      </c>
      <c r="AD1453" s="1">
        <f t="shared" si="1009"/>
        <v>1.4480094466371265</v>
      </c>
      <c r="AE1453" s="1">
        <v>5.7931803166899998E-2</v>
      </c>
      <c r="AF1453" s="1">
        <v>1.6496621072299999E-2</v>
      </c>
      <c r="AG1453" s="1">
        <f t="shared" si="1010"/>
        <v>5.6315873104237309E-2</v>
      </c>
      <c r="AH1453" s="1">
        <f t="shared" si="1011"/>
        <v>-1.6634205543571663E-2</v>
      </c>
      <c r="AI1453" s="1">
        <f t="shared" si="1012"/>
        <v>-3.9681667560665643E-2</v>
      </c>
      <c r="AJ1453" s="1">
        <f t="shared" si="1013"/>
        <v>0.41919119246037628</v>
      </c>
      <c r="AK1453" s="1">
        <f t="shared" si="1014"/>
        <v>5.2436555242225007E-2</v>
      </c>
      <c r="AL1453" s="1">
        <v>5207.4874</v>
      </c>
      <c r="AM1453" s="1">
        <f t="shared" si="992"/>
        <v>254.09370715589137</v>
      </c>
      <c r="AN1453" s="1">
        <f t="shared" si="1015"/>
        <v>268.81381378479443</v>
      </c>
      <c r="AO1453" s="1">
        <f t="shared" si="1032"/>
        <v>13.105443553111348</v>
      </c>
      <c r="AQ1453" s="1">
        <v>144.30300000000003</v>
      </c>
      <c r="AR1453" s="1">
        <f t="shared" si="1016"/>
        <v>1.4676914430203709</v>
      </c>
      <c r="AS1453" s="1">
        <v>5.8697845786799999E-2</v>
      </c>
      <c r="AT1453" s="1">
        <v>1.8792271614099999E-2</v>
      </c>
      <c r="AU1453" s="1">
        <f t="shared" si="1017"/>
        <v>5.7039705593047836E-2</v>
      </c>
      <c r="AV1453" s="1">
        <f t="shared" si="1018"/>
        <v>-1.8971090165409862E-2</v>
      </c>
      <c r="AW1453" s="1">
        <f t="shared" si="1019"/>
        <v>-3.8068615427637974E-2</v>
      </c>
      <c r="AX1453" s="1">
        <f t="shared" si="1020"/>
        <v>0.49833937883742341</v>
      </c>
      <c r="AY1453" s="1">
        <f t="shared" si="1021"/>
        <v>5.3117796547611978E-2</v>
      </c>
      <c r="AZ1453" s="1">
        <v>5066.4585999999999</v>
      </c>
      <c r="BA1453" s="1">
        <f t="shared" si="993"/>
        <v>253.95319102949699</v>
      </c>
      <c r="BB1453" s="1">
        <f t="shared" si="1022"/>
        <v>268.85969627361214</v>
      </c>
      <c r="BC1453" s="1">
        <f t="shared" si="1033"/>
        <v>13.269940387769152</v>
      </c>
      <c r="BE1453" s="1">
        <v>144.30700000000002</v>
      </c>
      <c r="BF1453" s="1">
        <f t="shared" si="1023"/>
        <v>1.5513896945835897</v>
      </c>
      <c r="BG1453" s="1">
        <v>6.2114540487500002E-2</v>
      </c>
      <c r="BH1453" s="1">
        <v>2.0537346601500001E-2</v>
      </c>
      <c r="BI1453" s="1">
        <f t="shared" si="1024"/>
        <v>6.0261770570353632E-2</v>
      </c>
      <c r="BJ1453" s="1">
        <f t="shared" si="1025"/>
        <v>-2.0751170554660529E-2</v>
      </c>
      <c r="BK1453" s="1">
        <f t="shared" si="1026"/>
        <v>-3.9510600015693106E-2</v>
      </c>
      <c r="BL1453" s="1">
        <f t="shared" si="1027"/>
        <v>0.52520514865424539</v>
      </c>
      <c r="BM1453" s="1">
        <f t="shared" si="1028"/>
        <v>5.6299791752277492E-2</v>
      </c>
      <c r="BN1453" s="1">
        <v>4989.4601000000002</v>
      </c>
      <c r="BO1453" s="1">
        <f t="shared" si="994"/>
        <v>250.39450686416149</v>
      </c>
      <c r="BP1453" s="1">
        <f t="shared" si="1029"/>
        <v>265.94764659862307</v>
      </c>
      <c r="BQ1453" s="1">
        <f t="shared" si="1034"/>
        <v>13.90811567702649</v>
      </c>
    </row>
    <row r="1454" spans="1:69" x14ac:dyDescent="0.25">
      <c r="A1454" s="1">
        <v>144.404</v>
      </c>
      <c r="B1454" s="1">
        <f t="shared" si="995"/>
        <v>1.694255830329696</v>
      </c>
      <c r="C1454" s="1">
        <v>6.7881077528000003E-2</v>
      </c>
      <c r="D1454" s="1">
        <v>1.9974902272200001E-2</v>
      </c>
      <c r="E1454" s="1">
        <f t="shared" si="996"/>
        <v>6.5676383708848138E-2</v>
      </c>
      <c r="F1454" s="1">
        <f t="shared" si="997"/>
        <v>-2.0177097719121483E-2</v>
      </c>
      <c r="G1454" s="1">
        <f t="shared" si="998"/>
        <v>-4.5499285989726655E-2</v>
      </c>
      <c r="H1454" s="1">
        <f t="shared" si="999"/>
        <v>0.44345965612904997</v>
      </c>
      <c r="I1454" s="1">
        <f t="shared" si="1000"/>
        <v>6.1581362461064645E-2</v>
      </c>
      <c r="J1454" s="1">
        <v>4967.5762999999997</v>
      </c>
      <c r="K1454" s="1">
        <f t="shared" si="990"/>
        <v>248.41699669239159</v>
      </c>
      <c r="L1454" s="1">
        <f t="shared" si="1001"/>
        <v>265.27981010414078</v>
      </c>
      <c r="M1454" s="1">
        <f t="shared" si="1030"/>
        <v>15.178004514083449</v>
      </c>
      <c r="O1454" s="1">
        <v>144.411</v>
      </c>
      <c r="P1454" s="1">
        <f t="shared" si="1002"/>
        <v>1.4336547531363839</v>
      </c>
      <c r="Q1454" s="1">
        <v>5.7573828846199999E-2</v>
      </c>
      <c r="R1454" s="1">
        <v>1.74872409552E-2</v>
      </c>
      <c r="S1454" s="1">
        <f t="shared" si="1003"/>
        <v>5.597744401314942E-2</v>
      </c>
      <c r="T1454" s="1">
        <f t="shared" si="1004"/>
        <v>-1.764194901790218E-2</v>
      </c>
      <c r="U1454" s="1">
        <f t="shared" si="1005"/>
        <v>-3.8335494995247243E-2</v>
      </c>
      <c r="V1454" s="1">
        <f t="shared" si="1006"/>
        <v>0.46019880583488992</v>
      </c>
      <c r="W1454" s="1">
        <f t="shared" si="1007"/>
        <v>5.2226795675912305E-2</v>
      </c>
      <c r="X1454" s="1">
        <v>4978.9621000000006</v>
      </c>
      <c r="Y1454" s="1">
        <f t="shared" si="991"/>
        <v>246.19843774801134</v>
      </c>
      <c r="Z1454" s="1">
        <f t="shared" si="1008"/>
        <v>260.37302446511717</v>
      </c>
      <c r="AA1454" s="1">
        <f t="shared" si="1031"/>
        <v>12.655074644393633</v>
      </c>
      <c r="AC1454" s="1">
        <v>144.399</v>
      </c>
      <c r="AD1454" s="1">
        <f t="shared" si="1009"/>
        <v>1.4496516963140058</v>
      </c>
      <c r="AE1454" s="1">
        <v>5.79975061119E-2</v>
      </c>
      <c r="AF1454" s="1">
        <v>1.6523560509100001E-2</v>
      </c>
      <c r="AG1454" s="1">
        <f t="shared" si="1010"/>
        <v>5.6377976261212319E-2</v>
      </c>
      <c r="AH1454" s="1">
        <f t="shared" si="1011"/>
        <v>-1.6661597219428642E-2</v>
      </c>
      <c r="AI1454" s="1">
        <f t="shared" si="1012"/>
        <v>-3.9716379041783677E-2</v>
      </c>
      <c r="AJ1454" s="1">
        <f t="shared" si="1013"/>
        <v>0.4195145081554334</v>
      </c>
      <c r="AK1454" s="1">
        <f t="shared" si="1014"/>
        <v>5.249419073738789E-2</v>
      </c>
      <c r="AL1454" s="1">
        <v>5213.1608999999999</v>
      </c>
      <c r="AM1454" s="1">
        <f t="shared" si="992"/>
        <v>254.37053944309937</v>
      </c>
      <c r="AN1454" s="1">
        <f t="shared" si="1015"/>
        <v>269.12339635913781</v>
      </c>
      <c r="AO1454" s="1">
        <f t="shared" si="1032"/>
        <v>13.120945691847941</v>
      </c>
      <c r="AQ1454" s="1">
        <v>144.40299999999999</v>
      </c>
      <c r="AR1454" s="1">
        <f t="shared" si="1016"/>
        <v>1.4700012296473564</v>
      </c>
      <c r="AS1454" s="1">
        <v>5.8790221810299997E-2</v>
      </c>
      <c r="AT1454" s="1">
        <v>1.8742570653600001E-2</v>
      </c>
      <c r="AU1454" s="1">
        <f t="shared" si="1017"/>
        <v>5.7126956166000088E-2</v>
      </c>
      <c r="AV1454" s="1">
        <f t="shared" si="1018"/>
        <v>-1.8920438605747918E-2</v>
      </c>
      <c r="AW1454" s="1">
        <f t="shared" si="1019"/>
        <v>-3.8206517560252173E-2</v>
      </c>
      <c r="AX1454" s="1">
        <f t="shared" si="1020"/>
        <v>0.49521494797085708</v>
      </c>
      <c r="AY1454" s="1">
        <f t="shared" si="1021"/>
        <v>5.3200312640790177E-2</v>
      </c>
      <c r="AZ1454" s="1">
        <v>5072.1322</v>
      </c>
      <c r="BA1454" s="1">
        <f t="shared" si="993"/>
        <v>254.23757681814726</v>
      </c>
      <c r="BB1454" s="1">
        <f t="shared" si="1022"/>
        <v>269.18426035179931</v>
      </c>
      <c r="BC1454" s="1">
        <f t="shared" si="1033"/>
        <v>13.292139030398587</v>
      </c>
      <c r="BE1454" s="1">
        <v>144.40300000000002</v>
      </c>
      <c r="BF1454" s="1">
        <f t="shared" si="1023"/>
        <v>1.5528526232887772</v>
      </c>
      <c r="BG1454" s="1">
        <v>6.2173113226900001E-2</v>
      </c>
      <c r="BH1454" s="1">
        <v>2.0571742206800001E-2</v>
      </c>
      <c r="BI1454" s="1">
        <f t="shared" si="1024"/>
        <v>6.0316916340571923E-2</v>
      </c>
      <c r="BJ1454" s="1">
        <f t="shared" si="1025"/>
        <v>-2.0786287982698073E-2</v>
      </c>
      <c r="BK1454" s="1">
        <f t="shared" si="1026"/>
        <v>-3.9530628357873854E-2</v>
      </c>
      <c r="BL1454" s="1">
        <f t="shared" si="1027"/>
        <v>0.52582741145721723</v>
      </c>
      <c r="BM1454" s="1">
        <f t="shared" si="1028"/>
        <v>5.6354719030097866E-2</v>
      </c>
      <c r="BN1454" s="1">
        <v>4989.4601000000002</v>
      </c>
      <c r="BO1454" s="1">
        <f t="shared" si="994"/>
        <v>250.39450686416149</v>
      </c>
      <c r="BP1454" s="1">
        <f t="shared" si="1029"/>
        <v>265.96231289082078</v>
      </c>
      <c r="BQ1454" s="1">
        <f t="shared" si="1034"/>
        <v>13.922723860086641</v>
      </c>
    </row>
    <row r="1455" spans="1:69" x14ac:dyDescent="0.25">
      <c r="A1455" s="1">
        <v>144.50099999999998</v>
      </c>
      <c r="B1455" s="1">
        <f t="shared" si="995"/>
        <v>1.6954117599278204</v>
      </c>
      <c r="C1455" s="1">
        <v>6.7927390337000002E-2</v>
      </c>
      <c r="D1455" s="1">
        <v>2.0060680806599999E-2</v>
      </c>
      <c r="E1455" s="1">
        <f t="shared" si="996"/>
        <v>6.5719751650968314E-2</v>
      </c>
      <c r="F1455" s="1">
        <f t="shared" si="997"/>
        <v>-2.0264628424999768E-2</v>
      </c>
      <c r="G1455" s="1">
        <f t="shared" si="998"/>
        <v>-4.5455123225968549E-2</v>
      </c>
      <c r="H1455" s="1">
        <f t="shared" si="999"/>
        <v>0.4458161585935943</v>
      </c>
      <c r="I1455" s="1">
        <f t="shared" si="1000"/>
        <v>6.1609852938032728E-2</v>
      </c>
      <c r="J1455" s="1">
        <v>4985.4075999999995</v>
      </c>
      <c r="K1455" s="1">
        <f t="shared" si="990"/>
        <v>249.30869874699738</v>
      </c>
      <c r="L1455" s="1">
        <f t="shared" si="1001"/>
        <v>266.24358804119419</v>
      </c>
      <c r="M1455" s="1">
        <f t="shared" si="1030"/>
        <v>15.185576191649877</v>
      </c>
      <c r="O1455" s="1">
        <v>144.51</v>
      </c>
      <c r="P1455" s="1">
        <f t="shared" si="1002"/>
        <v>1.4355029835858131</v>
      </c>
      <c r="Q1455" s="1">
        <v>5.7648051530099997E-2</v>
      </c>
      <c r="R1455" s="1">
        <v>1.75555124879E-2</v>
      </c>
      <c r="S1455" s="1">
        <f t="shared" si="1003"/>
        <v>5.6047623585911192E-2</v>
      </c>
      <c r="T1455" s="1">
        <f t="shared" si="1004"/>
        <v>-1.7711438094926171E-2</v>
      </c>
      <c r="U1455" s="1">
        <f t="shared" si="1005"/>
        <v>-3.8336185490985025E-2</v>
      </c>
      <c r="V1455" s="1">
        <f t="shared" si="1006"/>
        <v>0.46200314058609504</v>
      </c>
      <c r="W1455" s="1">
        <f t="shared" si="1007"/>
        <v>5.2298543871511664E-2</v>
      </c>
      <c r="X1455" s="1">
        <v>4976.5304999999998</v>
      </c>
      <c r="Y1455" s="1">
        <f t="shared" si="991"/>
        <v>246.07820061641553</v>
      </c>
      <c r="Z1455" s="1">
        <f t="shared" si="1008"/>
        <v>260.26412940598499</v>
      </c>
      <c r="AA1455" s="1">
        <f t="shared" si="1031"/>
        <v>12.673752032569752</v>
      </c>
      <c r="AC1455" s="1">
        <v>144.49900000000002</v>
      </c>
      <c r="AD1455" s="1">
        <f t="shared" si="1009"/>
        <v>1.4515342729392913</v>
      </c>
      <c r="AE1455" s="1">
        <v>5.80728240311E-2</v>
      </c>
      <c r="AF1455" s="1">
        <v>1.6563370823900001E-2</v>
      </c>
      <c r="AG1455" s="1">
        <f t="shared" si="1010"/>
        <v>5.6449162854737896E-2</v>
      </c>
      <c r="AH1455" s="1">
        <f t="shared" si="1011"/>
        <v>-1.670207721362835E-2</v>
      </c>
      <c r="AI1455" s="1">
        <f t="shared" si="1012"/>
        <v>-3.9747085641109542E-2</v>
      </c>
      <c r="AJ1455" s="1">
        <f t="shared" si="1013"/>
        <v>0.42020885164857863</v>
      </c>
      <c r="AK1455" s="1">
        <f t="shared" si="1014"/>
        <v>5.2568724022476317E-2</v>
      </c>
      <c r="AL1455" s="1">
        <v>5208.2978999999996</v>
      </c>
      <c r="AM1455" s="1">
        <f t="shared" si="992"/>
        <v>254.1332546254925</v>
      </c>
      <c r="AN1455" s="1">
        <f t="shared" si="1015"/>
        <v>268.89149040180945</v>
      </c>
      <c r="AO1455" s="1">
        <f t="shared" si="1032"/>
        <v>13.140995700316328</v>
      </c>
      <c r="AQ1455" s="1">
        <v>144.50000000000003</v>
      </c>
      <c r="AR1455" s="1">
        <f t="shared" si="1016"/>
        <v>1.4718647450455948</v>
      </c>
      <c r="AS1455" s="1">
        <v>5.8864749968099997E-2</v>
      </c>
      <c r="AT1455" s="1">
        <v>1.88600812107E-2</v>
      </c>
      <c r="AU1455" s="1">
        <f t="shared" si="1017"/>
        <v>5.7197343607603243E-2</v>
      </c>
      <c r="AV1455" s="1">
        <f t="shared" si="1018"/>
        <v>-1.9040200852014882E-2</v>
      </c>
      <c r="AW1455" s="1">
        <f t="shared" si="1019"/>
        <v>-3.8157142755588361E-2</v>
      </c>
      <c r="AX1455" s="1">
        <f t="shared" si="1020"/>
        <v>0.49899440778296539</v>
      </c>
      <c r="AY1455" s="1">
        <f t="shared" si="1021"/>
        <v>5.3268541182937904E-2</v>
      </c>
      <c r="AZ1455" s="1">
        <v>5074.5636999999997</v>
      </c>
      <c r="BA1455" s="1">
        <f t="shared" si="993"/>
        <v>254.359454293666</v>
      </c>
      <c r="BB1455" s="1">
        <f t="shared" si="1022"/>
        <v>269.33225997268505</v>
      </c>
      <c r="BC1455" s="1">
        <f t="shared" si="1033"/>
        <v>13.310510128950691</v>
      </c>
      <c r="BE1455" s="1">
        <v>144.50299999999999</v>
      </c>
      <c r="BF1455" s="1">
        <f t="shared" si="1023"/>
        <v>1.5547733278127058</v>
      </c>
      <c r="BG1455" s="1">
        <v>6.2250014394500001E-2</v>
      </c>
      <c r="BH1455" s="1">
        <v>2.05894913524E-2</v>
      </c>
      <c r="BI1455" s="1">
        <f t="shared" si="1024"/>
        <v>6.0389313563736925E-2</v>
      </c>
      <c r="BJ1455" s="1">
        <f t="shared" si="1025"/>
        <v>-2.0804410092495468E-2</v>
      </c>
      <c r="BK1455" s="1">
        <f t="shared" si="1026"/>
        <v>-3.9584903471241453E-2</v>
      </c>
      <c r="BL1455" s="1">
        <f t="shared" si="1027"/>
        <v>0.52556424970468685</v>
      </c>
      <c r="BM1455" s="1">
        <f t="shared" si="1028"/>
        <v>5.6427473066335658E-2</v>
      </c>
      <c r="BN1455" s="1">
        <v>4988.6495999999997</v>
      </c>
      <c r="BO1455" s="1">
        <f t="shared" si="994"/>
        <v>250.35383217316365</v>
      </c>
      <c r="BP1455" s="1">
        <f t="shared" si="1029"/>
        <v>265.93836182966129</v>
      </c>
      <c r="BQ1455" s="1">
        <f t="shared" si="1034"/>
        <v>13.942072820568402</v>
      </c>
    </row>
    <row r="1456" spans="1:69" x14ac:dyDescent="0.25">
      <c r="A1456" s="1">
        <v>144.60399999999998</v>
      </c>
      <c r="B1456" s="1">
        <f t="shared" si="995"/>
        <v>1.697776803785769</v>
      </c>
      <c r="C1456" s="1">
        <v>6.8022146820999996E-2</v>
      </c>
      <c r="D1456" s="1">
        <v>2.0039057359099999E-2</v>
      </c>
      <c r="E1456" s="1">
        <f t="shared" si="996"/>
        <v>6.5808477046783026E-2</v>
      </c>
      <c r="F1456" s="1">
        <f t="shared" si="997"/>
        <v>-2.0242562559790345E-2</v>
      </c>
      <c r="G1456" s="1">
        <f t="shared" si="998"/>
        <v>-4.5565914486992681E-2</v>
      </c>
      <c r="H1456" s="1">
        <f t="shared" si="999"/>
        <v>0.4442479161823652</v>
      </c>
      <c r="I1456" s="1">
        <f t="shared" si="1000"/>
        <v>6.168885844834316E-2</v>
      </c>
      <c r="J1456" s="1">
        <v>4996.7547000000004</v>
      </c>
      <c r="K1456" s="1">
        <f t="shared" si="990"/>
        <v>249.87614096286597</v>
      </c>
      <c r="L1456" s="1">
        <f t="shared" si="1001"/>
        <v>266.87325251050697</v>
      </c>
      <c r="M1456" s="1">
        <f t="shared" si="1030"/>
        <v>15.206635775671314</v>
      </c>
      <c r="O1456" s="1">
        <v>144.60999999999999</v>
      </c>
      <c r="P1456" s="1">
        <f t="shared" si="1002"/>
        <v>1.4374980594894808</v>
      </c>
      <c r="Q1456" s="1">
        <v>5.7728171348599998E-2</v>
      </c>
      <c r="R1456" s="1">
        <v>1.7500801011900002E-2</v>
      </c>
      <c r="S1456" s="1">
        <f t="shared" si="1003"/>
        <v>5.6123373533056901E-2</v>
      </c>
      <c r="T1456" s="1">
        <f t="shared" si="1004"/>
        <v>-1.7655750518340615E-2</v>
      </c>
      <c r="U1456" s="1">
        <f t="shared" si="1005"/>
        <v>-3.846762301471629E-2</v>
      </c>
      <c r="V1456" s="1">
        <f t="shared" si="1006"/>
        <v>0.45897690407297009</v>
      </c>
      <c r="W1456" s="1">
        <f t="shared" si="1007"/>
        <v>5.2365460730767137E-2</v>
      </c>
      <c r="X1456" s="1">
        <v>4987.8777</v>
      </c>
      <c r="Y1456" s="1">
        <f t="shared" si="991"/>
        <v>246.63929404446438</v>
      </c>
      <c r="Z1456" s="1">
        <f t="shared" si="1008"/>
        <v>260.87732947236094</v>
      </c>
      <c r="AA1456" s="1">
        <f t="shared" si="1031"/>
        <v>12.691188607397729</v>
      </c>
      <c r="AC1456" s="1">
        <v>144.60000000000002</v>
      </c>
      <c r="AD1456" s="1">
        <f t="shared" si="1009"/>
        <v>1.4534587508166883</v>
      </c>
      <c r="AE1456" s="1">
        <v>5.8149818330999997E-2</v>
      </c>
      <c r="AF1456" s="1">
        <v>1.6591830179100001E-2</v>
      </c>
      <c r="AG1456" s="1">
        <f t="shared" si="1010"/>
        <v>5.6521928638822119E-2</v>
      </c>
      <c r="AH1456" s="1">
        <f t="shared" si="1011"/>
        <v>-1.6731016309602286E-2</v>
      </c>
      <c r="AI1456" s="1">
        <f t="shared" si="1012"/>
        <v>-3.979091232921983E-2</v>
      </c>
      <c r="AJ1456" s="1">
        <f t="shared" si="1013"/>
        <v>0.42047330232526808</v>
      </c>
      <c r="AK1456" s="1">
        <f t="shared" si="1014"/>
        <v>5.2639999620273596E-2</v>
      </c>
      <c r="AL1456" s="1">
        <v>5209.9188999999997</v>
      </c>
      <c r="AM1456" s="1">
        <f t="shared" si="992"/>
        <v>254.21234956469479</v>
      </c>
      <c r="AN1456" s="1">
        <f t="shared" si="1015"/>
        <v>268.99475150937849</v>
      </c>
      <c r="AO1456" s="1">
        <f t="shared" si="1032"/>
        <v>13.160164782035904</v>
      </c>
      <c r="AQ1456" s="1">
        <v>144.60100000000003</v>
      </c>
      <c r="AR1456" s="1">
        <f t="shared" si="1016"/>
        <v>1.4733620031904902</v>
      </c>
      <c r="AS1456" s="1">
        <v>5.8924630284299999E-2</v>
      </c>
      <c r="AT1456" s="1">
        <v>1.8892070278500001E-2</v>
      </c>
      <c r="AU1456" s="1">
        <f t="shared" si="1017"/>
        <v>5.7253893439021118E-2</v>
      </c>
      <c r="AV1456" s="1">
        <f t="shared" si="1018"/>
        <v>-1.9072805365075867E-2</v>
      </c>
      <c r="AW1456" s="1">
        <f t="shared" si="1019"/>
        <v>-3.8181088073945255E-2</v>
      </c>
      <c r="AX1456" s="1">
        <f t="shared" si="1020"/>
        <v>0.49953540685214615</v>
      </c>
      <c r="AY1456" s="1">
        <f t="shared" si="1021"/>
        <v>5.3331144278366695E-2</v>
      </c>
      <c r="AZ1456" s="1">
        <v>5066.4585999999999</v>
      </c>
      <c r="BA1456" s="1">
        <f t="shared" si="993"/>
        <v>253.95319102949699</v>
      </c>
      <c r="BB1456" s="1">
        <f t="shared" si="1022"/>
        <v>268.91728892042835</v>
      </c>
      <c r="BC1456" s="1">
        <f t="shared" si="1033"/>
        <v>13.327358172887621</v>
      </c>
      <c r="BE1456" s="1">
        <v>144.60000000000002</v>
      </c>
      <c r="BF1456" s="1">
        <f t="shared" si="1023"/>
        <v>1.5567626987111938</v>
      </c>
      <c r="BG1456" s="1">
        <v>6.2329664826399997E-2</v>
      </c>
      <c r="BH1456" s="1">
        <v>2.0608503371500001E-2</v>
      </c>
      <c r="BI1456" s="1">
        <f t="shared" si="1024"/>
        <v>6.0464293507032425E-2</v>
      </c>
      <c r="BJ1456" s="1">
        <f t="shared" si="1025"/>
        <v>-2.0823821976952834E-2</v>
      </c>
      <c r="BK1456" s="1">
        <f t="shared" si="1026"/>
        <v>-3.9640471530079588E-2</v>
      </c>
      <c r="BL1456" s="1">
        <f t="shared" si="1027"/>
        <v>0.52531721175797585</v>
      </c>
      <c r="BM1456" s="1">
        <f t="shared" si="1028"/>
        <v>5.6506018362166344E-2</v>
      </c>
      <c r="BN1456" s="1">
        <v>4983.7865000000002</v>
      </c>
      <c r="BO1456" s="1">
        <f t="shared" si="994"/>
        <v>250.10977900870785</v>
      </c>
      <c r="BP1456" s="1">
        <f t="shared" si="1029"/>
        <v>265.6990377041256</v>
      </c>
      <c r="BQ1456" s="1">
        <f t="shared" si="1034"/>
        <v>13.962951628978921</v>
      </c>
    </row>
    <row r="1457" spans="1:69" x14ac:dyDescent="0.25">
      <c r="A1457" s="1">
        <v>144.70099999999996</v>
      </c>
      <c r="B1457" s="1">
        <f t="shared" si="995"/>
        <v>1.6997318050502777</v>
      </c>
      <c r="C1457" s="1">
        <v>6.8100474774799996E-2</v>
      </c>
      <c r="D1457" s="1">
        <v>2.0050657913100001E-2</v>
      </c>
      <c r="E1457" s="1">
        <f t="shared" si="996"/>
        <v>6.5881813617486545E-2</v>
      </c>
      <c r="F1457" s="1">
        <f t="shared" si="997"/>
        <v>-2.0254400401645136E-2</v>
      </c>
      <c r="G1457" s="1">
        <f t="shared" si="998"/>
        <v>-4.5627413215841406E-2</v>
      </c>
      <c r="H1457" s="1">
        <f t="shared" si="999"/>
        <v>0.44390858420641299</v>
      </c>
      <c r="I1457" s="1">
        <f t="shared" si="1000"/>
        <v>6.1776595057955026E-2</v>
      </c>
      <c r="J1457" s="1">
        <v>4978.9234999999999</v>
      </c>
      <c r="K1457" s="1">
        <f t="shared" si="990"/>
        <v>248.98444390902878</v>
      </c>
      <c r="L1457" s="1">
        <f t="shared" si="1001"/>
        <v>265.94040275077322</v>
      </c>
      <c r="M1457" s="1">
        <f t="shared" si="1030"/>
        <v>15.230009407505079</v>
      </c>
      <c r="O1457" s="1">
        <v>144.70400000000001</v>
      </c>
      <c r="P1457" s="1">
        <f t="shared" si="1002"/>
        <v>1.4392509285210786</v>
      </c>
      <c r="Q1457" s="1">
        <v>5.7798564434100003E-2</v>
      </c>
      <c r="R1457" s="1">
        <v>1.75957232714E-2</v>
      </c>
      <c r="S1457" s="1">
        <f t="shared" si="1003"/>
        <v>5.6189922524695977E-2</v>
      </c>
      <c r="T1457" s="1">
        <f t="shared" si="1004"/>
        <v>-1.7752368251218561E-2</v>
      </c>
      <c r="U1457" s="1">
        <f t="shared" si="1005"/>
        <v>-3.843755427347742E-2</v>
      </c>
      <c r="V1457" s="1">
        <f t="shared" si="1006"/>
        <v>0.46184957879768129</v>
      </c>
      <c r="W1457" s="1">
        <f t="shared" si="1007"/>
        <v>5.2429316913690176E-2</v>
      </c>
      <c r="X1457" s="1">
        <v>4991.1197000000002</v>
      </c>
      <c r="Y1457" s="1">
        <f t="shared" si="991"/>
        <v>246.79960362689303</v>
      </c>
      <c r="Z1457" s="1">
        <f t="shared" si="1008"/>
        <v>261.06426641943233</v>
      </c>
      <c r="AA1457" s="1">
        <f t="shared" si="1031"/>
        <v>12.707853206408933</v>
      </c>
      <c r="AC1457" s="1">
        <v>144.69999999999999</v>
      </c>
      <c r="AD1457" s="1">
        <f t="shared" si="1009"/>
        <v>1.4550113318164988</v>
      </c>
      <c r="AE1457" s="1">
        <v>5.8211933821399997E-2</v>
      </c>
      <c r="AF1457" s="1">
        <v>1.6618689522100001E-2</v>
      </c>
      <c r="AG1457" s="1">
        <f t="shared" si="1010"/>
        <v>5.6580628896804555E-2</v>
      </c>
      <c r="AH1457" s="1">
        <f t="shared" si="1011"/>
        <v>-1.6758329190081533E-2</v>
      </c>
      <c r="AI1457" s="1">
        <f t="shared" si="1012"/>
        <v>-3.9822299706723019E-2</v>
      </c>
      <c r="AJ1457" s="1">
        <f t="shared" si="1013"/>
        <v>0.42082776016203555</v>
      </c>
      <c r="AK1457" s="1">
        <f t="shared" si="1014"/>
        <v>5.2697868059462874E-2</v>
      </c>
      <c r="AL1457" s="1">
        <v>5210.7294000000002</v>
      </c>
      <c r="AM1457" s="1">
        <f t="shared" si="992"/>
        <v>254.25189703429595</v>
      </c>
      <c r="AN1457" s="1">
        <f t="shared" si="1015"/>
        <v>269.0523916384218</v>
      </c>
      <c r="AO1457" s="1">
        <f t="shared" si="1032"/>
        <v>13.175732756228012</v>
      </c>
      <c r="AQ1457" s="1">
        <v>144.70200000000003</v>
      </c>
      <c r="AR1457" s="1">
        <f t="shared" si="1016"/>
        <v>1.4748192077711493</v>
      </c>
      <c r="AS1457" s="1">
        <v>5.8982908725700001E-2</v>
      </c>
      <c r="AT1457" s="1">
        <v>1.8871648237100001E-2</v>
      </c>
      <c r="AU1457" s="1">
        <f t="shared" si="1017"/>
        <v>5.7308927419816885E-2</v>
      </c>
      <c r="AV1457" s="1">
        <f t="shared" si="1018"/>
        <v>-1.9051990296479381E-2</v>
      </c>
      <c r="AW1457" s="1">
        <f t="shared" si="1019"/>
        <v>-3.8256937123337505E-2</v>
      </c>
      <c r="AX1457" s="1">
        <f t="shared" si="1020"/>
        <v>0.49800093078693647</v>
      </c>
      <c r="AY1457" s="1">
        <f t="shared" si="1021"/>
        <v>5.3385334797584914E-2</v>
      </c>
      <c r="AZ1457" s="1">
        <v>5067.2691000000004</v>
      </c>
      <c r="BA1457" s="1">
        <f t="shared" si="993"/>
        <v>253.99381685466994</v>
      </c>
      <c r="BB1457" s="1">
        <f t="shared" si="1022"/>
        <v>268.97511097110106</v>
      </c>
      <c r="BC1457" s="1">
        <f t="shared" si="1033"/>
        <v>13.341932507104449</v>
      </c>
      <c r="BE1457" s="1">
        <v>144.70400000000001</v>
      </c>
      <c r="BF1457" s="1">
        <f t="shared" si="1023"/>
        <v>1.5588531152464966</v>
      </c>
      <c r="BG1457" s="1">
        <v>6.24133609235E-2</v>
      </c>
      <c r="BH1457" s="1">
        <v>2.0626410841899999E-2</v>
      </c>
      <c r="BI1457" s="1">
        <f t="shared" si="1024"/>
        <v>6.0543075831416111E-2</v>
      </c>
      <c r="BJ1457" s="1">
        <f t="shared" si="1025"/>
        <v>-2.0842106426201414E-2</v>
      </c>
      <c r="BK1457" s="1">
        <f t="shared" si="1026"/>
        <v>-3.9700969405214698E-2</v>
      </c>
      <c r="BL1457" s="1">
        <f t="shared" si="1027"/>
        <v>0.52497726726702587</v>
      </c>
      <c r="BM1457" s="1">
        <f t="shared" si="1028"/>
        <v>5.6575475830007757E-2</v>
      </c>
      <c r="BN1457" s="1">
        <v>4995.1337000000003</v>
      </c>
      <c r="BO1457" s="1">
        <f t="shared" si="994"/>
        <v>250.67923471961512</v>
      </c>
      <c r="BP1457" s="1">
        <f t="shared" si="1029"/>
        <v>266.32496827219722</v>
      </c>
      <c r="BQ1457" s="1">
        <f t="shared" si="1034"/>
        <v>13.981428149121902</v>
      </c>
    </row>
    <row r="1458" spans="1:69" x14ac:dyDescent="0.25">
      <c r="A1458" s="1">
        <v>144.79500000000002</v>
      </c>
      <c r="B1458" s="1">
        <f t="shared" si="995"/>
        <v>1.7016124221717459</v>
      </c>
      <c r="C1458" s="1">
        <v>6.8175822496400001E-2</v>
      </c>
      <c r="D1458" s="1">
        <v>2.0041424781099999E-2</v>
      </c>
      <c r="E1458" s="1">
        <f t="shared" si="996"/>
        <v>6.5952354793950937E-2</v>
      </c>
      <c r="F1458" s="1">
        <f t="shared" si="997"/>
        <v>-2.0244978395724852E-2</v>
      </c>
      <c r="G1458" s="1">
        <f t="shared" si="998"/>
        <v>-4.5707376398226085E-2</v>
      </c>
      <c r="H1458" s="1">
        <f t="shared" si="999"/>
        <v>0.44292584678980973</v>
      </c>
      <c r="I1458" s="1">
        <f t="shared" si="1000"/>
        <v>6.1852193280049567E-2</v>
      </c>
      <c r="J1458" s="1">
        <v>4972.4394000000002</v>
      </c>
      <c r="K1458" s="1">
        <f t="shared" si="990"/>
        <v>248.66018907106022</v>
      </c>
      <c r="L1458" s="1">
        <f t="shared" si="1001"/>
        <v>265.61280198309009</v>
      </c>
      <c r="M1458" s="1">
        <f t="shared" si="1030"/>
        <v>15.250101646118347</v>
      </c>
      <c r="O1458" s="1">
        <v>144.79999999999998</v>
      </c>
      <c r="P1458" s="1">
        <f t="shared" si="1002"/>
        <v>1.4414901593389609</v>
      </c>
      <c r="Q1458" s="1">
        <v>5.7888489216600003E-2</v>
      </c>
      <c r="R1458" s="1">
        <v>1.7590863630200002E-2</v>
      </c>
      <c r="S1458" s="1">
        <f t="shared" si="1003"/>
        <v>5.6274930165499115E-2</v>
      </c>
      <c r="T1458" s="1">
        <f t="shared" si="1004"/>
        <v>-1.7747421581812074E-2</v>
      </c>
      <c r="U1458" s="1">
        <f t="shared" si="1005"/>
        <v>-3.8527508583687045E-2</v>
      </c>
      <c r="V1458" s="1">
        <f t="shared" si="1006"/>
        <v>0.46064285582500708</v>
      </c>
      <c r="W1458" s="1">
        <f t="shared" si="1007"/>
        <v>5.2515837052753069E-2</v>
      </c>
      <c r="X1458" s="1">
        <v>4988.6882000000005</v>
      </c>
      <c r="Y1458" s="1">
        <f t="shared" si="991"/>
        <v>246.67937144007155</v>
      </c>
      <c r="Z1458" s="1">
        <f t="shared" si="1008"/>
        <v>260.95926757363782</v>
      </c>
      <c r="AA1458" s="1">
        <f t="shared" si="1031"/>
        <v>12.730435980786524</v>
      </c>
      <c r="AC1458" s="1">
        <v>144.80000000000001</v>
      </c>
      <c r="AD1458" s="1">
        <f t="shared" si="1009"/>
        <v>1.4571838650977966</v>
      </c>
      <c r="AE1458" s="1">
        <v>5.8298852294699999E-2</v>
      </c>
      <c r="AF1458" s="1">
        <v>1.6626523807600001E-2</v>
      </c>
      <c r="AG1458" s="1">
        <f t="shared" si="1010"/>
        <v>5.6662762636843979E-2</v>
      </c>
      <c r="AH1458" s="1">
        <f t="shared" si="1011"/>
        <v>-1.6766295903118802E-2</v>
      </c>
      <c r="AI1458" s="1">
        <f t="shared" si="1012"/>
        <v>-3.9896466733725176E-2</v>
      </c>
      <c r="AJ1458" s="1">
        <f t="shared" si="1013"/>
        <v>0.42024513135510222</v>
      </c>
      <c r="AK1458" s="1">
        <f t="shared" si="1014"/>
        <v>5.2776058857358255E-2</v>
      </c>
      <c r="AL1458" s="1">
        <v>5215.5924999999997</v>
      </c>
      <c r="AM1458" s="1">
        <f t="shared" si="992"/>
        <v>254.4891867312945</v>
      </c>
      <c r="AN1458" s="1">
        <f t="shared" si="1015"/>
        <v>269.32561423914052</v>
      </c>
      <c r="AO1458" s="1">
        <f t="shared" si="1032"/>
        <v>13.196780859152456</v>
      </c>
      <c r="AQ1458" s="1">
        <v>144.80100000000002</v>
      </c>
      <c r="AR1458" s="1">
        <f t="shared" si="1016"/>
        <v>1.477071801634388</v>
      </c>
      <c r="AS1458" s="1">
        <v>5.9072997421000001E-2</v>
      </c>
      <c r="AT1458" s="1">
        <v>1.8897177651500001E-2</v>
      </c>
      <c r="AU1458" s="1">
        <f t="shared" si="1017"/>
        <v>5.7393994763972458E-2</v>
      </c>
      <c r="AV1458" s="1">
        <f t="shared" si="1018"/>
        <v>-1.9078011098450424E-2</v>
      </c>
      <c r="AW1458" s="1">
        <f t="shared" si="1019"/>
        <v>-3.8315983665522038E-2</v>
      </c>
      <c r="AX1458" s="1">
        <f t="shared" si="1020"/>
        <v>0.49791260130475096</v>
      </c>
      <c r="AY1458" s="1">
        <f t="shared" si="1021"/>
        <v>5.3467557859847484E-2</v>
      </c>
      <c r="AZ1458" s="1">
        <v>5070.5110999999997</v>
      </c>
      <c r="BA1458" s="1">
        <f t="shared" si="993"/>
        <v>254.15632015536156</v>
      </c>
      <c r="BB1458" s="1">
        <f t="shared" si="1022"/>
        <v>269.17009580043009</v>
      </c>
      <c r="BC1458" s="1">
        <f t="shared" si="1033"/>
        <v>13.364056480525788</v>
      </c>
      <c r="BE1458" s="1">
        <v>144.80399999999997</v>
      </c>
      <c r="BF1458" s="1">
        <f t="shared" si="1023"/>
        <v>1.5604495618998575</v>
      </c>
      <c r="BG1458" s="1">
        <v>6.2477279454499997E-2</v>
      </c>
      <c r="BH1458" s="1">
        <v>2.06552837044E-2</v>
      </c>
      <c r="BI1458" s="1">
        <f t="shared" si="1024"/>
        <v>6.0603237544969504E-2</v>
      </c>
      <c r="BJ1458" s="1">
        <f t="shared" si="1025"/>
        <v>-2.0871587809432147E-2</v>
      </c>
      <c r="BK1458" s="1">
        <f t="shared" si="1026"/>
        <v>-3.9731649735537361E-2</v>
      </c>
      <c r="BL1458" s="1">
        <f t="shared" si="1027"/>
        <v>0.52531389832433451</v>
      </c>
      <c r="BM1458" s="1">
        <f t="shared" si="1028"/>
        <v>5.6636686465269925E-2</v>
      </c>
      <c r="BN1458" s="1">
        <v>4993.5127000000002</v>
      </c>
      <c r="BO1458" s="1">
        <f t="shared" si="994"/>
        <v>250.59788533761952</v>
      </c>
      <c r="BP1458" s="1">
        <f t="shared" si="1029"/>
        <v>266.25455945056473</v>
      </c>
      <c r="BQ1458" s="1">
        <f t="shared" si="1034"/>
        <v>13.997727914731669</v>
      </c>
    </row>
    <row r="1459" spans="1:69" x14ac:dyDescent="0.25">
      <c r="A1459" s="1">
        <v>144.90100000000001</v>
      </c>
      <c r="B1459" s="1">
        <f t="shared" si="995"/>
        <v>1.7034359494612714</v>
      </c>
      <c r="C1459" s="1">
        <v>6.8248882889700005E-2</v>
      </c>
      <c r="D1459" s="1">
        <v>2.0055629312999999E-2</v>
      </c>
      <c r="E1459" s="1">
        <f t="shared" si="996"/>
        <v>6.6020749802812626E-2</v>
      </c>
      <c r="F1459" s="1">
        <f t="shared" si="997"/>
        <v>-2.0259473533792635E-2</v>
      </c>
      <c r="G1459" s="1">
        <f t="shared" si="998"/>
        <v>-4.576127626901999E-2</v>
      </c>
      <c r="H1459" s="1">
        <f t="shared" si="999"/>
        <v>0.44272090259659419</v>
      </c>
      <c r="I1459" s="1">
        <f t="shared" si="1000"/>
        <v>6.1914960840250624E-2</v>
      </c>
      <c r="J1459" s="1">
        <v>4978.9234999999999</v>
      </c>
      <c r="K1459" s="1">
        <f t="shared" si="990"/>
        <v>248.98444390902878</v>
      </c>
      <c r="L1459" s="1">
        <f t="shared" si="1001"/>
        <v>265.97735406273318</v>
      </c>
      <c r="M1459" s="1">
        <f t="shared" si="1030"/>
        <v>15.266784954679295</v>
      </c>
      <c r="O1459" s="1">
        <v>144.91499999999999</v>
      </c>
      <c r="P1459" s="1">
        <f t="shared" si="1002"/>
        <v>1.4430561088574065</v>
      </c>
      <c r="Q1459" s="1">
        <v>5.79513758421E-2</v>
      </c>
      <c r="R1459" s="1">
        <v>1.7597367986999998E-2</v>
      </c>
      <c r="S1459" s="1">
        <f t="shared" si="1003"/>
        <v>5.6334373818638421E-2</v>
      </c>
      <c r="T1459" s="1">
        <f t="shared" si="1004"/>
        <v>-1.7754042426520591E-2</v>
      </c>
      <c r="U1459" s="1">
        <f t="shared" si="1005"/>
        <v>-3.8580331392117834E-2</v>
      </c>
      <c r="V1459" s="1">
        <f t="shared" si="1006"/>
        <v>0.46018377203851174</v>
      </c>
      <c r="W1459" s="1">
        <f t="shared" si="1007"/>
        <v>5.2576889545997846E-2</v>
      </c>
      <c r="X1459" s="1">
        <v>4986.2566999999999</v>
      </c>
      <c r="Y1459" s="1">
        <f t="shared" si="991"/>
        <v>246.55913925325004</v>
      </c>
      <c r="Z1459" s="1">
        <f t="shared" si="1008"/>
        <v>260.84758059941981</v>
      </c>
      <c r="AA1459" s="1">
        <f t="shared" si="1031"/>
        <v>12.746364785323106</v>
      </c>
      <c r="AC1459" s="1">
        <v>144.89999999999998</v>
      </c>
      <c r="AD1459" s="1">
        <f t="shared" si="1009"/>
        <v>1.4589442763012808</v>
      </c>
      <c r="AE1459" s="1">
        <v>5.8369282633099998E-2</v>
      </c>
      <c r="AF1459" s="1">
        <v>1.6617089509999999E-2</v>
      </c>
      <c r="AG1459" s="1">
        <f t="shared" si="1010"/>
        <v>5.6729310941950335E-2</v>
      </c>
      <c r="AH1459" s="1">
        <f t="shared" si="1011"/>
        <v>-1.6756702139840353E-2</v>
      </c>
      <c r="AI1459" s="1">
        <f t="shared" si="1012"/>
        <v>-3.9972608802109982E-2</v>
      </c>
      <c r="AJ1459" s="1">
        <f t="shared" si="1013"/>
        <v>0.41920461641112194</v>
      </c>
      <c r="AK1459" s="1">
        <f t="shared" si="1014"/>
        <v>5.2847784859883992E-2</v>
      </c>
      <c r="AL1459" s="1">
        <v>5208.2978999999996</v>
      </c>
      <c r="AM1459" s="1">
        <f t="shared" si="992"/>
        <v>254.1332546254925</v>
      </c>
      <c r="AN1459" s="1">
        <f t="shared" si="1015"/>
        <v>268.96683039119739</v>
      </c>
      <c r="AO1459" s="1">
        <f t="shared" si="1032"/>
        <v>13.216085641774027</v>
      </c>
      <c r="AQ1459" s="1">
        <v>144.90100000000004</v>
      </c>
      <c r="AR1459" s="1">
        <f t="shared" si="1016"/>
        <v>1.4787693276054654</v>
      </c>
      <c r="AS1459" s="1">
        <v>5.9140887111400003E-2</v>
      </c>
      <c r="AT1459" s="1">
        <v>1.8906829878700002E-2</v>
      </c>
      <c r="AU1459" s="1">
        <f t="shared" si="1017"/>
        <v>5.7458095647192085E-2</v>
      </c>
      <c r="AV1459" s="1">
        <f t="shared" si="1018"/>
        <v>-1.9087849287129914E-2</v>
      </c>
      <c r="AW1459" s="1">
        <f t="shared" si="1019"/>
        <v>-3.8370246360062171E-2</v>
      </c>
      <c r="AX1459" s="1">
        <f t="shared" si="1020"/>
        <v>0.49746486139316481</v>
      </c>
      <c r="AY1459" s="1">
        <f t="shared" si="1021"/>
        <v>5.3530779382171129E-2</v>
      </c>
      <c r="AZ1459" s="1">
        <v>5071.3216000000002</v>
      </c>
      <c r="BA1459" s="1">
        <f t="shared" si="993"/>
        <v>254.19694598053451</v>
      </c>
      <c r="BB1459" s="1">
        <f t="shared" si="1022"/>
        <v>269.23037886683198</v>
      </c>
      <c r="BC1459" s="1">
        <f t="shared" si="1033"/>
        <v>13.381075729339907</v>
      </c>
      <c r="BE1459" s="1">
        <v>144.89699999999999</v>
      </c>
      <c r="BF1459" s="1">
        <f t="shared" si="1023"/>
        <v>1.5625133678901335</v>
      </c>
      <c r="BG1459" s="1">
        <v>6.2559910118600001E-2</v>
      </c>
      <c r="BH1459" s="1">
        <v>2.0662620663600001E-2</v>
      </c>
      <c r="BI1459" s="1">
        <f t="shared" si="1024"/>
        <v>6.0681006220780979E-2</v>
      </c>
      <c r="BJ1459" s="1">
        <f t="shared" si="1025"/>
        <v>-2.0879079539934481E-2</v>
      </c>
      <c r="BK1459" s="1">
        <f t="shared" si="1026"/>
        <v>-3.9801926680846499E-2</v>
      </c>
      <c r="BL1459" s="1">
        <f t="shared" si="1027"/>
        <v>0.5245745942741491</v>
      </c>
      <c r="BM1459" s="1">
        <f t="shared" si="1028"/>
        <v>5.6714790598423971E-2</v>
      </c>
      <c r="BN1459" s="1">
        <v>4992.7021000000004</v>
      </c>
      <c r="BO1459" s="1">
        <f t="shared" si="994"/>
        <v>250.55720562815273</v>
      </c>
      <c r="BP1459" s="1">
        <f t="shared" si="1029"/>
        <v>266.23204189181757</v>
      </c>
      <c r="BQ1459" s="1">
        <f t="shared" si="1034"/>
        <v>14.018522616938665</v>
      </c>
    </row>
    <row r="1460" spans="1:69" x14ac:dyDescent="0.25">
      <c r="A1460" s="1">
        <v>144.995</v>
      </c>
      <c r="B1460" s="1">
        <f t="shared" si="995"/>
        <v>1.7051068032969692</v>
      </c>
      <c r="C1460" s="1">
        <v>6.8315826356400003E-2</v>
      </c>
      <c r="D1460" s="1">
        <v>2.0100371912099999E-2</v>
      </c>
      <c r="E1460" s="1">
        <f t="shared" si="996"/>
        <v>6.6083414384355332E-2</v>
      </c>
      <c r="F1460" s="1">
        <f t="shared" si="997"/>
        <v>-2.0305132881307822E-2</v>
      </c>
      <c r="G1460" s="1">
        <f t="shared" si="998"/>
        <v>-4.577828150304751E-2</v>
      </c>
      <c r="H1460" s="1">
        <f t="shared" si="999"/>
        <v>0.44355384725300551</v>
      </c>
      <c r="I1460" s="1">
        <f t="shared" si="1000"/>
        <v>6.1976031310910187E-2</v>
      </c>
      <c r="J1460" s="1">
        <v>4980.5445</v>
      </c>
      <c r="K1460" s="1">
        <f t="shared" si="990"/>
        <v>249.06550636832878</v>
      </c>
      <c r="L1460" s="1">
        <f t="shared" si="1001"/>
        <v>266.08062225275637</v>
      </c>
      <c r="M1460" s="1">
        <f t="shared" si="1030"/>
        <v>15.283031470195176</v>
      </c>
      <c r="O1460" s="1">
        <v>145.011</v>
      </c>
      <c r="P1460" s="1">
        <f t="shared" si="1002"/>
        <v>1.4446144517258499</v>
      </c>
      <c r="Q1460" s="1">
        <v>5.8013956993799999E-2</v>
      </c>
      <c r="R1460" s="1">
        <v>1.7617199569899999E-2</v>
      </c>
      <c r="S1460" s="1">
        <f t="shared" si="1003"/>
        <v>5.6393525214691279E-2</v>
      </c>
      <c r="T1460" s="1">
        <f t="shared" si="1004"/>
        <v>-1.7774229448037845E-2</v>
      </c>
      <c r="U1460" s="1">
        <f t="shared" si="1005"/>
        <v>-3.8619295766653433E-2</v>
      </c>
      <c r="V1460" s="1">
        <f t="shared" si="1006"/>
        <v>0.4602421948715425</v>
      </c>
      <c r="W1460" s="1">
        <f t="shared" si="1007"/>
        <v>5.2631543053195416E-2</v>
      </c>
      <c r="X1460" s="1">
        <v>4991.9302000000007</v>
      </c>
      <c r="Y1460" s="1">
        <f t="shared" si="991"/>
        <v>246.8396810225002</v>
      </c>
      <c r="Z1460" s="1">
        <f t="shared" si="1008"/>
        <v>261.15982766170288</v>
      </c>
      <c r="AA1460" s="1">
        <f t="shared" si="1031"/>
        <v>12.760629553145398</v>
      </c>
      <c r="AC1460" s="1">
        <v>145</v>
      </c>
      <c r="AD1460" s="1">
        <f t="shared" si="1009"/>
        <v>1.4606380179584164</v>
      </c>
      <c r="AE1460" s="1">
        <v>5.8437045663600001E-2</v>
      </c>
      <c r="AF1460" s="1">
        <v>1.6661696136E-2</v>
      </c>
      <c r="AG1460" s="1">
        <f t="shared" si="1010"/>
        <v>5.6793334777874738E-2</v>
      </c>
      <c r="AH1460" s="1">
        <f t="shared" si="1011"/>
        <v>-1.6802063552207418E-2</v>
      </c>
      <c r="AI1460" s="1">
        <f t="shared" si="1012"/>
        <v>-3.999127122566732E-2</v>
      </c>
      <c r="AJ1460" s="1">
        <f t="shared" si="1013"/>
        <v>0.42014327220044623</v>
      </c>
      <c r="AK1460" s="1">
        <f t="shared" si="1014"/>
        <v>5.2910956107318122E-2</v>
      </c>
      <c r="AL1460" s="1">
        <v>5209.1084000000001</v>
      </c>
      <c r="AM1460" s="1">
        <f t="shared" si="992"/>
        <v>254.17280209509366</v>
      </c>
      <c r="AN1460" s="1">
        <f t="shared" si="1015"/>
        <v>269.02590973756986</v>
      </c>
      <c r="AO1460" s="1">
        <f t="shared" si="1032"/>
        <v>13.233078478026247</v>
      </c>
      <c r="AQ1460" s="1">
        <v>145.00300000000001</v>
      </c>
      <c r="AR1460" s="1">
        <f t="shared" si="1016"/>
        <v>1.4807777810174982</v>
      </c>
      <c r="AS1460" s="1">
        <v>5.92212118208E-2</v>
      </c>
      <c r="AT1460" s="1">
        <v>1.8935788422799998E-2</v>
      </c>
      <c r="AU1460" s="1">
        <f t="shared" si="1017"/>
        <v>5.7533932265944734E-2</v>
      </c>
      <c r="AV1460" s="1">
        <f t="shared" si="1018"/>
        <v>-1.9117366332370236E-2</v>
      </c>
      <c r="AW1460" s="1">
        <f t="shared" si="1019"/>
        <v>-3.8416565933574495E-2</v>
      </c>
      <c r="AX1460" s="1">
        <f t="shared" si="1020"/>
        <v>0.49763340027387626</v>
      </c>
      <c r="AY1460" s="1">
        <f t="shared" si="1021"/>
        <v>5.3607573579958628E-2</v>
      </c>
      <c r="AZ1460" s="1">
        <v>5069.7006000000001</v>
      </c>
      <c r="BA1460" s="1">
        <f t="shared" si="993"/>
        <v>254.11569433018866</v>
      </c>
      <c r="BB1460" s="1">
        <f t="shared" si="1022"/>
        <v>269.16473369110645</v>
      </c>
      <c r="BC1460" s="1">
        <f t="shared" si="1033"/>
        <v>13.401748539720705</v>
      </c>
      <c r="BE1460" s="1">
        <v>145.005</v>
      </c>
      <c r="BF1460" s="1">
        <f t="shared" si="1023"/>
        <v>1.5643195354165174</v>
      </c>
      <c r="BG1460" s="1">
        <v>6.2632225453900001E-2</v>
      </c>
      <c r="BH1460" s="1">
        <v>2.0677767694E-2</v>
      </c>
      <c r="BI1460" s="1">
        <f t="shared" si="1024"/>
        <v>6.0749061559512381E-2</v>
      </c>
      <c r="BJ1460" s="1">
        <f t="shared" si="1025"/>
        <v>-2.0894546270662191E-2</v>
      </c>
      <c r="BK1460" s="1">
        <f t="shared" si="1026"/>
        <v>-3.9854515288850187E-2</v>
      </c>
      <c r="BL1460" s="1">
        <f t="shared" si="1027"/>
        <v>0.52427049028765149</v>
      </c>
      <c r="BM1460" s="1">
        <f t="shared" si="1028"/>
        <v>5.6781932019234774E-2</v>
      </c>
      <c r="BN1460" s="1">
        <v>4993.5127000000002</v>
      </c>
      <c r="BO1460" s="1">
        <f t="shared" si="994"/>
        <v>250.59788533761952</v>
      </c>
      <c r="BP1460" s="1">
        <f t="shared" si="1029"/>
        <v>266.2933885903559</v>
      </c>
      <c r="BQ1460" s="1">
        <f t="shared" si="1034"/>
        <v>14.036399873948893</v>
      </c>
    </row>
    <row r="1461" spans="1:69" x14ac:dyDescent="0.25">
      <c r="A1461" s="1">
        <v>145.10500000000002</v>
      </c>
      <c r="B1461" s="1">
        <f t="shared" si="995"/>
        <v>1.7072010888719542</v>
      </c>
      <c r="C1461" s="1">
        <v>6.8399734795100003E-2</v>
      </c>
      <c r="D1461" s="1">
        <v>2.0195147022599998E-2</v>
      </c>
      <c r="E1461" s="1">
        <f t="shared" si="996"/>
        <v>6.616195402741179E-2</v>
      </c>
      <c r="F1461" s="1">
        <f t="shared" si="997"/>
        <v>-2.0401856761351513E-2</v>
      </c>
      <c r="G1461" s="1">
        <f t="shared" si="998"/>
        <v>-4.5760097266060278E-2</v>
      </c>
      <c r="H1461" s="1">
        <f t="shared" si="999"/>
        <v>0.44584382421064755</v>
      </c>
      <c r="I1461" s="1">
        <f t="shared" si="1000"/>
        <v>6.2050237505608327E-2</v>
      </c>
      <c r="J1461" s="1">
        <v>4985.4075999999995</v>
      </c>
      <c r="K1461" s="1">
        <f t="shared" si="990"/>
        <v>249.30869874699738</v>
      </c>
      <c r="L1461" s="1">
        <f t="shared" si="1001"/>
        <v>266.36134762340345</v>
      </c>
      <c r="M1461" s="1">
        <f t="shared" si="1030"/>
        <v>15.302786716436222</v>
      </c>
      <c r="O1461" s="1">
        <v>145.11099999999999</v>
      </c>
      <c r="P1461" s="1">
        <f t="shared" si="1002"/>
        <v>1.4464206600717313</v>
      </c>
      <c r="Q1461" s="1">
        <v>5.8086492121199998E-2</v>
      </c>
      <c r="R1461" s="1">
        <v>1.7619159072600001E-2</v>
      </c>
      <c r="S1461" s="1">
        <f t="shared" si="1003"/>
        <v>5.6462080681856146E-2</v>
      </c>
      <c r="T1461" s="1">
        <f t="shared" si="1004"/>
        <v>-1.7776224092745985E-2</v>
      </c>
      <c r="U1461" s="1">
        <f t="shared" si="1005"/>
        <v>-3.8685856589110161E-2</v>
      </c>
      <c r="V1461" s="1">
        <f t="shared" si="1006"/>
        <v>0.4595018867373325</v>
      </c>
      <c r="W1461" s="1">
        <f t="shared" si="1007"/>
        <v>5.2705949132396707E-2</v>
      </c>
      <c r="X1461" s="1">
        <v>4983.8251</v>
      </c>
      <c r="Y1461" s="1">
        <f t="shared" si="991"/>
        <v>246.43890212165428</v>
      </c>
      <c r="Z1461" s="1">
        <f t="shared" si="1008"/>
        <v>260.75367346810094</v>
      </c>
      <c r="AA1461" s="1">
        <f t="shared" si="1031"/>
        <v>12.780046321796041</v>
      </c>
      <c r="AC1461" s="1">
        <v>145.10399999999998</v>
      </c>
      <c r="AD1461" s="1">
        <f t="shared" si="1009"/>
        <v>1.4628524524893258</v>
      </c>
      <c r="AE1461" s="1">
        <v>5.8525640517499998E-2</v>
      </c>
      <c r="AF1461" s="1">
        <v>1.6715176403499999E-2</v>
      </c>
      <c r="AG1461" s="1">
        <f t="shared" si="1010"/>
        <v>5.6877034745313977E-2</v>
      </c>
      <c r="AH1461" s="1">
        <f t="shared" si="1011"/>
        <v>-1.6856451469003862E-2</v>
      </c>
      <c r="AI1461" s="1">
        <f t="shared" si="1012"/>
        <v>-4.0020583276310112E-2</v>
      </c>
      <c r="AJ1461" s="1">
        <f t="shared" si="1013"/>
        <v>0.42119454763124137</v>
      </c>
      <c r="AK1461" s="1">
        <f t="shared" si="1014"/>
        <v>5.2991310501646398E-2</v>
      </c>
      <c r="AL1461" s="1">
        <v>5213.1608999999999</v>
      </c>
      <c r="AM1461" s="1">
        <f t="shared" si="992"/>
        <v>254.37053944309937</v>
      </c>
      <c r="AN1461" s="1">
        <f t="shared" si="1015"/>
        <v>269.25773819278879</v>
      </c>
      <c r="AO1461" s="1">
        <f t="shared" si="1032"/>
        <v>13.254705206279377</v>
      </c>
      <c r="AQ1461" s="1">
        <v>145.09299999999999</v>
      </c>
      <c r="AR1461" s="1">
        <f t="shared" si="1016"/>
        <v>1.4824905832317259</v>
      </c>
      <c r="AS1461" s="1">
        <v>5.9289712458799999E-2</v>
      </c>
      <c r="AT1461" s="1">
        <v>1.89558118582E-2</v>
      </c>
      <c r="AU1461" s="1">
        <f t="shared" si="1017"/>
        <v>5.7598600932260241E-2</v>
      </c>
      <c r="AV1461" s="1">
        <f t="shared" si="1018"/>
        <v>-1.9137776453853481E-2</v>
      </c>
      <c r="AW1461" s="1">
        <f t="shared" si="1019"/>
        <v>-3.8460824478406763E-2</v>
      </c>
      <c r="AX1461" s="1">
        <f t="shared" si="1020"/>
        <v>0.49759142486917018</v>
      </c>
      <c r="AY1461" s="1">
        <f t="shared" si="1021"/>
        <v>5.3671988325684171E-2</v>
      </c>
      <c r="AZ1461" s="1">
        <v>5069.7006000000001</v>
      </c>
      <c r="BA1461" s="1">
        <f t="shared" si="993"/>
        <v>254.11569433018866</v>
      </c>
      <c r="BB1461" s="1">
        <f t="shared" si="1022"/>
        <v>269.1821407782939</v>
      </c>
      <c r="BC1461" s="1">
        <f t="shared" si="1033"/>
        <v>13.419087278236249</v>
      </c>
      <c r="BE1461" s="1">
        <v>145.101</v>
      </c>
      <c r="BF1461" s="1">
        <f t="shared" si="1023"/>
        <v>1.5658854636797974</v>
      </c>
      <c r="BG1461" s="1">
        <v>6.2694922089599994E-2</v>
      </c>
      <c r="BH1461" s="1">
        <v>2.07166597247E-2</v>
      </c>
      <c r="BI1461" s="1">
        <f t="shared" si="1024"/>
        <v>6.0808061074754706E-2</v>
      </c>
      <c r="BJ1461" s="1">
        <f t="shared" si="1025"/>
        <v>-2.0934260270509458E-2</v>
      </c>
      <c r="BK1461" s="1">
        <f t="shared" si="1026"/>
        <v>-3.9873800804245248E-2</v>
      </c>
      <c r="BL1461" s="1">
        <f t="shared" si="1027"/>
        <v>0.52501291194394106</v>
      </c>
      <c r="BM1461" s="1">
        <f t="shared" si="1028"/>
        <v>5.6843917273970708E-2</v>
      </c>
      <c r="BN1461" s="1">
        <v>4989.4601000000002</v>
      </c>
      <c r="BO1461" s="1">
        <f t="shared" si="994"/>
        <v>250.39450686416149</v>
      </c>
      <c r="BP1461" s="1">
        <f t="shared" si="1029"/>
        <v>266.09297096367391</v>
      </c>
      <c r="BQ1461" s="1">
        <f t="shared" si="1034"/>
        <v>14.05289992600634</v>
      </c>
    </row>
    <row r="1462" spans="1:69" x14ac:dyDescent="0.25">
      <c r="A1462" s="1">
        <v>145.20799999999997</v>
      </c>
      <c r="B1462" s="1">
        <f t="shared" si="995"/>
        <v>1.7087116448766793</v>
      </c>
      <c r="C1462" s="1">
        <v>6.8460255861300001E-2</v>
      </c>
      <c r="D1462" s="1">
        <v>2.0184414461299999E-2</v>
      </c>
      <c r="E1462" s="1">
        <f t="shared" si="996"/>
        <v>6.6218598886205488E-2</v>
      </c>
      <c r="F1462" s="1">
        <f t="shared" si="997"/>
        <v>-2.0390903046959615E-2</v>
      </c>
      <c r="G1462" s="1">
        <f t="shared" si="998"/>
        <v>-4.5827695839245869E-2</v>
      </c>
      <c r="H1462" s="1">
        <f t="shared" si="999"/>
        <v>0.44494715855858669</v>
      </c>
      <c r="I1462" s="1">
        <f t="shared" si="1000"/>
        <v>6.2107986528686564E-2</v>
      </c>
      <c r="J1462" s="1">
        <v>4983.7865000000002</v>
      </c>
      <c r="K1462" s="1">
        <f t="shared" si="990"/>
        <v>249.22763128692878</v>
      </c>
      <c r="L1462" s="1">
        <f t="shared" si="1001"/>
        <v>266.28981869253766</v>
      </c>
      <c r="M1462" s="1">
        <f t="shared" si="1030"/>
        <v>15.318166758684336</v>
      </c>
      <c r="O1462" s="1">
        <v>145.208</v>
      </c>
      <c r="P1462" s="1">
        <f t="shared" si="1002"/>
        <v>1.4486866069288891</v>
      </c>
      <c r="Q1462" s="1">
        <v>5.8177489787300002E-2</v>
      </c>
      <c r="R1462" s="1">
        <v>1.7714550718700001E-2</v>
      </c>
      <c r="S1462" s="1">
        <f t="shared" si="1003"/>
        <v>5.6548079089364739E-2</v>
      </c>
      <c r="T1462" s="1">
        <f t="shared" si="1004"/>
        <v>-1.7873331318181994E-2</v>
      </c>
      <c r="U1462" s="1">
        <f t="shared" si="1005"/>
        <v>-3.8674747771182745E-2</v>
      </c>
      <c r="V1462" s="1">
        <f t="shared" si="1006"/>
        <v>0.46214474167817937</v>
      </c>
      <c r="W1462" s="1">
        <f t="shared" si="1007"/>
        <v>5.2789180839192804E-2</v>
      </c>
      <c r="X1462" s="1">
        <v>4987.0672000000004</v>
      </c>
      <c r="Y1462" s="1">
        <f t="shared" si="991"/>
        <v>246.59921664885724</v>
      </c>
      <c r="Z1462" s="1">
        <f t="shared" si="1008"/>
        <v>260.9457400570023</v>
      </c>
      <c r="AA1462" s="1">
        <f t="shared" si="1031"/>
        <v>12.801757288107149</v>
      </c>
      <c r="AC1462" s="1">
        <v>145.19999999999999</v>
      </c>
      <c r="AD1462" s="1">
        <f t="shared" si="1009"/>
        <v>1.4642638728318116</v>
      </c>
      <c r="AE1462" s="1">
        <v>5.8582108467800001E-2</v>
      </c>
      <c r="AF1462" s="1">
        <v>1.6720212995999999E-2</v>
      </c>
      <c r="AG1462" s="1">
        <f t="shared" si="1010"/>
        <v>5.693037917272005E-2</v>
      </c>
      <c r="AH1462" s="1">
        <f t="shared" si="1011"/>
        <v>-1.6861573693285663E-2</v>
      </c>
      <c r="AI1462" s="1">
        <f t="shared" si="1012"/>
        <v>-4.0068805479434387E-2</v>
      </c>
      <c r="AJ1462" s="1">
        <f t="shared" si="1013"/>
        <v>0.42081548205723257</v>
      </c>
      <c r="AK1462" s="1">
        <f t="shared" si="1014"/>
        <v>5.3045051794924802E-2</v>
      </c>
      <c r="AL1462" s="1">
        <v>5212.3504000000003</v>
      </c>
      <c r="AM1462" s="1">
        <f t="shared" si="992"/>
        <v>254.33099197349824</v>
      </c>
      <c r="AN1462" s="1">
        <f t="shared" si="1015"/>
        <v>269.23023773201288</v>
      </c>
      <c r="AO1462" s="1">
        <f t="shared" si="1032"/>
        <v>13.269174726399912</v>
      </c>
      <c r="AQ1462" s="1">
        <v>145.20200000000003</v>
      </c>
      <c r="AR1462" s="1">
        <f t="shared" si="1016"/>
        <v>1.4843483234647492</v>
      </c>
      <c r="AS1462" s="1">
        <v>5.9364009648600002E-2</v>
      </c>
      <c r="AT1462" s="1">
        <v>1.8961157649800001E-2</v>
      </c>
      <c r="AU1462" s="1">
        <f t="shared" si="1017"/>
        <v>5.7668737159861004E-2</v>
      </c>
      <c r="AV1462" s="1">
        <f t="shared" si="1018"/>
        <v>-1.9143225552099456E-2</v>
      </c>
      <c r="AW1462" s="1">
        <f t="shared" si="1019"/>
        <v>-3.8525511607761548E-2</v>
      </c>
      <c r="AX1462" s="1">
        <f t="shared" si="1020"/>
        <v>0.49689737405700701</v>
      </c>
      <c r="AY1462" s="1">
        <f t="shared" si="1021"/>
        <v>5.3739965677428128E-2</v>
      </c>
      <c r="AZ1462" s="1">
        <v>5072.1322</v>
      </c>
      <c r="BA1462" s="1">
        <f t="shared" si="993"/>
        <v>254.23757681814726</v>
      </c>
      <c r="BB1462" s="1">
        <f t="shared" si="1022"/>
        <v>269.33013878141645</v>
      </c>
      <c r="BC1462" s="1">
        <f t="shared" si="1033"/>
        <v>13.437390597559284</v>
      </c>
      <c r="BE1462" s="1">
        <v>145.20699999999999</v>
      </c>
      <c r="BF1462" s="1">
        <f t="shared" si="1023"/>
        <v>1.5679035851328071</v>
      </c>
      <c r="BG1462" s="1">
        <v>6.2775723636200001E-2</v>
      </c>
      <c r="BH1462" s="1">
        <v>2.07493193448E-2</v>
      </c>
      <c r="BI1462" s="1">
        <f t="shared" si="1024"/>
        <v>6.0884092749717122E-2</v>
      </c>
      <c r="BJ1462" s="1">
        <f t="shared" si="1025"/>
        <v>-2.0967611358367933E-2</v>
      </c>
      <c r="BK1462" s="1">
        <f t="shared" si="1026"/>
        <v>-3.9916481391349193E-2</v>
      </c>
      <c r="BL1462" s="1">
        <f t="shared" si="1027"/>
        <v>0.52528706507964129</v>
      </c>
      <c r="BM1462" s="1">
        <f t="shared" si="1028"/>
        <v>5.6919003542886218E-2</v>
      </c>
      <c r="BN1462" s="1">
        <v>4990.2705999999998</v>
      </c>
      <c r="BO1462" s="1">
        <f t="shared" si="994"/>
        <v>250.43518155515929</v>
      </c>
      <c r="BP1462" s="1">
        <f t="shared" si="1029"/>
        <v>266.15643130124755</v>
      </c>
      <c r="BQ1462" s="1">
        <f t="shared" si="1034"/>
        <v>14.072882236880632</v>
      </c>
    </row>
    <row r="1463" spans="1:69" x14ac:dyDescent="0.25">
      <c r="A1463" s="1">
        <v>145.30500000000001</v>
      </c>
      <c r="B1463" s="1">
        <f t="shared" si="995"/>
        <v>1.7110367072579307</v>
      </c>
      <c r="C1463" s="1">
        <v>6.8553410470499995E-2</v>
      </c>
      <c r="D1463" s="1">
        <v>2.01462991536E-2</v>
      </c>
      <c r="E1463" s="1">
        <f t="shared" si="996"/>
        <v>6.6305780929751978E-2</v>
      </c>
      <c r="F1463" s="1">
        <f t="shared" si="997"/>
        <v>-2.0352003312224115E-2</v>
      </c>
      <c r="G1463" s="1">
        <f t="shared" si="998"/>
        <v>-4.5953777617527863E-2</v>
      </c>
      <c r="H1463" s="1">
        <f t="shared" si="999"/>
        <v>0.44287987554828084</v>
      </c>
      <c r="I1463" s="1">
        <f t="shared" si="1000"/>
        <v>6.2190798764827249E-2</v>
      </c>
      <c r="J1463" s="1">
        <v>4988.6495999999997</v>
      </c>
      <c r="K1463" s="1">
        <f t="shared" si="990"/>
        <v>249.47082366559735</v>
      </c>
      <c r="L1463" s="1">
        <f t="shared" si="1001"/>
        <v>266.57289944075876</v>
      </c>
      <c r="M1463" s="1">
        <f t="shared" si="1030"/>
        <v>15.340230535306647</v>
      </c>
      <c r="O1463" s="1">
        <v>145.31399999999999</v>
      </c>
      <c r="P1463" s="1">
        <f t="shared" si="1002"/>
        <v>1.450765634275385</v>
      </c>
      <c r="Q1463" s="1">
        <v>5.8260980993500001E-2</v>
      </c>
      <c r="R1463" s="1">
        <v>1.77473928779E-2</v>
      </c>
      <c r="S1463" s="1">
        <f t="shared" si="1003"/>
        <v>5.6626976924001524E-2</v>
      </c>
      <c r="T1463" s="1">
        <f t="shared" si="1004"/>
        <v>-1.7906766312323213E-2</v>
      </c>
      <c r="U1463" s="1">
        <f t="shared" si="1005"/>
        <v>-3.872021061167831E-2</v>
      </c>
      <c r="V1463" s="1">
        <f t="shared" si="1006"/>
        <v>0.46246562271854991</v>
      </c>
      <c r="W1463" s="1">
        <f t="shared" si="1007"/>
        <v>5.2867171147467536E-2</v>
      </c>
      <c r="X1463" s="1">
        <v>4987.8777</v>
      </c>
      <c r="Y1463" s="1">
        <f t="shared" si="991"/>
        <v>246.63929404446438</v>
      </c>
      <c r="Z1463" s="1">
        <f t="shared" si="1008"/>
        <v>261.00874126703917</v>
      </c>
      <c r="AA1463" s="1">
        <f t="shared" si="1031"/>
        <v>12.822110983559069</v>
      </c>
      <c r="AC1463" s="1">
        <v>145.298</v>
      </c>
      <c r="AD1463" s="1">
        <f t="shared" si="1009"/>
        <v>1.4661254988347907</v>
      </c>
      <c r="AE1463" s="1">
        <v>5.8656588196800002E-2</v>
      </c>
      <c r="AF1463" s="1">
        <v>1.67446751148E-2</v>
      </c>
      <c r="AG1463" s="1">
        <f t="shared" si="1010"/>
        <v>5.7000734706225124E-2</v>
      </c>
      <c r="AH1463" s="1">
        <f t="shared" si="1011"/>
        <v>-1.6886452088442097E-2</v>
      </c>
      <c r="AI1463" s="1">
        <f t="shared" si="1012"/>
        <v>-4.0114282617783027E-2</v>
      </c>
      <c r="AJ1463" s="1">
        <f t="shared" si="1013"/>
        <v>0.42095859595295815</v>
      </c>
      <c r="AK1463" s="1">
        <f t="shared" si="1014"/>
        <v>5.3118154942747832E-2</v>
      </c>
      <c r="AL1463" s="1">
        <v>5208.2978999999996</v>
      </c>
      <c r="AM1463" s="1">
        <f t="shared" si="992"/>
        <v>254.1332546254925</v>
      </c>
      <c r="AN1463" s="1">
        <f t="shared" si="1015"/>
        <v>269.03984428917255</v>
      </c>
      <c r="AO1463" s="1">
        <f t="shared" si="1032"/>
        <v>13.288849345087266</v>
      </c>
      <c r="AQ1463" s="1">
        <v>145.28400000000002</v>
      </c>
      <c r="AR1463" s="1">
        <f t="shared" si="1016"/>
        <v>1.4861392767030215</v>
      </c>
      <c r="AS1463" s="1">
        <v>5.9435635805100001E-2</v>
      </c>
      <c r="AT1463" s="1">
        <v>1.9019473344100001E-2</v>
      </c>
      <c r="AU1463" s="1">
        <f t="shared" si="1017"/>
        <v>5.7736347286831614E-2</v>
      </c>
      <c r="AV1463" s="1">
        <f t="shared" si="1018"/>
        <v>-1.9202670117467586E-2</v>
      </c>
      <c r="AW1463" s="1">
        <f t="shared" si="1019"/>
        <v>-3.8533677169364025E-2</v>
      </c>
      <c r="AX1463" s="1">
        <f t="shared" si="1020"/>
        <v>0.4983347432187073</v>
      </c>
      <c r="AY1463" s="1">
        <f t="shared" si="1021"/>
        <v>5.3806054491822949E-2</v>
      </c>
      <c r="AZ1463" s="1">
        <v>5073.7532000000001</v>
      </c>
      <c r="BA1463" s="1">
        <f t="shared" si="993"/>
        <v>254.31882846849311</v>
      </c>
      <c r="BB1463" s="1">
        <f t="shared" si="1022"/>
        <v>269.43442973572616</v>
      </c>
      <c r="BC1463" s="1">
        <f t="shared" si="1033"/>
        <v>13.455193753344902</v>
      </c>
      <c r="BE1463" s="1">
        <v>145.30399999999997</v>
      </c>
      <c r="BF1463" s="1">
        <f t="shared" si="1023"/>
        <v>1.5694350871659482</v>
      </c>
      <c r="BG1463" s="1">
        <v>6.28370419145E-2</v>
      </c>
      <c r="BH1463" s="1">
        <v>2.0772432908400001E-2</v>
      </c>
      <c r="BI1463" s="1">
        <f t="shared" si="1024"/>
        <v>6.0941787433631878E-2</v>
      </c>
      <c r="BJ1463" s="1">
        <f t="shared" si="1025"/>
        <v>-2.0991214953279175E-2</v>
      </c>
      <c r="BK1463" s="1">
        <f t="shared" si="1026"/>
        <v>-3.9950572480352706E-2</v>
      </c>
      <c r="BL1463" s="1">
        <f t="shared" si="1027"/>
        <v>0.52542964092948719</v>
      </c>
      <c r="BM1463" s="1">
        <f t="shared" si="1028"/>
        <v>5.6978401549388415E-2</v>
      </c>
      <c r="BN1463" s="1">
        <v>4987.8391000000001</v>
      </c>
      <c r="BO1463" s="1">
        <f t="shared" si="994"/>
        <v>250.31315748216588</v>
      </c>
      <c r="BP1463" s="1">
        <f t="shared" si="1029"/>
        <v>266.04209585062353</v>
      </c>
      <c r="BQ1463" s="1">
        <f t="shared" si="1034"/>
        <v>14.088688002668745</v>
      </c>
    </row>
    <row r="1464" spans="1:69" x14ac:dyDescent="0.25">
      <c r="A1464" s="1">
        <v>145.40199999999999</v>
      </c>
      <c r="B1464" s="1">
        <f t="shared" si="995"/>
        <v>1.7121467046473162</v>
      </c>
      <c r="C1464" s="1">
        <v>6.8597882986100006E-2</v>
      </c>
      <c r="D1464" s="1">
        <v>2.0220004022099999E-2</v>
      </c>
      <c r="E1464" s="1">
        <f t="shared" si="996"/>
        <v>6.6347399429801751E-2</v>
      </c>
      <c r="F1464" s="1">
        <f t="shared" si="997"/>
        <v>-2.042722642014903E-2</v>
      </c>
      <c r="G1464" s="1">
        <f t="shared" si="998"/>
        <v>-4.5920173009652718E-2</v>
      </c>
      <c r="H1464" s="1">
        <f t="shared" si="999"/>
        <v>0.44484210492532539</v>
      </c>
      <c r="I1464" s="1">
        <f t="shared" si="1000"/>
        <v>6.2241606261959133E-2</v>
      </c>
      <c r="J1464" s="1">
        <v>4977.3024999999998</v>
      </c>
      <c r="K1464" s="1">
        <f t="shared" si="990"/>
        <v>248.90338144972878</v>
      </c>
      <c r="L1464" s="1">
        <f t="shared" si="1001"/>
        <v>265.97762648526191</v>
      </c>
      <c r="M1464" s="1">
        <f t="shared" si="1030"/>
        <v>15.353759314965933</v>
      </c>
      <c r="O1464" s="1">
        <v>145.41200000000001</v>
      </c>
      <c r="P1464" s="1">
        <f t="shared" si="1002"/>
        <v>1.45239067448024</v>
      </c>
      <c r="Q1464" s="1">
        <v>5.8326240628999999E-2</v>
      </c>
      <c r="R1464" s="1">
        <v>1.7717763781500001E-2</v>
      </c>
      <c r="S1464" s="1">
        <f t="shared" si="1003"/>
        <v>5.668864188621426E-2</v>
      </c>
      <c r="T1464" s="1">
        <f t="shared" si="1004"/>
        <v>-1.7876602330755154E-2</v>
      </c>
      <c r="U1464" s="1">
        <f t="shared" si="1005"/>
        <v>-3.8812039555459102E-2</v>
      </c>
      <c r="V1464" s="1">
        <f t="shared" si="1006"/>
        <v>0.4605942520802343</v>
      </c>
      <c r="W1464" s="1">
        <f t="shared" si="1007"/>
        <v>5.2928604254250534E-2</v>
      </c>
      <c r="X1464" s="1">
        <v>4987.8777</v>
      </c>
      <c r="Y1464" s="1">
        <f t="shared" si="991"/>
        <v>246.63929404446438</v>
      </c>
      <c r="Z1464" s="1">
        <f t="shared" si="1008"/>
        <v>261.02483685746847</v>
      </c>
      <c r="AA1464" s="1">
        <f t="shared" si="1031"/>
        <v>12.838146055833686</v>
      </c>
      <c r="AC1464" s="1">
        <v>145.40100000000001</v>
      </c>
      <c r="AD1464" s="1">
        <f t="shared" si="1009"/>
        <v>1.4680614297179819</v>
      </c>
      <c r="AE1464" s="1">
        <v>5.8734040707299998E-2</v>
      </c>
      <c r="AF1464" s="1">
        <v>1.6770895570499999E-2</v>
      </c>
      <c r="AG1464" s="1">
        <f t="shared" si="1010"/>
        <v>5.7073893158404256E-2</v>
      </c>
      <c r="AH1464" s="1">
        <f t="shared" si="1011"/>
        <v>-1.6913119429724521E-2</v>
      </c>
      <c r="AI1464" s="1">
        <f t="shared" si="1012"/>
        <v>-4.0160773728679738E-2</v>
      </c>
      <c r="AJ1464" s="1">
        <f t="shared" si="1013"/>
        <v>0.42113529843790015</v>
      </c>
      <c r="AK1464" s="1">
        <f t="shared" si="1014"/>
        <v>5.3182569908607161E-2</v>
      </c>
      <c r="AL1464" s="1">
        <v>5219.6450000000004</v>
      </c>
      <c r="AM1464" s="1">
        <f t="shared" si="992"/>
        <v>254.68692407930027</v>
      </c>
      <c r="AN1464" s="1">
        <f t="shared" si="1015"/>
        <v>269.64571624579094</v>
      </c>
      <c r="AO1464" s="1">
        <f t="shared" si="1032"/>
        <v>13.306199051082652</v>
      </c>
      <c r="AQ1464" s="1">
        <v>145.38800000000001</v>
      </c>
      <c r="AR1464" s="1">
        <f t="shared" si="1016"/>
        <v>1.4879741957168862</v>
      </c>
      <c r="AS1464" s="1">
        <v>5.9509020298699998E-2</v>
      </c>
      <c r="AT1464" s="1">
        <v>1.90575271845E-2</v>
      </c>
      <c r="AU1464" s="1">
        <f t="shared" si="1017"/>
        <v>5.7805612421641062E-2</v>
      </c>
      <c r="AV1464" s="1">
        <f t="shared" si="1018"/>
        <v>-1.9241462506786672E-2</v>
      </c>
      <c r="AW1464" s="1">
        <f t="shared" si="1019"/>
        <v>-3.8564149914854393E-2</v>
      </c>
      <c r="AX1464" s="1">
        <f t="shared" si="1020"/>
        <v>0.49894688588416464</v>
      </c>
      <c r="AY1464" s="1">
        <f t="shared" si="1021"/>
        <v>5.3872535853273514E-2</v>
      </c>
      <c r="AZ1464" s="1">
        <v>5076.9952000000003</v>
      </c>
      <c r="BA1464" s="1">
        <f t="shared" si="993"/>
        <v>254.48133176918478</v>
      </c>
      <c r="BB1464" s="1">
        <f t="shared" si="1022"/>
        <v>269.62526650707741</v>
      </c>
      <c r="BC1464" s="1">
        <f t="shared" si="1033"/>
        <v>13.473112464599577</v>
      </c>
      <c r="BE1464" s="1">
        <v>145.40699999999998</v>
      </c>
      <c r="BF1464" s="1">
        <f t="shared" si="1023"/>
        <v>1.5716590216494246</v>
      </c>
      <c r="BG1464" s="1">
        <v>6.29260838032E-2</v>
      </c>
      <c r="BH1464" s="1">
        <v>2.0799964666399998E-2</v>
      </c>
      <c r="BI1464" s="1">
        <f t="shared" si="1024"/>
        <v>6.102556147945562E-2</v>
      </c>
      <c r="BJ1464" s="1">
        <f t="shared" si="1025"/>
        <v>-2.1019331139925736E-2</v>
      </c>
      <c r="BK1464" s="1">
        <f t="shared" si="1026"/>
        <v>-4.000623033952988E-2</v>
      </c>
      <c r="BL1464" s="1">
        <f t="shared" si="1027"/>
        <v>0.52540144276369571</v>
      </c>
      <c r="BM1464" s="1">
        <f t="shared" si="1028"/>
        <v>5.7059911296811996E-2</v>
      </c>
      <c r="BN1464" s="1">
        <v>4990.2705999999998</v>
      </c>
      <c r="BO1464" s="1">
        <f t="shared" si="994"/>
        <v>250.43518155515929</v>
      </c>
      <c r="BP1464" s="1">
        <f t="shared" si="1029"/>
        <v>266.19408677696885</v>
      </c>
      <c r="BQ1464" s="1">
        <f t="shared" si="1034"/>
        <v>14.110379221076577</v>
      </c>
    </row>
    <row r="1465" spans="1:69" x14ac:dyDescent="0.25">
      <c r="A1465" s="1">
        <v>145.505</v>
      </c>
      <c r="B1465" s="1">
        <f t="shared" si="995"/>
        <v>1.7148247197900655</v>
      </c>
      <c r="C1465" s="1">
        <v>6.8705178797200006E-2</v>
      </c>
      <c r="D1465" s="1">
        <v>2.0192304626099999E-2</v>
      </c>
      <c r="E1465" s="1">
        <f t="shared" si="996"/>
        <v>6.6447802421879559E-2</v>
      </c>
      <c r="F1465" s="1">
        <f t="shared" si="997"/>
        <v>-2.0398955783296091E-2</v>
      </c>
      <c r="G1465" s="1">
        <f t="shared" si="998"/>
        <v>-4.6048846638583468E-2</v>
      </c>
      <c r="H1465" s="1">
        <f t="shared" si="999"/>
        <v>0.44298516189554654</v>
      </c>
      <c r="I1465" s="1">
        <f t="shared" si="1000"/>
        <v>6.2337585091974845E-2</v>
      </c>
      <c r="J1465" s="1">
        <v>4982.1655000000001</v>
      </c>
      <c r="K1465" s="1">
        <f t="shared" si="990"/>
        <v>249.14656882762878</v>
      </c>
      <c r="L1465" s="1">
        <f t="shared" si="1001"/>
        <v>266.26422838563991</v>
      </c>
      <c r="M1465" s="1">
        <f t="shared" si="1030"/>
        <v>15.379301290223884</v>
      </c>
      <c r="O1465" s="1">
        <v>145.51400000000001</v>
      </c>
      <c r="P1465" s="1">
        <f t="shared" si="1002"/>
        <v>1.4543590343421422</v>
      </c>
      <c r="Q1465" s="1">
        <v>5.84052875638E-2</v>
      </c>
      <c r="R1465" s="1">
        <v>1.77524089813E-2</v>
      </c>
      <c r="S1465" s="1">
        <f t="shared" si="1003"/>
        <v>5.6763329614708778E-2</v>
      </c>
      <c r="T1465" s="1">
        <f t="shared" si="1004"/>
        <v>-1.7911873059988443E-2</v>
      </c>
      <c r="U1465" s="1">
        <f t="shared" si="1005"/>
        <v>-3.8851456554720332E-2</v>
      </c>
      <c r="V1465" s="1">
        <f t="shared" si="1006"/>
        <v>0.46103478861237718</v>
      </c>
      <c r="W1465" s="1">
        <f t="shared" si="1007"/>
        <v>5.3004844306095825E-2</v>
      </c>
      <c r="X1465" s="1">
        <v>4985.4461000000001</v>
      </c>
      <c r="Y1465" s="1">
        <f t="shared" si="991"/>
        <v>246.51905691286859</v>
      </c>
      <c r="Z1465" s="1">
        <f t="shared" si="1008"/>
        <v>260.91707332182142</v>
      </c>
      <c r="AA1465" s="1">
        <f t="shared" si="1031"/>
        <v>12.858042494979836</v>
      </c>
      <c r="AC1465" s="1">
        <v>145.50200000000001</v>
      </c>
      <c r="AD1465" s="1">
        <f t="shared" si="1009"/>
        <v>1.4700279019616227</v>
      </c>
      <c r="AE1465" s="1">
        <v>5.88127151132E-2</v>
      </c>
      <c r="AF1465" s="1">
        <v>1.67816877365E-2</v>
      </c>
      <c r="AG1465" s="1">
        <f t="shared" si="1010"/>
        <v>5.7148200283590495E-2</v>
      </c>
      <c r="AH1465" s="1">
        <f t="shared" si="1011"/>
        <v>-1.6924095737464527E-2</v>
      </c>
      <c r="AI1465" s="1">
        <f t="shared" si="1012"/>
        <v>-4.0224104546125967E-2</v>
      </c>
      <c r="AJ1465" s="1">
        <f t="shared" si="1013"/>
        <v>0.42074512107677253</v>
      </c>
      <c r="AK1465" s="1">
        <f t="shared" si="1014"/>
        <v>5.3257796439501334E-2</v>
      </c>
      <c r="AL1465" s="1">
        <v>5218.0240000000003</v>
      </c>
      <c r="AM1465" s="1">
        <f t="shared" si="992"/>
        <v>254.60782914009798</v>
      </c>
      <c r="AN1465" s="1">
        <f t="shared" si="1015"/>
        <v>269.58200686090487</v>
      </c>
      <c r="AO1465" s="1">
        <f t="shared" si="1032"/>
        <v>13.326481166568293</v>
      </c>
      <c r="AQ1465" s="1">
        <v>145.50300000000001</v>
      </c>
      <c r="AR1465" s="1">
        <f t="shared" si="1016"/>
        <v>1.4895381477059637</v>
      </c>
      <c r="AS1465" s="1">
        <v>5.9571567922800002E-2</v>
      </c>
      <c r="AT1465" s="1">
        <v>1.9010618329000001E-2</v>
      </c>
      <c r="AU1465" s="1">
        <f t="shared" si="1017"/>
        <v>5.7864645215830839E-2</v>
      </c>
      <c r="AV1465" s="1">
        <f t="shared" si="1018"/>
        <v>-1.9193643460063168E-2</v>
      </c>
      <c r="AW1465" s="1">
        <f t="shared" si="1019"/>
        <v>-3.8671001755767667E-2</v>
      </c>
      <c r="AX1465" s="1">
        <f t="shared" si="1020"/>
        <v>0.49633168494789487</v>
      </c>
      <c r="AY1465" s="1">
        <f t="shared" si="1021"/>
        <v>5.3931964380094774E-2</v>
      </c>
      <c r="AZ1465" s="1">
        <v>5076.1846999999998</v>
      </c>
      <c r="BA1465" s="1">
        <f t="shared" si="993"/>
        <v>254.44070594401182</v>
      </c>
      <c r="BB1465" s="1">
        <f t="shared" si="1022"/>
        <v>269.59813774048069</v>
      </c>
      <c r="BC1465" s="1">
        <f t="shared" si="1033"/>
        <v>13.489135090870565</v>
      </c>
      <c r="BE1465" s="1">
        <v>145.50400000000002</v>
      </c>
      <c r="BF1465" s="1">
        <f t="shared" si="1023"/>
        <v>1.5735664209008395</v>
      </c>
      <c r="BG1465" s="1">
        <v>6.3002452254299998E-2</v>
      </c>
      <c r="BH1465" s="1">
        <v>2.0808959379799999E-2</v>
      </c>
      <c r="BI1465" s="1">
        <f t="shared" si="1024"/>
        <v>6.1097406275588337E-2</v>
      </c>
      <c r="BJ1465" s="1">
        <f t="shared" si="1025"/>
        <v>-2.1028516959357303E-2</v>
      </c>
      <c r="BK1465" s="1">
        <f t="shared" si="1026"/>
        <v>-4.0068889316231038E-2</v>
      </c>
      <c r="BL1465" s="1">
        <f t="shared" si="1027"/>
        <v>0.52480908051621755</v>
      </c>
      <c r="BM1465" s="1">
        <f t="shared" si="1028"/>
        <v>5.7129538776931978E-2</v>
      </c>
      <c r="BN1465" s="1">
        <v>4992.7021000000004</v>
      </c>
      <c r="BO1465" s="1">
        <f t="shared" si="994"/>
        <v>250.55720562815273</v>
      </c>
      <c r="BP1465" s="1">
        <f t="shared" si="1029"/>
        <v>266.34292401271125</v>
      </c>
      <c r="BQ1465" s="1">
        <f t="shared" si="1034"/>
        <v>14.128918826142534</v>
      </c>
    </row>
    <row r="1466" spans="1:69" x14ac:dyDescent="0.25">
      <c r="A1466" s="1">
        <v>145.60199999999998</v>
      </c>
      <c r="B1466" s="1">
        <f t="shared" si="995"/>
        <v>1.7163086834639403</v>
      </c>
      <c r="C1466" s="1">
        <v>6.8764634430399998E-2</v>
      </c>
      <c r="D1466" s="1">
        <v>2.02430449426E-2</v>
      </c>
      <c r="E1466" s="1">
        <f t="shared" si="996"/>
        <v>6.6503434209376613E-2</v>
      </c>
      <c r="F1466" s="1">
        <f t="shared" si="997"/>
        <v>-2.0450743119325203E-2</v>
      </c>
      <c r="G1466" s="1">
        <f t="shared" si="998"/>
        <v>-4.6052691090051411E-2</v>
      </c>
      <c r="H1466" s="1">
        <f t="shared" si="999"/>
        <v>0.44407270531348164</v>
      </c>
      <c r="I1466" s="1">
        <f t="shared" si="1000"/>
        <v>6.2391650837493193E-2</v>
      </c>
      <c r="J1466" s="1">
        <v>4983.7865000000002</v>
      </c>
      <c r="K1466" s="1">
        <f t="shared" si="990"/>
        <v>249.22763128692878</v>
      </c>
      <c r="L1466" s="1">
        <f t="shared" si="1001"/>
        <v>266.36567824232895</v>
      </c>
      <c r="M1466" s="1">
        <f t="shared" si="1030"/>
        <v>15.393699806717489</v>
      </c>
      <c r="O1466" s="1">
        <v>145.614</v>
      </c>
      <c r="P1466" s="1">
        <f t="shared" si="1002"/>
        <v>1.4561709940576593</v>
      </c>
      <c r="Q1466" s="1">
        <v>5.8478053659200002E-2</v>
      </c>
      <c r="R1466" s="1">
        <v>1.7758443951599999E-2</v>
      </c>
      <c r="S1466" s="1">
        <f t="shared" si="1003"/>
        <v>5.6832077942981514E-2</v>
      </c>
      <c r="T1466" s="1">
        <f t="shared" si="1004"/>
        <v>-1.7918017120706693E-2</v>
      </c>
      <c r="U1466" s="1">
        <f t="shared" si="1005"/>
        <v>-3.8914060822274818E-2</v>
      </c>
      <c r="V1466" s="1">
        <f t="shared" si="1006"/>
        <v>0.46045097175903654</v>
      </c>
      <c r="W1466" s="1">
        <f t="shared" si="1007"/>
        <v>5.3072112018413692E-2</v>
      </c>
      <c r="X1466" s="1">
        <v>4987.0672000000004</v>
      </c>
      <c r="Y1466" s="1">
        <f t="shared" si="991"/>
        <v>246.59921664885724</v>
      </c>
      <c r="Z1466" s="1">
        <f t="shared" si="1008"/>
        <v>261.01985887236577</v>
      </c>
      <c r="AA1466" s="1">
        <f t="shared" si="1031"/>
        <v>12.87559724668129</v>
      </c>
      <c r="AC1466" s="1">
        <v>145.601</v>
      </c>
      <c r="AD1466" s="1">
        <f t="shared" si="1009"/>
        <v>1.4718189476346895</v>
      </c>
      <c r="AE1466" s="1">
        <v>5.8884371072099997E-2</v>
      </c>
      <c r="AF1466" s="1">
        <v>1.6824934631600001E-2</v>
      </c>
      <c r="AG1466" s="1">
        <f t="shared" si="1010"/>
        <v>5.7215873757190484E-2</v>
      </c>
      <c r="AH1466" s="1">
        <f t="shared" si="1011"/>
        <v>-1.6968081743112071E-2</v>
      </c>
      <c r="AI1466" s="1">
        <f t="shared" si="1012"/>
        <v>-4.024779201407841E-2</v>
      </c>
      <c r="AJ1466" s="1">
        <f t="shared" si="1013"/>
        <v>0.4215903753720639</v>
      </c>
      <c r="AK1466" s="1">
        <f t="shared" si="1014"/>
        <v>5.3329436981113913E-2</v>
      </c>
      <c r="AL1466" s="1">
        <v>5212.3504000000003</v>
      </c>
      <c r="AM1466" s="1">
        <f t="shared" si="992"/>
        <v>254.33099197349824</v>
      </c>
      <c r="AN1466" s="1">
        <f t="shared" si="1015"/>
        <v>269.30711248000102</v>
      </c>
      <c r="AO1466" s="1">
        <f t="shared" si="1032"/>
        <v>13.345784320757646</v>
      </c>
      <c r="AQ1466" s="1">
        <v>145.60300000000004</v>
      </c>
      <c r="AR1466" s="1">
        <f t="shared" si="1016"/>
        <v>1.4914760882155271</v>
      </c>
      <c r="AS1466" s="1">
        <v>5.9649072587499997E-2</v>
      </c>
      <c r="AT1466" s="1">
        <v>1.9071009010100001E-2</v>
      </c>
      <c r="AU1466" s="1">
        <f t="shared" si="1017"/>
        <v>5.7937789713627001E-2</v>
      </c>
      <c r="AV1466" s="1">
        <f t="shared" si="1018"/>
        <v>-1.9255206348673198E-2</v>
      </c>
      <c r="AW1466" s="1">
        <f t="shared" si="1019"/>
        <v>-3.8682583364953803E-2</v>
      </c>
      <c r="AX1466" s="1">
        <f t="shared" si="1020"/>
        <v>0.49777457123296226</v>
      </c>
      <c r="AY1466" s="1">
        <f t="shared" si="1021"/>
        <v>5.4008589086374147E-2</v>
      </c>
      <c r="AZ1466" s="1">
        <v>5071.3216000000002</v>
      </c>
      <c r="BA1466" s="1">
        <f t="shared" si="993"/>
        <v>254.19694598053451</v>
      </c>
      <c r="BB1466" s="1">
        <f t="shared" si="1022"/>
        <v>269.35955806284824</v>
      </c>
      <c r="BC1466" s="1">
        <f t="shared" si="1033"/>
        <v>13.509783828439534</v>
      </c>
      <c r="BE1466" s="1">
        <v>145.608</v>
      </c>
      <c r="BF1466" s="1">
        <f t="shared" si="1023"/>
        <v>1.5753670057957141</v>
      </c>
      <c r="BG1466" s="1">
        <v>6.3074544072200006E-2</v>
      </c>
      <c r="BH1466" s="1">
        <v>2.08561327308E-2</v>
      </c>
      <c r="BI1466" s="1">
        <f t="shared" si="1024"/>
        <v>6.1165223027335534E-2</v>
      </c>
      <c r="BJ1466" s="1">
        <f t="shared" si="1025"/>
        <v>-2.1076693959950103E-2</v>
      </c>
      <c r="BK1466" s="1">
        <f t="shared" si="1026"/>
        <v>-4.0088529067385428E-2</v>
      </c>
      <c r="BL1466" s="1">
        <f t="shared" si="1027"/>
        <v>0.52575373679892223</v>
      </c>
      <c r="BM1466" s="1">
        <f t="shared" si="1028"/>
        <v>5.7196442177023424E-2</v>
      </c>
      <c r="BN1466" s="1">
        <v>4993.5127000000002</v>
      </c>
      <c r="BO1466" s="1">
        <f t="shared" si="994"/>
        <v>250.59788533761952</v>
      </c>
      <c r="BP1466" s="1">
        <f t="shared" si="1029"/>
        <v>266.40423270074734</v>
      </c>
      <c r="BQ1466" s="1">
        <f t="shared" si="1034"/>
        <v>14.146740124229124</v>
      </c>
    </row>
    <row r="1467" spans="1:69" x14ac:dyDescent="0.25">
      <c r="A1467" s="1">
        <v>145.702</v>
      </c>
      <c r="B1467" s="1">
        <f t="shared" si="995"/>
        <v>1.7184277017663243</v>
      </c>
      <c r="C1467" s="1">
        <v>6.8849533796300003E-2</v>
      </c>
      <c r="D1467" s="1">
        <v>2.0258275792E-2</v>
      </c>
      <c r="E1467" s="1">
        <f t="shared" si="996"/>
        <v>6.6582867969880763E-2</v>
      </c>
      <c r="F1467" s="1">
        <f t="shared" si="997"/>
        <v>-2.0466288778591524E-2</v>
      </c>
      <c r="G1467" s="1">
        <f t="shared" si="998"/>
        <v>-4.6116579191289239E-2</v>
      </c>
      <c r="H1467" s="1">
        <f t="shared" si="999"/>
        <v>0.44379459919822745</v>
      </c>
      <c r="I1467" s="1">
        <f t="shared" si="1000"/>
        <v>6.2483464225252375E-2</v>
      </c>
      <c r="J1467" s="1">
        <v>4968.3868000000002</v>
      </c>
      <c r="K1467" s="1">
        <f t="shared" si="990"/>
        <v>248.45752792204161</v>
      </c>
      <c r="L1467" s="1">
        <f t="shared" si="1001"/>
        <v>265.56371288765536</v>
      </c>
      <c r="M1467" s="1">
        <f t="shared" si="1030"/>
        <v>15.41811892644165</v>
      </c>
      <c r="O1467" s="1">
        <v>145.71600000000001</v>
      </c>
      <c r="P1467" s="1">
        <f t="shared" si="1002"/>
        <v>1.4582767374434304</v>
      </c>
      <c r="Q1467" s="1">
        <v>5.8562617748999998E-2</v>
      </c>
      <c r="R1467" s="1">
        <v>1.7809471115499999E-2</v>
      </c>
      <c r="S1467" s="1">
        <f t="shared" si="1003"/>
        <v>5.6911966904008113E-2</v>
      </c>
      <c r="T1467" s="1">
        <f t="shared" si="1004"/>
        <v>-1.7969968180051418E-2</v>
      </c>
      <c r="U1467" s="1">
        <f t="shared" si="1005"/>
        <v>-3.8941998723956692E-2</v>
      </c>
      <c r="V1467" s="1">
        <f t="shared" si="1006"/>
        <v>0.46145469592952582</v>
      </c>
      <c r="W1467" s="1">
        <f t="shared" si="1007"/>
        <v>5.3151700587670249E-2</v>
      </c>
      <c r="X1467" s="1">
        <v>4987.0672000000004</v>
      </c>
      <c r="Y1467" s="1">
        <f t="shared" si="991"/>
        <v>246.59921664885724</v>
      </c>
      <c r="Z1467" s="1">
        <f t="shared" si="1008"/>
        <v>261.04071231066706</v>
      </c>
      <c r="AA1467" s="1">
        <f t="shared" si="1031"/>
        <v>12.896372273644149</v>
      </c>
      <c r="AC1467" s="1">
        <v>145.70400000000001</v>
      </c>
      <c r="AD1467" s="1">
        <f t="shared" si="1009"/>
        <v>1.4735584082108684</v>
      </c>
      <c r="AE1467" s="1">
        <v>5.8953963220099999E-2</v>
      </c>
      <c r="AF1467" s="1">
        <v>1.6851235181099999E-2</v>
      </c>
      <c r="AG1467" s="1">
        <f t="shared" si="1010"/>
        <v>5.7281593738643312E-2</v>
      </c>
      <c r="AH1467" s="1">
        <f t="shared" si="1011"/>
        <v>-1.699483272796801E-2</v>
      </c>
      <c r="AI1467" s="1">
        <f t="shared" si="1012"/>
        <v>-4.0286761010675298E-2</v>
      </c>
      <c r="AJ1467" s="1">
        <f t="shared" si="1013"/>
        <v>0.42184658934146313</v>
      </c>
      <c r="AK1467" s="1">
        <f t="shared" si="1014"/>
        <v>5.3393088366972034E-2</v>
      </c>
      <c r="AL1467" s="1">
        <v>5214.7820000000002</v>
      </c>
      <c r="AM1467" s="1">
        <f t="shared" si="992"/>
        <v>254.44963926169336</v>
      </c>
      <c r="AN1467" s="1">
        <f t="shared" si="1015"/>
        <v>269.4504539360949</v>
      </c>
      <c r="AO1467" s="1">
        <f t="shared" si="1032"/>
        <v>13.362930653629613</v>
      </c>
      <c r="AQ1467" s="1">
        <v>145.70000000000002</v>
      </c>
      <c r="AR1467" s="1">
        <f t="shared" si="1016"/>
        <v>1.4930800937688409</v>
      </c>
      <c r="AS1467" s="1">
        <v>5.9713222086400002E-2</v>
      </c>
      <c r="AT1467" s="1">
        <v>1.9129803404200001E-2</v>
      </c>
      <c r="AU1467" s="1">
        <f t="shared" si="1017"/>
        <v>5.7998326318511206E-2</v>
      </c>
      <c r="AV1467" s="1">
        <f t="shared" si="1018"/>
        <v>-1.9315145606972124E-2</v>
      </c>
      <c r="AW1467" s="1">
        <f t="shared" si="1019"/>
        <v>-3.8683180711539082E-2</v>
      </c>
      <c r="AX1467" s="1">
        <f t="shared" si="1020"/>
        <v>0.49931637604997853</v>
      </c>
      <c r="AY1467" s="1">
        <f t="shared" si="1021"/>
        <v>5.4067003734316194E-2</v>
      </c>
      <c r="AZ1467" s="1">
        <v>5073.7532000000001</v>
      </c>
      <c r="BA1467" s="1">
        <f t="shared" si="993"/>
        <v>254.31882846849311</v>
      </c>
      <c r="BB1467" s="1">
        <f t="shared" si="1022"/>
        <v>269.50502515358534</v>
      </c>
      <c r="BC1467" s="1">
        <f t="shared" si="1033"/>
        <v>13.525522620898048</v>
      </c>
      <c r="BE1467" s="1">
        <v>145.70400000000001</v>
      </c>
      <c r="BF1467" s="1">
        <f t="shared" si="1023"/>
        <v>1.5771273957382257</v>
      </c>
      <c r="BG1467" s="1">
        <v>6.3145026564599999E-2</v>
      </c>
      <c r="BH1467" s="1">
        <v>2.08842959255E-2</v>
      </c>
      <c r="BI1467" s="1">
        <f t="shared" si="1024"/>
        <v>6.1231521441101666E-2</v>
      </c>
      <c r="BJ1467" s="1">
        <f t="shared" si="1025"/>
        <v>-2.1105457454957684E-2</v>
      </c>
      <c r="BK1467" s="1">
        <f t="shared" si="1026"/>
        <v>-4.0126063986143982E-2</v>
      </c>
      <c r="BL1467" s="1">
        <f t="shared" si="1027"/>
        <v>0.52597876189016834</v>
      </c>
      <c r="BM1467" s="1">
        <f t="shared" si="1028"/>
        <v>5.7261833240315502E-2</v>
      </c>
      <c r="BN1467" s="1">
        <v>4994.3231999999998</v>
      </c>
      <c r="BO1467" s="1">
        <f t="shared" si="994"/>
        <v>250.63856002861729</v>
      </c>
      <c r="BP1467" s="1">
        <f t="shared" si="1029"/>
        <v>266.46513855973745</v>
      </c>
      <c r="BQ1467" s="1">
        <f t="shared" si="1034"/>
        <v>14.164162571620377</v>
      </c>
    </row>
    <row r="1468" spans="1:69" x14ac:dyDescent="0.25">
      <c r="A1468" s="1">
        <v>145.80200000000002</v>
      </c>
      <c r="B1468" s="1">
        <f t="shared" si="995"/>
        <v>1.7201995320759125</v>
      </c>
      <c r="C1468" s="1">
        <v>6.8920522928200001E-2</v>
      </c>
      <c r="D1468" s="1">
        <v>2.0271532237500001E-2</v>
      </c>
      <c r="E1468" s="1">
        <f t="shared" si="996"/>
        <v>6.6649282158537534E-2</v>
      </c>
      <c r="F1468" s="1">
        <f t="shared" si="997"/>
        <v>-2.0479819421266785E-2</v>
      </c>
      <c r="G1468" s="1">
        <f t="shared" si="998"/>
        <v>-4.6169462737270753E-2</v>
      </c>
      <c r="H1468" s="1">
        <f t="shared" si="999"/>
        <v>0.44357933159863805</v>
      </c>
      <c r="I1468" s="1">
        <f t="shared" si="1000"/>
        <v>6.2538236619696722E-2</v>
      </c>
      <c r="J1468" s="1">
        <v>4982.1655000000001</v>
      </c>
      <c r="K1468" s="1">
        <f t="shared" si="990"/>
        <v>249.14656882762878</v>
      </c>
      <c r="L1468" s="1">
        <f t="shared" si="1001"/>
        <v>266.31788063699571</v>
      </c>
      <c r="M1468" s="1">
        <f t="shared" si="1030"/>
        <v>15.432685140660761</v>
      </c>
      <c r="O1468" s="1">
        <v>145.81199999999998</v>
      </c>
      <c r="P1468" s="1">
        <f t="shared" si="1002"/>
        <v>1.4600219998250259</v>
      </c>
      <c r="Q1468" s="1">
        <v>5.8632705360699998E-2</v>
      </c>
      <c r="R1468" s="1">
        <v>1.7834162339600002E-2</v>
      </c>
      <c r="S1468" s="1">
        <f t="shared" si="1003"/>
        <v>5.6978174882989278E-2</v>
      </c>
      <c r="T1468" s="1">
        <f t="shared" si="1004"/>
        <v>-1.7995107431280778E-2</v>
      </c>
      <c r="U1468" s="1">
        <f t="shared" si="1005"/>
        <v>-3.89830674517085E-2</v>
      </c>
      <c r="V1468" s="1">
        <f t="shared" si="1006"/>
        <v>0.46161342879373929</v>
      </c>
      <c r="W1468" s="1">
        <f t="shared" si="1007"/>
        <v>5.3218270759106873E-2</v>
      </c>
      <c r="X1468" s="1">
        <v>4986.2566999999999</v>
      </c>
      <c r="Y1468" s="1">
        <f t="shared" si="991"/>
        <v>246.55913925325004</v>
      </c>
      <c r="Z1468" s="1">
        <f t="shared" si="1008"/>
        <v>261.01556861907369</v>
      </c>
      <c r="AA1468" s="1">
        <f t="shared" si="1031"/>
        <v>12.913748961704679</v>
      </c>
      <c r="AC1468" s="1">
        <v>145.80200000000002</v>
      </c>
      <c r="AD1468" s="1">
        <f t="shared" si="1009"/>
        <v>1.4752330615208475</v>
      </c>
      <c r="AE1468" s="1">
        <v>5.9020962566100003E-2</v>
      </c>
      <c r="AF1468" s="1">
        <v>1.6825653612600001E-2</v>
      </c>
      <c r="AG1468" s="1">
        <f t="shared" si="1010"/>
        <v>5.7344861103338439E-2</v>
      </c>
      <c r="AH1468" s="1">
        <f t="shared" si="1011"/>
        <v>-1.6968813028198814E-2</v>
      </c>
      <c r="AI1468" s="1">
        <f t="shared" si="1012"/>
        <v>-4.0376048075139628E-2</v>
      </c>
      <c r="AJ1468" s="1">
        <f t="shared" si="1013"/>
        <v>0.42026928927318336</v>
      </c>
      <c r="AK1468" s="1">
        <f t="shared" si="1014"/>
        <v>5.3455505304798763E-2</v>
      </c>
      <c r="AL1468" s="1">
        <v>5215.5924999999997</v>
      </c>
      <c r="AM1468" s="1">
        <f t="shared" si="992"/>
        <v>254.4891867312945</v>
      </c>
      <c r="AN1468" s="1">
        <f t="shared" si="1015"/>
        <v>269.50938349483948</v>
      </c>
      <c r="AO1468" s="1">
        <f t="shared" si="1032"/>
        <v>13.379750764961628</v>
      </c>
      <c r="AQ1468" s="1">
        <v>145.80100000000002</v>
      </c>
      <c r="AR1468" s="1">
        <f t="shared" si="1016"/>
        <v>1.4946746913922875</v>
      </c>
      <c r="AS1468" s="1">
        <v>5.9776995330999998E-2</v>
      </c>
      <c r="AT1468" s="1">
        <v>1.91483907402E-2</v>
      </c>
      <c r="AU1468" s="1">
        <f t="shared" si="1017"/>
        <v>5.8058504227420628E-2</v>
      </c>
      <c r="AV1468" s="1">
        <f t="shared" si="1018"/>
        <v>-1.9334095629289352E-2</v>
      </c>
      <c r="AW1468" s="1">
        <f t="shared" si="1019"/>
        <v>-3.8724408598131276E-2</v>
      </c>
      <c r="AX1468" s="1">
        <f t="shared" si="1020"/>
        <v>0.49927413559576889</v>
      </c>
      <c r="AY1468" s="1">
        <f t="shared" si="1021"/>
        <v>5.4126945057334695E-2</v>
      </c>
      <c r="AZ1468" s="1">
        <v>5073.7532000000001</v>
      </c>
      <c r="BA1468" s="1">
        <f t="shared" si="993"/>
        <v>254.31882846849311</v>
      </c>
      <c r="BB1468" s="1">
        <f t="shared" si="1022"/>
        <v>269.52124389043956</v>
      </c>
      <c r="BC1468" s="1">
        <f t="shared" si="1033"/>
        <v>13.54167759475216</v>
      </c>
      <c r="BE1468" s="1">
        <v>145.80200000000002</v>
      </c>
      <c r="BF1468" s="1">
        <f t="shared" si="1023"/>
        <v>1.5790137670761233</v>
      </c>
      <c r="BG1468" s="1">
        <v>6.3220553100099997E-2</v>
      </c>
      <c r="BH1468" s="1">
        <v>2.0888477563899999E-2</v>
      </c>
      <c r="BI1468" s="1">
        <f t="shared" si="1024"/>
        <v>6.1302559588308311E-2</v>
      </c>
      <c r="BJ1468" s="1">
        <f t="shared" si="1025"/>
        <v>-2.1109728295791053E-2</v>
      </c>
      <c r="BK1468" s="1">
        <f t="shared" si="1026"/>
        <v>-4.0192831292517259E-2</v>
      </c>
      <c r="BL1468" s="1">
        <f t="shared" si="1027"/>
        <v>0.52521127815449697</v>
      </c>
      <c r="BM1468" s="1">
        <f t="shared" si="1028"/>
        <v>5.7334522248627111E-2</v>
      </c>
      <c r="BN1468" s="1">
        <v>4991.8915999999999</v>
      </c>
      <c r="BO1468" s="1">
        <f t="shared" si="994"/>
        <v>250.5165309371549</v>
      </c>
      <c r="BP1468" s="1">
        <f t="shared" si="1029"/>
        <v>266.35432458372014</v>
      </c>
      <c r="BQ1468" s="1">
        <f t="shared" si="1034"/>
        <v>14.183527630812888</v>
      </c>
    </row>
    <row r="1469" spans="1:69" x14ac:dyDescent="0.25">
      <c r="A1469" s="1">
        <v>145.90300000000002</v>
      </c>
      <c r="B1469" s="1">
        <f t="shared" si="995"/>
        <v>1.7216587630223887</v>
      </c>
      <c r="C1469" s="1">
        <v>6.8978987634200004E-2</v>
      </c>
      <c r="D1469" s="1">
        <v>2.0352575928000001E-2</v>
      </c>
      <c r="E1469" s="1">
        <f t="shared" si="996"/>
        <v>6.6703975754495382E-2</v>
      </c>
      <c r="F1469" s="1">
        <f t="shared" si="997"/>
        <v>-2.0562543405862034E-2</v>
      </c>
      <c r="G1469" s="1">
        <f t="shared" si="998"/>
        <v>-4.6141432348633347E-2</v>
      </c>
      <c r="H1469" s="1">
        <f t="shared" si="999"/>
        <v>0.44564163614376984</v>
      </c>
      <c r="I1469" s="1">
        <f t="shared" si="1000"/>
        <v>6.2593374184195777E-2</v>
      </c>
      <c r="J1469" s="1">
        <v>4981.3549999999996</v>
      </c>
      <c r="K1469" s="1">
        <f t="shared" si="990"/>
        <v>249.10603759797877</v>
      </c>
      <c r="L1469" s="1">
        <f t="shared" si="1001"/>
        <v>266.28911988505428</v>
      </c>
      <c r="M1469" s="1">
        <f t="shared" si="1030"/>
        <v>15.447368467082727</v>
      </c>
      <c r="O1469" s="1">
        <v>145.916</v>
      </c>
      <c r="P1469" s="1">
        <f t="shared" si="1002"/>
        <v>1.4614715304917327</v>
      </c>
      <c r="Q1469" s="1">
        <v>5.8690916746900003E-2</v>
      </c>
      <c r="R1469" s="1">
        <v>1.78847964853E-2</v>
      </c>
      <c r="S1469" s="1">
        <f t="shared" si="1003"/>
        <v>5.7033160701507393E-2</v>
      </c>
      <c r="T1469" s="1">
        <f t="shared" si="1004"/>
        <v>-1.80466623204741E-2</v>
      </c>
      <c r="U1469" s="1">
        <f t="shared" si="1005"/>
        <v>-3.8986498381033297E-2</v>
      </c>
      <c r="V1469" s="1">
        <f t="shared" si="1006"/>
        <v>0.46289518345801722</v>
      </c>
      <c r="W1469" s="1">
        <f t="shared" si="1007"/>
        <v>5.3273661099881166E-2</v>
      </c>
      <c r="X1469" s="1">
        <v>4985.4461000000001</v>
      </c>
      <c r="Y1469" s="1">
        <f t="shared" si="991"/>
        <v>246.51905691286859</v>
      </c>
      <c r="Z1469" s="1">
        <f t="shared" si="1008"/>
        <v>260.9874863586661</v>
      </c>
      <c r="AA1469" s="1">
        <f t="shared" si="1031"/>
        <v>12.928205925254899</v>
      </c>
      <c r="AC1469" s="1">
        <v>145.90199999999999</v>
      </c>
      <c r="AD1469" s="1">
        <f t="shared" si="1009"/>
        <v>1.477031742532777</v>
      </c>
      <c r="AE1469" s="1">
        <v>5.90929239988E-2</v>
      </c>
      <c r="AF1469" s="1">
        <v>1.68560314924E-2</v>
      </c>
      <c r="AG1469" s="1">
        <f t="shared" si="1010"/>
        <v>5.7412809699666695E-2</v>
      </c>
      <c r="AH1469" s="1">
        <f t="shared" si="1011"/>
        <v>-1.6999711260262548E-2</v>
      </c>
      <c r="AI1469" s="1">
        <f t="shared" si="1012"/>
        <v>-4.0413098439404146E-2</v>
      </c>
      <c r="AJ1469" s="1">
        <f t="shared" si="1013"/>
        <v>0.42064855001781432</v>
      </c>
      <c r="AK1469" s="1">
        <f t="shared" si="1014"/>
        <v>5.352258517121293E-2</v>
      </c>
      <c r="AL1469" s="1">
        <v>5216.4030000000002</v>
      </c>
      <c r="AM1469" s="1">
        <f t="shared" si="992"/>
        <v>254.52873420089566</v>
      </c>
      <c r="AN1469" s="1">
        <f t="shared" si="1015"/>
        <v>269.56958134653996</v>
      </c>
      <c r="AO1469" s="1">
        <f t="shared" si="1032"/>
        <v>13.397831437435752</v>
      </c>
      <c r="AQ1469" s="1">
        <v>145.90299999999999</v>
      </c>
      <c r="AR1469" s="1">
        <f t="shared" si="1016"/>
        <v>1.4969806589609855</v>
      </c>
      <c r="AS1469" s="1">
        <v>5.9869218617699997E-2</v>
      </c>
      <c r="AT1469" s="1">
        <v>1.9139057025299999E-2</v>
      </c>
      <c r="AU1469" s="1">
        <f t="shared" si="1017"/>
        <v>5.8145521849655227E-2</v>
      </c>
      <c r="AV1469" s="1">
        <f t="shared" si="1018"/>
        <v>-1.9324579744926566E-2</v>
      </c>
      <c r="AW1469" s="1">
        <f t="shared" si="1019"/>
        <v>-3.882094210472866E-2</v>
      </c>
      <c r="AX1469" s="1">
        <f t="shared" si="1020"/>
        <v>0.49778750069470101</v>
      </c>
      <c r="AY1469" s="1">
        <f t="shared" si="1021"/>
        <v>5.4211108164244515E-2</v>
      </c>
      <c r="AZ1469" s="1">
        <v>5076.9952000000003</v>
      </c>
      <c r="BA1469" s="1">
        <f t="shared" si="993"/>
        <v>254.48133176918478</v>
      </c>
      <c r="BB1469" s="1">
        <f t="shared" si="1022"/>
        <v>269.71693025499752</v>
      </c>
      <c r="BC1469" s="1">
        <f t="shared" si="1033"/>
        <v>13.56436957480239</v>
      </c>
      <c r="BE1469" s="1">
        <v>145.90600000000001</v>
      </c>
      <c r="BF1469" s="1">
        <f t="shared" si="1023"/>
        <v>1.5809498238379516</v>
      </c>
      <c r="BG1469" s="1">
        <v>6.32980689406E-2</v>
      </c>
      <c r="BH1469" s="1">
        <v>2.0882481709099999E-2</v>
      </c>
      <c r="BI1469" s="1">
        <f t="shared" si="1024"/>
        <v>6.1375463573000361E-2</v>
      </c>
      <c r="BJ1469" s="1">
        <f t="shared" si="1025"/>
        <v>-2.1103604543486996E-2</v>
      </c>
      <c r="BK1469" s="1">
        <f t="shared" si="1026"/>
        <v>-4.0271859029513364E-2</v>
      </c>
      <c r="BL1469" s="1">
        <f t="shared" si="1027"/>
        <v>0.52402856615139493</v>
      </c>
      <c r="BM1469" s="1">
        <f t="shared" si="1028"/>
        <v>5.7408425558267043E-2</v>
      </c>
      <c r="BN1469" s="1">
        <v>4990.2705999999998</v>
      </c>
      <c r="BO1469" s="1">
        <f t="shared" si="994"/>
        <v>250.43518155515929</v>
      </c>
      <c r="BP1469" s="1">
        <f t="shared" si="1029"/>
        <v>266.28724494238941</v>
      </c>
      <c r="BQ1469" s="1">
        <f t="shared" si="1034"/>
        <v>14.203209618232782</v>
      </c>
    </row>
    <row r="1470" spans="1:69" x14ac:dyDescent="0.25">
      <c r="A1470" s="1">
        <v>146.02199999999999</v>
      </c>
      <c r="B1470" s="1">
        <f t="shared" si="995"/>
        <v>1.7242049322709623</v>
      </c>
      <c r="C1470" s="1">
        <v>6.90810009837E-2</v>
      </c>
      <c r="D1470" s="1">
        <v>2.0362596958900001E-2</v>
      </c>
      <c r="E1470" s="1">
        <f t="shared" si="996"/>
        <v>6.6799401841808631E-2</v>
      </c>
      <c r="F1470" s="1">
        <f t="shared" si="997"/>
        <v>-2.0572772680096583E-2</v>
      </c>
      <c r="G1470" s="1">
        <f t="shared" si="998"/>
        <v>-4.6226629161712052E-2</v>
      </c>
      <c r="H1470" s="1">
        <f t="shared" si="999"/>
        <v>0.44504159297724249</v>
      </c>
      <c r="I1470" s="1">
        <f t="shared" si="1000"/>
        <v>6.2684394593360518E-2</v>
      </c>
      <c r="J1470" s="1">
        <v>4986.2181</v>
      </c>
      <c r="K1470" s="1">
        <f t="shared" si="990"/>
        <v>249.34922997664739</v>
      </c>
      <c r="L1470" s="1">
        <f t="shared" si="1001"/>
        <v>266.57452437794899</v>
      </c>
      <c r="M1470" s="1">
        <f t="shared" si="1030"/>
        <v>15.471619200547645</v>
      </c>
      <c r="O1470" s="1">
        <v>146.01499999999999</v>
      </c>
      <c r="P1470" s="1">
        <f t="shared" si="1002"/>
        <v>1.4636516706232054</v>
      </c>
      <c r="Q1470" s="1">
        <v>5.8778468519400003E-2</v>
      </c>
      <c r="R1470" s="1">
        <v>1.7894046381099999E-2</v>
      </c>
      <c r="S1470" s="1">
        <f t="shared" si="1003"/>
        <v>5.71158554248965E-2</v>
      </c>
      <c r="T1470" s="1">
        <f t="shared" si="1004"/>
        <v>-1.8056080705737453E-2</v>
      </c>
      <c r="U1470" s="1">
        <f t="shared" si="1005"/>
        <v>-3.9059774719159043E-2</v>
      </c>
      <c r="V1470" s="1">
        <f t="shared" si="1006"/>
        <v>0.46226791720027105</v>
      </c>
      <c r="W1470" s="1">
        <f t="shared" si="1007"/>
        <v>5.3352377377333352E-2</v>
      </c>
      <c r="X1470" s="1">
        <v>4990.3092000000006</v>
      </c>
      <c r="Y1470" s="1">
        <f t="shared" si="991"/>
        <v>246.75952623128589</v>
      </c>
      <c r="Z1470" s="1">
        <f t="shared" si="1008"/>
        <v>261.26367327573359</v>
      </c>
      <c r="AA1470" s="1">
        <f t="shared" si="1031"/>
        <v>12.948760758845653</v>
      </c>
      <c r="AC1470" s="1">
        <v>145.99400000000003</v>
      </c>
      <c r="AD1470" s="1">
        <f t="shared" si="1009"/>
        <v>1.4789238167770742</v>
      </c>
      <c r="AE1470" s="1">
        <v>5.9168621897700002E-2</v>
      </c>
      <c r="AF1470" s="1">
        <v>1.6879213973899999E-2</v>
      </c>
      <c r="AG1470" s="1">
        <f t="shared" si="1010"/>
        <v>5.7484281420502034E-2</v>
      </c>
      <c r="AH1470" s="1">
        <f t="shared" si="1011"/>
        <v>-1.7023291484083006E-2</v>
      </c>
      <c r="AI1470" s="1">
        <f t="shared" si="1012"/>
        <v>-4.0460989936419028E-2</v>
      </c>
      <c r="AJ1470" s="1">
        <f t="shared" si="1013"/>
        <v>0.42073344005753804</v>
      </c>
      <c r="AK1470" s="1">
        <f t="shared" si="1014"/>
        <v>5.3596801355004615E-2</v>
      </c>
      <c r="AL1470" s="1">
        <v>5212.3504000000003</v>
      </c>
      <c r="AM1470" s="1">
        <f t="shared" si="992"/>
        <v>254.33099197349824</v>
      </c>
      <c r="AN1470" s="1">
        <f t="shared" si="1015"/>
        <v>269.37940627444516</v>
      </c>
      <c r="AO1470" s="1">
        <f t="shared" si="1032"/>
        <v>13.417830805995562</v>
      </c>
      <c r="AQ1470" s="1">
        <v>145.98499999999999</v>
      </c>
      <c r="AR1470" s="1">
        <f t="shared" si="1016"/>
        <v>1.4991207302505904</v>
      </c>
      <c r="AS1470" s="1">
        <v>5.9954807162299999E-2</v>
      </c>
      <c r="AT1470" s="1">
        <v>1.91442426294E-2</v>
      </c>
      <c r="AU1470" s="1">
        <f t="shared" si="1017"/>
        <v>5.822627246254166E-2</v>
      </c>
      <c r="AV1470" s="1">
        <f t="shared" si="1018"/>
        <v>-1.9329866547143217E-2</v>
      </c>
      <c r="AW1470" s="1">
        <f t="shared" si="1019"/>
        <v>-3.8896405915398446E-2</v>
      </c>
      <c r="AX1470" s="1">
        <f t="shared" si="1020"/>
        <v>0.49695765179915613</v>
      </c>
      <c r="AY1470" s="1">
        <f t="shared" si="1021"/>
        <v>5.4292169205085054E-2</v>
      </c>
      <c r="AZ1470" s="1">
        <v>5076.1846999999998</v>
      </c>
      <c r="BA1470" s="1">
        <f t="shared" si="993"/>
        <v>254.44070594401182</v>
      </c>
      <c r="BB1470" s="1">
        <f t="shared" si="1022"/>
        <v>269.69564940312455</v>
      </c>
      <c r="BC1470" s="1">
        <f t="shared" si="1033"/>
        <v>13.586232247377174</v>
      </c>
      <c r="BE1470" s="1">
        <v>146.005</v>
      </c>
      <c r="BF1470" s="1">
        <f t="shared" si="1023"/>
        <v>1.5828514543721384</v>
      </c>
      <c r="BG1470" s="1">
        <v>6.3374206423799997E-2</v>
      </c>
      <c r="BH1470" s="1">
        <v>2.0977621898099999E-2</v>
      </c>
      <c r="BI1470" s="1">
        <f t="shared" si="1024"/>
        <v>6.1447066032969989E-2</v>
      </c>
      <c r="BJ1470" s="1">
        <f t="shared" si="1025"/>
        <v>-2.1200778590397703E-2</v>
      </c>
      <c r="BK1470" s="1">
        <f t="shared" si="1026"/>
        <v>-4.024628744257229E-2</v>
      </c>
      <c r="BL1470" s="1">
        <f t="shared" si="1027"/>
        <v>0.52677600687142245</v>
      </c>
      <c r="BM1470" s="1">
        <f t="shared" si="1028"/>
        <v>5.7476522095139308E-2</v>
      </c>
      <c r="BN1470" s="1">
        <v>4994.3231999999998</v>
      </c>
      <c r="BO1470" s="1">
        <f t="shared" si="994"/>
        <v>250.63856002861729</v>
      </c>
      <c r="BP1470" s="1">
        <f t="shared" si="1029"/>
        <v>266.52257986963491</v>
      </c>
      <c r="BQ1470" s="1">
        <f t="shared" si="1034"/>
        <v>14.22135087017339</v>
      </c>
    </row>
    <row r="1471" spans="1:69" x14ac:dyDescent="0.25">
      <c r="A1471" s="1">
        <v>146.096</v>
      </c>
      <c r="B1471" s="1">
        <f t="shared" si="995"/>
        <v>1.7255172545323127</v>
      </c>
      <c r="C1471" s="1">
        <v>6.9133579730999997E-2</v>
      </c>
      <c r="D1471" s="1">
        <v>2.0382404327399999E-2</v>
      </c>
      <c r="E1471" s="1">
        <f t="shared" si="996"/>
        <v>6.684858188929764E-2</v>
      </c>
      <c r="F1471" s="1">
        <f t="shared" si="997"/>
        <v>-2.0592991966012632E-2</v>
      </c>
      <c r="G1471" s="1">
        <f t="shared" si="998"/>
        <v>-4.6255589923285004E-2</v>
      </c>
      <c r="H1471" s="1">
        <f t="shared" si="999"/>
        <v>0.44520007203812889</v>
      </c>
      <c r="I1471" s="1">
        <f t="shared" si="1000"/>
        <v>6.273136550179105E-2</v>
      </c>
      <c r="J1471" s="1">
        <v>4988.6495999999997</v>
      </c>
      <c r="K1471" s="1">
        <f t="shared" si="990"/>
        <v>249.47082366559735</v>
      </c>
      <c r="L1471" s="1">
        <f t="shared" si="1001"/>
        <v>266.71763474404116</v>
      </c>
      <c r="M1471" s="1">
        <f t="shared" si="1030"/>
        <v>15.484143809134064</v>
      </c>
      <c r="O1471" s="1">
        <v>146.10900000000001</v>
      </c>
      <c r="P1471" s="1">
        <f t="shared" si="1002"/>
        <v>1.4658947047685786</v>
      </c>
      <c r="Q1471" s="1">
        <v>5.8868546038900002E-2</v>
      </c>
      <c r="R1471" s="1">
        <v>1.7921870574399999E-2</v>
      </c>
      <c r="S1471" s="1">
        <f t="shared" si="1003"/>
        <v>5.7200928639587284E-2</v>
      </c>
      <c r="T1471" s="1">
        <f t="shared" si="1004"/>
        <v>-1.8084412259324504E-2</v>
      </c>
      <c r="U1471" s="1">
        <f t="shared" si="1005"/>
        <v>-3.9116516380262784E-2</v>
      </c>
      <c r="V1471" s="1">
        <f t="shared" si="1006"/>
        <v>0.46232164652702679</v>
      </c>
      <c r="W1471" s="1">
        <f t="shared" si="1007"/>
        <v>5.3437130407228833E-2</v>
      </c>
      <c r="X1471" s="1">
        <v>4990.3092000000006</v>
      </c>
      <c r="Y1471" s="1">
        <f t="shared" si="991"/>
        <v>246.75952623128589</v>
      </c>
      <c r="Z1471" s="1">
        <f t="shared" si="1008"/>
        <v>261.28590076176948</v>
      </c>
      <c r="AA1471" s="1">
        <f t="shared" si="1031"/>
        <v>12.970904588680789</v>
      </c>
      <c r="AC1471" s="1">
        <v>146.10399999999998</v>
      </c>
      <c r="AD1471" s="1">
        <f t="shared" si="1009"/>
        <v>1.4805755640704654</v>
      </c>
      <c r="AE1471" s="1">
        <v>5.9234704822299998E-2</v>
      </c>
      <c r="AF1471" s="1">
        <v>1.6913987696199999E-2</v>
      </c>
      <c r="AG1471" s="1">
        <f t="shared" si="1010"/>
        <v>5.7546670790635558E-2</v>
      </c>
      <c r="AH1471" s="1">
        <f t="shared" si="1011"/>
        <v>-1.7058662862447834E-2</v>
      </c>
      <c r="AI1471" s="1">
        <f t="shared" si="1012"/>
        <v>-4.0488007928187728E-2</v>
      </c>
      <c r="AJ1471" s="1">
        <f t="shared" si="1013"/>
        <v>0.42132630710565544</v>
      </c>
      <c r="AK1471" s="1">
        <f t="shared" si="1014"/>
        <v>5.3655925477626681E-2</v>
      </c>
      <c r="AL1471" s="1">
        <v>5216.4030000000002</v>
      </c>
      <c r="AM1471" s="1">
        <f t="shared" si="992"/>
        <v>254.52873420089566</v>
      </c>
      <c r="AN1471" s="1">
        <f t="shared" si="1015"/>
        <v>269.60566864007939</v>
      </c>
      <c r="AO1471" s="1">
        <f t="shared" si="1032"/>
        <v>13.433764315825917</v>
      </c>
      <c r="AQ1471" s="1">
        <v>146.10499999999999</v>
      </c>
      <c r="AR1471" s="1">
        <f t="shared" si="1016"/>
        <v>1.5011406408449863</v>
      </c>
      <c r="AS1471" s="1">
        <v>6.0035590082400003E-2</v>
      </c>
      <c r="AT1471" s="1">
        <v>1.9240930676500002E-2</v>
      </c>
      <c r="AU1471" s="1">
        <f t="shared" si="1017"/>
        <v>5.8302483109763492E-2</v>
      </c>
      <c r="AV1471" s="1">
        <f t="shared" si="1018"/>
        <v>-1.9428446600538617E-2</v>
      </c>
      <c r="AW1471" s="1">
        <f t="shared" si="1019"/>
        <v>-3.8874036509224871E-2</v>
      </c>
      <c r="AX1471" s="1">
        <f t="shared" si="1020"/>
        <v>0.49977950182580644</v>
      </c>
      <c r="AY1471" s="1">
        <f t="shared" si="1021"/>
        <v>5.4371849267663676E-2</v>
      </c>
      <c r="AZ1471" s="1">
        <v>5071.3216000000002</v>
      </c>
      <c r="BA1471" s="1">
        <f t="shared" si="993"/>
        <v>254.19694598053451</v>
      </c>
      <c r="BB1471" s="1">
        <f t="shared" si="1022"/>
        <v>269.45780962961982</v>
      </c>
      <c r="BC1471" s="1">
        <f t="shared" si="1033"/>
        <v>13.607712138054778</v>
      </c>
      <c r="BE1471" s="1">
        <v>146.10500000000002</v>
      </c>
      <c r="BF1471" s="1">
        <f t="shared" si="1023"/>
        <v>1.5842476706240443</v>
      </c>
      <c r="BG1471" s="1">
        <v>6.3430108129999996E-2</v>
      </c>
      <c r="BH1471" s="1">
        <v>2.09293421358E-2</v>
      </c>
      <c r="BI1471" s="1">
        <f t="shared" si="1024"/>
        <v>6.1499634767977894E-2</v>
      </c>
      <c r="BJ1471" s="1">
        <f t="shared" si="1025"/>
        <v>-2.1151465548143809E-2</v>
      </c>
      <c r="BK1471" s="1">
        <f t="shared" si="1026"/>
        <v>-4.0348169219834085E-2</v>
      </c>
      <c r="BL1471" s="1">
        <f t="shared" si="1027"/>
        <v>0.52422367500496936</v>
      </c>
      <c r="BM1471" s="1">
        <f t="shared" si="1028"/>
        <v>5.7526304535696328E-2</v>
      </c>
      <c r="BN1471" s="1">
        <v>4997.5652</v>
      </c>
      <c r="BO1471" s="1">
        <f t="shared" si="994"/>
        <v>250.80125879260856</v>
      </c>
      <c r="BP1471" s="1">
        <f t="shared" si="1029"/>
        <v>266.7096097569638</v>
      </c>
      <c r="BQ1471" s="1">
        <f t="shared" si="1034"/>
        <v>14.234623670064979</v>
      </c>
    </row>
    <row r="1472" spans="1:69" x14ac:dyDescent="0.25">
      <c r="A1472" s="1">
        <v>146.20600000000002</v>
      </c>
      <c r="B1472" s="1">
        <f t="shared" si="995"/>
        <v>1.7271881083680105</v>
      </c>
      <c r="C1472" s="1">
        <v>6.9200523197699995E-2</v>
      </c>
      <c r="D1472" s="1">
        <v>2.04110499471E-2</v>
      </c>
      <c r="E1472" s="1">
        <f t="shared" si="996"/>
        <v>6.6911194618178668E-2</v>
      </c>
      <c r="F1472" s="1">
        <f t="shared" si="997"/>
        <v>-2.0622234028075451E-2</v>
      </c>
      <c r="G1472" s="1">
        <f t="shared" si="998"/>
        <v>-4.628896059010322E-2</v>
      </c>
      <c r="H1472" s="1">
        <f t="shared" si="999"/>
        <v>0.44551084675866698</v>
      </c>
      <c r="I1472" s="1">
        <f t="shared" si="1000"/>
        <v>6.279238251012631E-2</v>
      </c>
      <c r="J1472" s="1">
        <v>4990.2705999999998</v>
      </c>
      <c r="K1472" s="1">
        <f t="shared" si="990"/>
        <v>249.55188612489735</v>
      </c>
      <c r="L1472" s="1">
        <f t="shared" si="1001"/>
        <v>266.82100720971312</v>
      </c>
      <c r="M1472" s="1">
        <f t="shared" si="1030"/>
        <v>15.500421275015702</v>
      </c>
      <c r="O1472" s="1">
        <v>146.21199999999999</v>
      </c>
      <c r="P1472" s="1">
        <f t="shared" si="1002"/>
        <v>1.4677028611590945</v>
      </c>
      <c r="Q1472" s="1">
        <v>5.8941159397400002E-2</v>
      </c>
      <c r="R1472" s="1">
        <v>1.7929630354000001E-2</v>
      </c>
      <c r="S1472" s="1">
        <f t="shared" si="1003"/>
        <v>5.7269502655791026E-2</v>
      </c>
      <c r="T1472" s="1">
        <f t="shared" si="1004"/>
        <v>-1.8092313677780084E-2</v>
      </c>
      <c r="U1472" s="1">
        <f t="shared" si="1005"/>
        <v>-3.9177188978010938E-2</v>
      </c>
      <c r="V1472" s="1">
        <f t="shared" si="1006"/>
        <v>0.46180734630896553</v>
      </c>
      <c r="W1472" s="1">
        <f t="shared" si="1007"/>
        <v>5.3507280331035016E-2</v>
      </c>
      <c r="X1472" s="1">
        <v>4987.8777</v>
      </c>
      <c r="Y1472" s="1">
        <f t="shared" si="991"/>
        <v>246.63929404446438</v>
      </c>
      <c r="Z1472" s="1">
        <f t="shared" si="1008"/>
        <v>261.17649998840136</v>
      </c>
      <c r="AA1472" s="1">
        <f t="shared" si="1031"/>
        <v>12.989229937482898</v>
      </c>
      <c r="AC1472" s="1">
        <v>146.202</v>
      </c>
      <c r="AD1472" s="1">
        <f t="shared" si="1009"/>
        <v>1.4824619583676819</v>
      </c>
      <c r="AE1472" s="1">
        <v>5.9310175478500003E-2</v>
      </c>
      <c r="AF1472" s="1">
        <v>1.6949880868199999E-2</v>
      </c>
      <c r="AG1472" s="1">
        <f t="shared" si="1010"/>
        <v>5.7617918425683111E-2</v>
      </c>
      <c r="AH1472" s="1">
        <f t="shared" si="1011"/>
        <v>-1.7095174242743573E-2</v>
      </c>
      <c r="AI1472" s="1">
        <f t="shared" si="1012"/>
        <v>-4.0522744182939538E-2</v>
      </c>
      <c r="AJ1472" s="1">
        <f t="shared" si="1013"/>
        <v>0.42186615411748951</v>
      </c>
      <c r="AK1472" s="1">
        <f t="shared" si="1014"/>
        <v>5.3727500465054472E-2</v>
      </c>
      <c r="AL1472" s="1">
        <v>5215.5924999999997</v>
      </c>
      <c r="AM1472" s="1">
        <f t="shared" si="992"/>
        <v>254.4891867312945</v>
      </c>
      <c r="AN1472" s="1">
        <f t="shared" si="1015"/>
        <v>269.58298505370828</v>
      </c>
      <c r="AO1472" s="1">
        <f t="shared" si="1032"/>
        <v>13.453060526380586</v>
      </c>
      <c r="AQ1472" s="1">
        <v>146.18899999999999</v>
      </c>
      <c r="AR1472" s="1">
        <f t="shared" si="1016"/>
        <v>1.5021896716542065</v>
      </c>
      <c r="AS1472" s="1">
        <v>6.0077544301700002E-2</v>
      </c>
      <c r="AT1472" s="1">
        <v>1.92393362522E-2</v>
      </c>
      <c r="AU1472" s="1">
        <f t="shared" si="1017"/>
        <v>5.8342060449883E-2</v>
      </c>
      <c r="AV1472" s="1">
        <f t="shared" si="1018"/>
        <v>-1.9426820897495055E-2</v>
      </c>
      <c r="AW1472" s="1">
        <f t="shared" si="1019"/>
        <v>-3.8915239552387945E-2</v>
      </c>
      <c r="AX1472" s="1">
        <f t="shared" si="1020"/>
        <v>0.49920856510063477</v>
      </c>
      <c r="AY1472" s="1">
        <f t="shared" si="1021"/>
        <v>5.4403732247638163E-2</v>
      </c>
      <c r="AZ1472" s="1">
        <v>5081.0478000000003</v>
      </c>
      <c r="BA1472" s="1">
        <f t="shared" si="993"/>
        <v>254.68446590748923</v>
      </c>
      <c r="BB1472" s="1">
        <f t="shared" si="1022"/>
        <v>269.98528319100126</v>
      </c>
      <c r="BC1472" s="1">
        <f t="shared" si="1033"/>
        <v>13.616311664717665</v>
      </c>
      <c r="BE1472" s="1">
        <v>146.20600000000002</v>
      </c>
      <c r="BF1472" s="1">
        <f t="shared" si="1023"/>
        <v>1.5862293188815284</v>
      </c>
      <c r="BG1472" s="1">
        <v>6.3509449362799994E-2</v>
      </c>
      <c r="BH1472" s="1">
        <v>2.1027399227000001E-2</v>
      </c>
      <c r="BI1472" s="1">
        <f t="shared" si="1024"/>
        <v>6.1574240774112159E-2</v>
      </c>
      <c r="BJ1472" s="1">
        <f t="shared" si="1025"/>
        <v>-2.1251623796282058E-2</v>
      </c>
      <c r="BK1472" s="1">
        <f t="shared" si="1026"/>
        <v>-4.03226169778301E-2</v>
      </c>
      <c r="BL1472" s="1">
        <f t="shared" si="1027"/>
        <v>0.52703979525848921</v>
      </c>
      <c r="BM1472" s="1">
        <f t="shared" si="1028"/>
        <v>5.7607703001687459E-2</v>
      </c>
      <c r="BN1472" s="1">
        <v>4988.6495999999997</v>
      </c>
      <c r="BO1472" s="1">
        <f t="shared" si="994"/>
        <v>250.35383217316365</v>
      </c>
      <c r="BP1472" s="1">
        <f t="shared" si="1029"/>
        <v>266.25366620034811</v>
      </c>
      <c r="BQ1472" s="1">
        <f t="shared" si="1034"/>
        <v>14.256314866611245</v>
      </c>
    </row>
    <row r="1473" spans="1:69" x14ac:dyDescent="0.25">
      <c r="A1473" s="1">
        <v>146.303</v>
      </c>
      <c r="B1473" s="1">
        <f t="shared" si="995"/>
        <v>1.7299118697611511</v>
      </c>
      <c r="C1473" s="1">
        <v>6.9309651851700002E-2</v>
      </c>
      <c r="D1473" s="1">
        <v>2.0383194088899999E-2</v>
      </c>
      <c r="E1473" s="1">
        <f t="shared" si="996"/>
        <v>6.7013255066960251E-2</v>
      </c>
      <c r="F1473" s="1">
        <f t="shared" si="997"/>
        <v>-2.0593798160002834E-2</v>
      </c>
      <c r="G1473" s="1">
        <f t="shared" si="998"/>
        <v>-4.6419456906957417E-2</v>
      </c>
      <c r="H1473" s="1">
        <f t="shared" si="999"/>
        <v>0.44364582294189236</v>
      </c>
      <c r="I1473" s="1">
        <f t="shared" si="1000"/>
        <v>6.2897367716837599E-2</v>
      </c>
      <c r="J1473" s="1">
        <v>4986.2181</v>
      </c>
      <c r="K1473" s="1">
        <f t="shared" si="990"/>
        <v>249.34922997664739</v>
      </c>
      <c r="L1473" s="1">
        <f t="shared" si="1001"/>
        <v>266.6315382958183</v>
      </c>
      <c r="M1473" s="1">
        <f t="shared" si="1030"/>
        <v>15.528423587895983</v>
      </c>
      <c r="O1473" s="1">
        <v>146.303</v>
      </c>
      <c r="P1473" s="1">
        <f t="shared" si="1002"/>
        <v>1.4696674176959954</v>
      </c>
      <c r="Q1473" s="1">
        <v>5.90200535953E-2</v>
      </c>
      <c r="R1473" s="1">
        <v>1.8010992556799998E-2</v>
      </c>
      <c r="S1473" s="1">
        <f t="shared" si="1003"/>
        <v>5.7344002790592818E-2</v>
      </c>
      <c r="T1473" s="1">
        <f t="shared" si="1004"/>
        <v>-1.8175164740019449E-2</v>
      </c>
      <c r="U1473" s="1">
        <f t="shared" si="1005"/>
        <v>-3.9168838050573369E-2</v>
      </c>
      <c r="V1473" s="1">
        <f t="shared" si="1006"/>
        <v>0.46402103418417318</v>
      </c>
      <c r="W1473" s="1">
        <f t="shared" si="1007"/>
        <v>5.3579666017473E-2</v>
      </c>
      <c r="X1473" s="1">
        <v>4990.3092000000006</v>
      </c>
      <c r="Y1473" s="1">
        <f t="shared" si="991"/>
        <v>246.75952623128589</v>
      </c>
      <c r="Z1473" s="1">
        <f t="shared" si="1008"/>
        <v>261.32328669460725</v>
      </c>
      <c r="AA1473" s="1">
        <f t="shared" si="1031"/>
        <v>13.008140690344273</v>
      </c>
      <c r="AC1473" s="1">
        <v>146.29899999999998</v>
      </c>
      <c r="AD1473" s="1">
        <f t="shared" si="1009"/>
        <v>1.4843597125565602</v>
      </c>
      <c r="AE1473" s="1">
        <v>5.938610062E-2</v>
      </c>
      <c r="AF1473" s="1">
        <v>1.6954198479699999E-2</v>
      </c>
      <c r="AG1473" s="1">
        <f t="shared" si="1010"/>
        <v>5.7689589993136316E-2</v>
      </c>
      <c r="AH1473" s="1">
        <f t="shared" si="1011"/>
        <v>-1.7099566308720261E-2</v>
      </c>
      <c r="AI1473" s="1">
        <f t="shared" si="1012"/>
        <v>-4.0590023684416054E-2</v>
      </c>
      <c r="AJ1473" s="1">
        <f t="shared" si="1013"/>
        <v>0.42127510054361927</v>
      </c>
      <c r="AK1473" s="1">
        <f t="shared" si="1014"/>
        <v>5.3801916324707807E-2</v>
      </c>
      <c r="AL1473" s="1">
        <v>5211.5398999999998</v>
      </c>
      <c r="AM1473" s="1">
        <f t="shared" si="992"/>
        <v>254.29144450389708</v>
      </c>
      <c r="AN1473" s="1">
        <f t="shared" si="1015"/>
        <v>269.39282181401069</v>
      </c>
      <c r="AO1473" s="1">
        <f t="shared" si="1032"/>
        <v>13.473114700380792</v>
      </c>
      <c r="AQ1473" s="1">
        <v>146.304</v>
      </c>
      <c r="AR1473" s="1">
        <f t="shared" si="1016"/>
        <v>1.5044994582836921</v>
      </c>
      <c r="AS1473" s="1">
        <v>6.0169920325299997E-2</v>
      </c>
      <c r="AT1473" s="1">
        <v>1.9194981083299999E-2</v>
      </c>
      <c r="AU1473" s="1">
        <f t="shared" si="1017"/>
        <v>5.842919747063139E-2</v>
      </c>
      <c r="AV1473" s="1">
        <f t="shared" si="1018"/>
        <v>-1.9381596646989904E-2</v>
      </c>
      <c r="AW1473" s="1">
        <f t="shared" si="1019"/>
        <v>-3.904760082364149E-2</v>
      </c>
      <c r="AX1473" s="1">
        <f t="shared" si="1020"/>
        <v>0.49635819456685432</v>
      </c>
      <c r="AY1473" s="1">
        <f t="shared" si="1021"/>
        <v>5.4498065529218966E-2</v>
      </c>
      <c r="AZ1473" s="1">
        <v>5071.3216000000002</v>
      </c>
      <c r="BA1473" s="1">
        <f t="shared" si="993"/>
        <v>254.19694598053451</v>
      </c>
      <c r="BB1473" s="1">
        <f t="shared" si="1022"/>
        <v>269.49195596711786</v>
      </c>
      <c r="BC1473" s="1">
        <f t="shared" si="1033"/>
        <v>13.641756993871633</v>
      </c>
      <c r="BE1473" s="1">
        <v>146.30899999999997</v>
      </c>
      <c r="BF1473" s="1">
        <f t="shared" si="1023"/>
        <v>1.5883311798121751</v>
      </c>
      <c r="BG1473" s="1">
        <v>6.3593603670600005E-2</v>
      </c>
      <c r="BH1473" s="1">
        <v>2.1014541387599998E-2</v>
      </c>
      <c r="BI1473" s="1">
        <f t="shared" si="1024"/>
        <v>6.16533665200171E-2</v>
      </c>
      <c r="BJ1473" s="1">
        <f t="shared" si="1025"/>
        <v>-2.1238489868986084E-2</v>
      </c>
      <c r="BK1473" s="1">
        <f t="shared" si="1026"/>
        <v>-4.0414876651031016E-2</v>
      </c>
      <c r="BL1473" s="1">
        <f t="shared" si="1027"/>
        <v>0.52551168354102284</v>
      </c>
      <c r="BM1473" s="1">
        <f t="shared" si="1028"/>
        <v>5.7679425413763336E-2</v>
      </c>
      <c r="BN1473" s="1">
        <v>4997.5652</v>
      </c>
      <c r="BO1473" s="1">
        <f t="shared" si="994"/>
        <v>250.80125879260856</v>
      </c>
      <c r="BP1473" s="1">
        <f t="shared" si="1029"/>
        <v>266.75061464435328</v>
      </c>
      <c r="BQ1473" s="1">
        <f t="shared" si="1034"/>
        <v>14.275429042945719</v>
      </c>
    </row>
    <row r="1474" spans="1:69" x14ac:dyDescent="0.25">
      <c r="A1474" s="1">
        <v>146.40300000000002</v>
      </c>
      <c r="B1474" s="1">
        <f t="shared" si="995"/>
        <v>1.7315501805314608</v>
      </c>
      <c r="C1474" s="1">
        <v>6.9375291466700004E-2</v>
      </c>
      <c r="D1474" s="1">
        <v>2.04993523657E-2</v>
      </c>
      <c r="E1474" s="1">
        <f t="shared" si="996"/>
        <v>6.7074638222273275E-2</v>
      </c>
      <c r="F1474" s="1">
        <f t="shared" si="997"/>
        <v>-2.0712380409092502E-2</v>
      </c>
      <c r="G1474" s="1">
        <f t="shared" si="998"/>
        <v>-4.6362257813180777E-2</v>
      </c>
      <c r="H1474" s="1">
        <f t="shared" si="999"/>
        <v>0.44675090010831997</v>
      </c>
      <c r="I1474" s="1">
        <f t="shared" si="1000"/>
        <v>6.2959167288751103E-2</v>
      </c>
      <c r="J1474" s="1">
        <v>4985.4075999999995</v>
      </c>
      <c r="K1474" s="1">
        <f t="shared" si="990"/>
        <v>249.30869874699738</v>
      </c>
      <c r="L1474" s="1">
        <f t="shared" si="1001"/>
        <v>266.60456238775407</v>
      </c>
      <c r="M1474" s="1">
        <f t="shared" si="1030"/>
        <v>15.544900469271518</v>
      </c>
      <c r="O1474" s="1">
        <v>146.399</v>
      </c>
      <c r="P1474" s="1">
        <f t="shared" si="1002"/>
        <v>1.4711246477769719</v>
      </c>
      <c r="Q1474" s="1">
        <v>5.9078574180600002E-2</v>
      </c>
      <c r="R1474" s="1">
        <v>1.7979091033300001E-2</v>
      </c>
      <c r="S1474" s="1">
        <f t="shared" si="1003"/>
        <v>5.739926044908647E-2</v>
      </c>
      <c r="T1474" s="1">
        <f t="shared" si="1004"/>
        <v>-1.8142678627565304E-2</v>
      </c>
      <c r="U1474" s="1">
        <f t="shared" si="1005"/>
        <v>-3.9256581821521169E-2</v>
      </c>
      <c r="V1474" s="1">
        <f t="shared" si="1006"/>
        <v>0.46215635151451617</v>
      </c>
      <c r="W1474" s="1">
        <f t="shared" si="1007"/>
        <v>5.3629824244463192E-2</v>
      </c>
      <c r="X1474" s="1">
        <v>4996.7933000000003</v>
      </c>
      <c r="Y1474" s="1">
        <f t="shared" si="991"/>
        <v>247.08015034091744</v>
      </c>
      <c r="Z1474" s="1">
        <f t="shared" si="1008"/>
        <v>261.67729333138709</v>
      </c>
      <c r="AA1474" s="1">
        <f t="shared" si="1031"/>
        <v>13.021257081248747</v>
      </c>
      <c r="AC1474" s="1">
        <v>146.39499999999998</v>
      </c>
      <c r="AD1474" s="1">
        <f t="shared" si="1009"/>
        <v>1.4861583935684899</v>
      </c>
      <c r="AE1474" s="1">
        <v>5.9458062052700003E-2</v>
      </c>
      <c r="AF1474" s="1">
        <v>1.69745031744E-2</v>
      </c>
      <c r="AG1474" s="1">
        <f t="shared" si="1010"/>
        <v>5.7757515170452751E-2</v>
      </c>
      <c r="AH1474" s="1">
        <f t="shared" si="1011"/>
        <v>-1.7120221403698496E-2</v>
      </c>
      <c r="AI1474" s="1">
        <f t="shared" si="1012"/>
        <v>-4.0637293766754255E-2</v>
      </c>
      <c r="AJ1474" s="1">
        <f t="shared" si="1013"/>
        <v>0.42129334453134049</v>
      </c>
      <c r="AK1474" s="1">
        <f t="shared" si="1014"/>
        <v>5.3865344776113565E-2</v>
      </c>
      <c r="AL1474" s="1">
        <v>5217.2134999999998</v>
      </c>
      <c r="AM1474" s="1">
        <f t="shared" si="992"/>
        <v>254.56828167049679</v>
      </c>
      <c r="AN1474" s="1">
        <f t="shared" si="1015"/>
        <v>269.70441835871043</v>
      </c>
      <c r="AO1474" s="1">
        <f t="shared" si="1032"/>
        <v>13.49021175193143</v>
      </c>
      <c r="AQ1474" s="1">
        <v>146.405</v>
      </c>
      <c r="AR1474" s="1">
        <f t="shared" si="1016"/>
        <v>1.5058307270039266</v>
      </c>
      <c r="AS1474" s="1">
        <v>6.0223162174199998E-2</v>
      </c>
      <c r="AT1474" s="1">
        <v>1.9274596124900002E-2</v>
      </c>
      <c r="AU1474" s="1">
        <f t="shared" si="1017"/>
        <v>5.8479416318589814E-2</v>
      </c>
      <c r="AV1474" s="1">
        <f t="shared" si="1018"/>
        <v>-1.9462773100557666E-2</v>
      </c>
      <c r="AW1474" s="1">
        <f t="shared" si="1019"/>
        <v>-3.9016643218032152E-2</v>
      </c>
      <c r="AX1474" s="1">
        <f t="shared" si="1020"/>
        <v>0.49883258771894146</v>
      </c>
      <c r="AY1474" s="1">
        <f t="shared" si="1021"/>
        <v>5.4545573653261833E-2</v>
      </c>
      <c r="AZ1474" s="1">
        <v>5074.5636999999997</v>
      </c>
      <c r="BA1474" s="1">
        <f t="shared" si="993"/>
        <v>254.359454293666</v>
      </c>
      <c r="BB1474" s="1">
        <f t="shared" si="1022"/>
        <v>269.67778496013449</v>
      </c>
      <c r="BC1474" s="1">
        <f t="shared" si="1033"/>
        <v>13.6545644653377</v>
      </c>
      <c r="BE1474" s="1">
        <v>146.404</v>
      </c>
      <c r="BF1474" s="1">
        <f t="shared" si="1023"/>
        <v>1.5897636831713899</v>
      </c>
      <c r="BG1474" s="1">
        <v>6.365095824E-2</v>
      </c>
      <c r="BH1474" s="1">
        <v>2.1035525947800001E-2</v>
      </c>
      <c r="BI1474" s="1">
        <f t="shared" si="1024"/>
        <v>6.1707290333424258E-2</v>
      </c>
      <c r="BJ1474" s="1">
        <f t="shared" si="1025"/>
        <v>-2.1259925105761829E-2</v>
      </c>
      <c r="BK1474" s="1">
        <f t="shared" si="1026"/>
        <v>-4.044736522766243E-2</v>
      </c>
      <c r="BL1474" s="1">
        <f t="shared" si="1027"/>
        <v>0.52561953012509</v>
      </c>
      <c r="BM1474" s="1">
        <f t="shared" si="1028"/>
        <v>5.7731845882437405E-2</v>
      </c>
      <c r="BN1474" s="1">
        <v>4999.1862000000001</v>
      </c>
      <c r="BO1474" s="1">
        <f t="shared" si="994"/>
        <v>250.88260817460417</v>
      </c>
      <c r="BP1474" s="1">
        <f t="shared" si="1029"/>
        <v>266.85152659066819</v>
      </c>
      <c r="BQ1474" s="1">
        <f t="shared" si="1034"/>
        <v>14.289414880110233</v>
      </c>
    </row>
    <row r="1475" spans="1:69" x14ac:dyDescent="0.25">
      <c r="A1475" s="1">
        <v>146.49700000000001</v>
      </c>
      <c r="B1475" s="1">
        <f t="shared" si="995"/>
        <v>1.7332457670945574</v>
      </c>
      <c r="C1475" s="1">
        <v>6.9443225860600005E-2</v>
      </c>
      <c r="D1475" s="1">
        <v>2.0453820005100001E-2</v>
      </c>
      <c r="E1475" s="1">
        <f t="shared" si="996"/>
        <v>6.7138163381955912E-2</v>
      </c>
      <c r="F1475" s="1">
        <f t="shared" si="997"/>
        <v>-2.0665896210791526E-2</v>
      </c>
      <c r="G1475" s="1">
        <f t="shared" si="998"/>
        <v>-4.6472267171164386E-2</v>
      </c>
      <c r="H1475" s="1">
        <f t="shared" si="999"/>
        <v>0.44469309264977125</v>
      </c>
      <c r="I1475" s="1">
        <f t="shared" si="1000"/>
        <v>6.3027114877816703E-2</v>
      </c>
      <c r="J1475" s="1">
        <v>4979.7340000000004</v>
      </c>
      <c r="K1475" s="1">
        <f t="shared" si="990"/>
        <v>249.0249751386788</v>
      </c>
      <c r="L1475" s="1">
        <f t="shared" si="1001"/>
        <v>266.31807273216435</v>
      </c>
      <c r="M1475" s="1">
        <f t="shared" si="1030"/>
        <v>15.563005873378961</v>
      </c>
      <c r="O1475" s="1">
        <v>146.50899999999999</v>
      </c>
      <c r="P1475" s="1">
        <f t="shared" si="1002"/>
        <v>1.47326091052702</v>
      </c>
      <c r="Q1475" s="1">
        <v>5.9164363890899997E-2</v>
      </c>
      <c r="R1475" s="1">
        <v>1.8015693873200001E-2</v>
      </c>
      <c r="S1475" s="1">
        <f t="shared" si="1003"/>
        <v>5.7480261271801517E-2</v>
      </c>
      <c r="T1475" s="1">
        <f t="shared" si="1004"/>
        <v>-1.8179952296314226E-2</v>
      </c>
      <c r="U1475" s="1">
        <f t="shared" si="1005"/>
        <v>-3.9300308975487294E-2</v>
      </c>
      <c r="V1475" s="1">
        <f t="shared" si="1006"/>
        <v>0.46259056913912744</v>
      </c>
      <c r="W1475" s="1">
        <f t="shared" si="1007"/>
        <v>5.3718468877237434E-2</v>
      </c>
      <c r="X1475" s="1">
        <v>4986.2566999999999</v>
      </c>
      <c r="Y1475" s="1">
        <f t="shared" si="991"/>
        <v>246.55913925325004</v>
      </c>
      <c r="Z1475" s="1">
        <f t="shared" si="1008"/>
        <v>261.14665388865643</v>
      </c>
      <c r="AA1475" s="1">
        <f t="shared" si="1031"/>
        <v>13.044429849652197</v>
      </c>
      <c r="AC1475" s="1">
        <v>146.495</v>
      </c>
      <c r="AD1475" s="1">
        <f t="shared" si="1009"/>
        <v>1.4873981119006996</v>
      </c>
      <c r="AE1475" s="1">
        <v>5.9507660567799998E-2</v>
      </c>
      <c r="AF1475" s="1">
        <v>1.69864948839E-2</v>
      </c>
      <c r="AG1475" s="1">
        <f t="shared" si="1010"/>
        <v>5.7804329061380263E-2</v>
      </c>
      <c r="AH1475" s="1">
        <f t="shared" si="1011"/>
        <v>-1.7132420255794884E-2</v>
      </c>
      <c r="AI1475" s="1">
        <f t="shared" si="1012"/>
        <v>-4.0671908805585383E-2</v>
      </c>
      <c r="AJ1475" s="1">
        <f t="shared" si="1013"/>
        <v>0.42123472339813389</v>
      </c>
      <c r="AK1475" s="1">
        <f t="shared" si="1014"/>
        <v>5.3917418662038273E-2</v>
      </c>
      <c r="AL1475" s="1">
        <v>5209.9188999999997</v>
      </c>
      <c r="AM1475" s="1">
        <f t="shared" si="992"/>
        <v>254.21234956469479</v>
      </c>
      <c r="AN1475" s="1">
        <f t="shared" si="1015"/>
        <v>269.33993177473354</v>
      </c>
      <c r="AO1475" s="1">
        <f t="shared" si="1032"/>
        <v>13.504246818930033</v>
      </c>
      <c r="AQ1475" s="1">
        <v>146.489</v>
      </c>
      <c r="AR1475" s="1">
        <f t="shared" si="1016"/>
        <v>1.5077152006624632</v>
      </c>
      <c r="AS1475" s="1">
        <v>6.0298528522299999E-2</v>
      </c>
      <c r="AT1475" s="1">
        <v>1.9303875044E-2</v>
      </c>
      <c r="AU1475" s="1">
        <f t="shared" si="1017"/>
        <v>5.8550499154914969E-2</v>
      </c>
      <c r="AV1475" s="1">
        <f t="shared" si="1018"/>
        <v>-1.9492627895839339E-2</v>
      </c>
      <c r="AW1475" s="1">
        <f t="shared" si="1019"/>
        <v>-3.905787125907563E-2</v>
      </c>
      <c r="AX1475" s="1">
        <f t="shared" si="1020"/>
        <v>0.49907041186505935</v>
      </c>
      <c r="AY1475" s="1">
        <f t="shared" si="1021"/>
        <v>5.4610721616286592E-2</v>
      </c>
      <c r="AZ1475" s="1">
        <v>5081.8582999999999</v>
      </c>
      <c r="BA1475" s="1">
        <f t="shared" si="993"/>
        <v>254.72509173266212</v>
      </c>
      <c r="BB1475" s="1">
        <f t="shared" si="1022"/>
        <v>270.08463994184956</v>
      </c>
      <c r="BC1475" s="1">
        <f t="shared" si="1033"/>
        <v>13.672146676587534</v>
      </c>
      <c r="BE1475" s="1">
        <v>146.50700000000001</v>
      </c>
      <c r="BF1475" s="1">
        <f t="shared" si="1023"/>
        <v>1.5916271657186001</v>
      </c>
      <c r="BG1475" s="1">
        <v>6.3725568354099996E-2</v>
      </c>
      <c r="BH1475" s="1">
        <v>2.1078519523100001E-2</v>
      </c>
      <c r="BI1475" s="1">
        <f t="shared" si="1024"/>
        <v>6.1777433171984274E-2</v>
      </c>
      <c r="BJ1475" s="1">
        <f t="shared" si="1025"/>
        <v>-2.1303843471085892E-2</v>
      </c>
      <c r="BK1475" s="1">
        <f t="shared" si="1026"/>
        <v>-4.0473589700898385E-2</v>
      </c>
      <c r="BL1475" s="1">
        <f t="shared" si="1027"/>
        <v>0.52636407169520261</v>
      </c>
      <c r="BM1475" s="1">
        <f t="shared" si="1028"/>
        <v>5.7808155638373285E-2</v>
      </c>
      <c r="BN1475" s="1">
        <v>4991.0811000000003</v>
      </c>
      <c r="BO1475" s="1">
        <f t="shared" si="994"/>
        <v>250.47585624615712</v>
      </c>
      <c r="BP1475" s="1">
        <f t="shared" si="1029"/>
        <v>266.43757254442335</v>
      </c>
      <c r="BQ1475" s="1">
        <f t="shared" si="1034"/>
        <v>14.309762460609365</v>
      </c>
    </row>
    <row r="1476" spans="1:69" x14ac:dyDescent="0.25">
      <c r="A1476" s="1">
        <v>146.60300000000001</v>
      </c>
      <c r="B1476" s="1">
        <f t="shared" si="995"/>
        <v>1.7355250832279137</v>
      </c>
      <c r="C1476" s="1">
        <v>6.9534547626999996E-2</v>
      </c>
      <c r="D1476" s="1">
        <v>2.0529495552199999E-2</v>
      </c>
      <c r="E1476" s="1">
        <f t="shared" si="996"/>
        <v>6.7223551615146024E-2</v>
      </c>
      <c r="F1476" s="1">
        <f t="shared" si="997"/>
        <v>-2.0743154916895035E-2</v>
      </c>
      <c r="G1476" s="1">
        <f t="shared" si="998"/>
        <v>-4.6480396698250992E-2</v>
      </c>
      <c r="H1476" s="1">
        <f t="shared" si="999"/>
        <v>0.44627749310228193</v>
      </c>
      <c r="I1476" s="1">
        <f t="shared" si="1000"/>
        <v>6.311148289070273E-2</v>
      </c>
      <c r="J1476" s="1">
        <v>4980.5445</v>
      </c>
      <c r="K1476" s="1">
        <f t="shared" si="990"/>
        <v>249.06550636832878</v>
      </c>
      <c r="L1476" s="1">
        <f t="shared" si="1001"/>
        <v>266.38416368314023</v>
      </c>
      <c r="M1476" s="1">
        <f t="shared" si="1030"/>
        <v>15.585477387952112</v>
      </c>
      <c r="O1476" s="1">
        <v>146.60300000000001</v>
      </c>
      <c r="P1476" s="1">
        <f t="shared" si="1002"/>
        <v>1.4753341865038805</v>
      </c>
      <c r="Q1476" s="1">
        <v>5.92476241291E-2</v>
      </c>
      <c r="R1476" s="1">
        <v>1.8017575144799999E-2</v>
      </c>
      <c r="S1476" s="1">
        <f t="shared" si="1003"/>
        <v>5.7558867547364209E-2</v>
      </c>
      <c r="T1476" s="1">
        <f t="shared" si="1004"/>
        <v>-1.8181868083959982E-2</v>
      </c>
      <c r="U1476" s="1">
        <f t="shared" si="1005"/>
        <v>-3.9376999463404228E-2</v>
      </c>
      <c r="V1476" s="1">
        <f t="shared" si="1006"/>
        <v>0.46173828203587858</v>
      </c>
      <c r="W1476" s="1">
        <f t="shared" si="1007"/>
        <v>5.3791887318049743E-2</v>
      </c>
      <c r="X1476" s="1">
        <v>4992.7407000000003</v>
      </c>
      <c r="Y1476" s="1">
        <f t="shared" si="991"/>
        <v>246.87975841810734</v>
      </c>
      <c r="Z1476" s="1">
        <f t="shared" si="1008"/>
        <v>261.50679754994638</v>
      </c>
      <c r="AA1476" s="1">
        <f t="shared" si="1031"/>
        <v>13.063616050397094</v>
      </c>
      <c r="AC1476" s="1">
        <v>146.59500000000003</v>
      </c>
      <c r="AD1476" s="1">
        <f t="shared" si="1009"/>
        <v>1.4895553745017727</v>
      </c>
      <c r="AE1476" s="1">
        <v>5.95939680934E-2</v>
      </c>
      <c r="AF1476" s="1">
        <v>1.6993768513199999E-2</v>
      </c>
      <c r="AG1476" s="1">
        <f t="shared" si="1010"/>
        <v>5.7885785773489115E-2</v>
      </c>
      <c r="AH1476" s="1">
        <f t="shared" si="1011"/>
        <v>-1.7139819600943448E-2</v>
      </c>
      <c r="AI1476" s="1">
        <f t="shared" si="1012"/>
        <v>-4.0745966172545667E-2</v>
      </c>
      <c r="AJ1476" s="1">
        <f t="shared" si="1013"/>
        <v>0.42065071002027515</v>
      </c>
      <c r="AK1476" s="1">
        <f t="shared" si="1014"/>
        <v>5.3996139823815605E-2</v>
      </c>
      <c r="AL1476" s="1">
        <v>5213.1608999999999</v>
      </c>
      <c r="AM1476" s="1">
        <f t="shared" si="992"/>
        <v>254.37053944309937</v>
      </c>
      <c r="AN1476" s="1">
        <f t="shared" si="1015"/>
        <v>269.52948925457235</v>
      </c>
      <c r="AO1476" s="1">
        <f t="shared" si="1032"/>
        <v>13.525457032364885</v>
      </c>
      <c r="AQ1476" s="1">
        <v>146.60499999999999</v>
      </c>
      <c r="AR1476" s="1">
        <f t="shared" si="1016"/>
        <v>1.5096320897611604</v>
      </c>
      <c r="AS1476" s="1">
        <v>6.0375191271299998E-2</v>
      </c>
      <c r="AT1476" s="1">
        <v>1.9331078976400001E-2</v>
      </c>
      <c r="AU1476" s="1">
        <f t="shared" si="1017"/>
        <v>5.8622799526554151E-2</v>
      </c>
      <c r="AV1476" s="1">
        <f t="shared" si="1018"/>
        <v>-1.9520367691098231E-2</v>
      </c>
      <c r="AW1476" s="1">
        <f t="shared" si="1019"/>
        <v>-3.910243183545592E-2</v>
      </c>
      <c r="AX1476" s="1">
        <f t="shared" si="1020"/>
        <v>0.49921109186355622</v>
      </c>
      <c r="AY1476" s="1">
        <f t="shared" si="1021"/>
        <v>5.4685879188905433E-2</v>
      </c>
      <c r="AZ1476" s="1">
        <v>5077.8056999999999</v>
      </c>
      <c r="BA1476" s="1">
        <f t="shared" si="993"/>
        <v>254.52195759435767</v>
      </c>
      <c r="BB1476" s="1">
        <f t="shared" si="1022"/>
        <v>269.8887694668627</v>
      </c>
      <c r="BC1476" s="1">
        <f t="shared" si="1033"/>
        <v>13.692438221952473</v>
      </c>
      <c r="BE1476" s="1">
        <v>146.60000000000002</v>
      </c>
      <c r="BF1476" s="1">
        <f t="shared" si="1023"/>
        <v>1.5934180740511925</v>
      </c>
      <c r="BG1476" s="1">
        <v>6.3797272741799999E-2</v>
      </c>
      <c r="BH1476" s="1">
        <v>2.1069526672399998E-2</v>
      </c>
      <c r="BI1476" s="1">
        <f t="shared" si="1024"/>
        <v>6.184483962830236E-2</v>
      </c>
      <c r="BJ1476" s="1">
        <f t="shared" si="1025"/>
        <v>-2.1294657025009021E-2</v>
      </c>
      <c r="BK1476" s="1">
        <f t="shared" si="1026"/>
        <v>-4.0550182603293336E-2</v>
      </c>
      <c r="BL1476" s="1">
        <f t="shared" si="1027"/>
        <v>0.52514330782025986</v>
      </c>
      <c r="BM1476" s="1">
        <f t="shared" si="1028"/>
        <v>5.7871426772558542E-2</v>
      </c>
      <c r="BN1476" s="1">
        <v>4995.9441999999999</v>
      </c>
      <c r="BO1476" s="1">
        <f t="shared" si="994"/>
        <v>250.71990941061293</v>
      </c>
      <c r="BP1476" s="1">
        <f t="shared" si="1029"/>
        <v>266.71515585308117</v>
      </c>
      <c r="BQ1476" s="1">
        <f t="shared" si="1034"/>
        <v>14.326629049519202</v>
      </c>
    </row>
    <row r="1477" spans="1:69" x14ac:dyDescent="0.25">
      <c r="A1477" s="1">
        <v>146.71699999999998</v>
      </c>
      <c r="B1477" s="1">
        <f t="shared" si="995"/>
        <v>1.737514487158766</v>
      </c>
      <c r="C1477" s="1">
        <v>6.9614253938200005E-2</v>
      </c>
      <c r="D1477" s="1">
        <v>2.0530521869699999E-2</v>
      </c>
      <c r="E1477" s="1">
        <f t="shared" si="996"/>
        <v>6.7298073136209641E-2</v>
      </c>
      <c r="F1477" s="1">
        <f t="shared" si="997"/>
        <v>-2.074420274634271E-2</v>
      </c>
      <c r="G1477" s="1">
        <f t="shared" si="998"/>
        <v>-4.6553870389866928E-2</v>
      </c>
      <c r="H1477" s="1">
        <f t="shared" si="999"/>
        <v>0.44559566310211585</v>
      </c>
      <c r="I1477" s="1">
        <f t="shared" si="1000"/>
        <v>6.3192390245477001E-2</v>
      </c>
      <c r="J1477" s="1">
        <v>4972.4394000000002</v>
      </c>
      <c r="K1477" s="1">
        <f t="shared" si="990"/>
        <v>248.66018907106022</v>
      </c>
      <c r="L1477" s="1">
        <f t="shared" si="1001"/>
        <v>265.97048261737388</v>
      </c>
      <c r="M1477" s="1">
        <f t="shared" si="1030"/>
        <v>15.607013091069096</v>
      </c>
      <c r="O1477" s="1">
        <v>146.71</v>
      </c>
      <c r="P1477" s="1">
        <f t="shared" si="1002"/>
        <v>1.4768199879044994</v>
      </c>
      <c r="Q1477" s="1">
        <v>5.9307292103800001E-2</v>
      </c>
      <c r="R1477" s="1">
        <v>1.8020005896700001E-2</v>
      </c>
      <c r="S1477" s="1">
        <f t="shared" si="1003"/>
        <v>5.7615196485791637E-2</v>
      </c>
      <c r="T1477" s="1">
        <f t="shared" si="1004"/>
        <v>-1.818434343875968E-2</v>
      </c>
      <c r="U1477" s="1">
        <f t="shared" si="1005"/>
        <v>-3.9430853047031957E-2</v>
      </c>
      <c r="V1477" s="1">
        <f t="shared" si="1006"/>
        <v>0.4611704295889803</v>
      </c>
      <c r="W1477" s="1">
        <f t="shared" si="1007"/>
        <v>5.3850450259610633E-2</v>
      </c>
      <c r="X1477" s="1">
        <v>4989.4987000000001</v>
      </c>
      <c r="Y1477" s="1">
        <f t="shared" si="991"/>
        <v>246.71944883567869</v>
      </c>
      <c r="Z1477" s="1">
        <f t="shared" si="1008"/>
        <v>261.35171125546481</v>
      </c>
      <c r="AA1477" s="1">
        <f t="shared" si="1031"/>
        <v>13.078926116544986</v>
      </c>
      <c r="AC1477" s="1">
        <v>146.69299999999998</v>
      </c>
      <c r="AD1477" s="1">
        <f t="shared" si="1009"/>
        <v>1.4912033041257327</v>
      </c>
      <c r="AE1477" s="1">
        <v>5.96598982811E-2</v>
      </c>
      <c r="AF1477" s="1">
        <v>1.7018629237999999E-2</v>
      </c>
      <c r="AG1477" s="1">
        <f t="shared" si="1010"/>
        <v>5.7948005962176787E-2</v>
      </c>
      <c r="AH1477" s="1">
        <f t="shared" si="1011"/>
        <v>-1.7165110426554862E-2</v>
      </c>
      <c r="AI1477" s="1">
        <f t="shared" si="1012"/>
        <v>-4.0782895535621921E-2</v>
      </c>
      <c r="AJ1477" s="1">
        <f t="shared" si="1013"/>
        <v>0.42088993930217516</v>
      </c>
      <c r="AK1477" s="1">
        <f t="shared" si="1014"/>
        <v>5.4054489306344815E-2</v>
      </c>
      <c r="AL1477" s="1">
        <v>5218.0240000000003</v>
      </c>
      <c r="AM1477" s="1">
        <f t="shared" si="992"/>
        <v>254.60782914009798</v>
      </c>
      <c r="AN1477" s="1">
        <f t="shared" si="1015"/>
        <v>269.79770632816792</v>
      </c>
      <c r="AO1477" s="1">
        <f t="shared" si="1032"/>
        <v>13.541191763752977</v>
      </c>
      <c r="AQ1477" s="1">
        <v>146.70200000000003</v>
      </c>
      <c r="AR1477" s="1">
        <f t="shared" si="1016"/>
        <v>1.5116386802168333</v>
      </c>
      <c r="AS1477" s="1">
        <v>6.04554414749E-2</v>
      </c>
      <c r="AT1477" s="1">
        <v>1.92969348282E-2</v>
      </c>
      <c r="AU1477" s="1">
        <f t="shared" si="1017"/>
        <v>5.8698477614562816E-2</v>
      </c>
      <c r="AV1477" s="1">
        <f t="shared" si="1018"/>
        <v>-1.9485551094915888E-2</v>
      </c>
      <c r="AW1477" s="1">
        <f t="shared" si="1019"/>
        <v>-3.9212926519646932E-2</v>
      </c>
      <c r="AX1477" s="1">
        <f t="shared" si="1020"/>
        <v>0.49691652279900617</v>
      </c>
      <c r="AY1477" s="1">
        <f t="shared" si="1021"/>
        <v>5.4757488586802176E-2</v>
      </c>
      <c r="AZ1477" s="1">
        <v>5082.6688000000004</v>
      </c>
      <c r="BA1477" s="1">
        <f t="shared" si="993"/>
        <v>254.76571755783505</v>
      </c>
      <c r="BB1477" s="1">
        <f t="shared" si="1022"/>
        <v>270.16769148546359</v>
      </c>
      <c r="BC1477" s="1">
        <f t="shared" si="1033"/>
        <v>13.711774780951995</v>
      </c>
      <c r="BE1477" s="1">
        <v>146.70600000000002</v>
      </c>
      <c r="BF1477" s="1">
        <f t="shared" si="1023"/>
        <v>1.5949821414373031</v>
      </c>
      <c r="BG1477" s="1">
        <v>6.3859894871700004E-2</v>
      </c>
      <c r="BH1477" s="1">
        <v>2.1092876792E-2</v>
      </c>
      <c r="BI1477" s="1">
        <f t="shared" si="1024"/>
        <v>6.1903704497014614E-2</v>
      </c>
      <c r="BJ1477" s="1">
        <f t="shared" si="1025"/>
        <v>-2.1318509993858328E-2</v>
      </c>
      <c r="BK1477" s="1">
        <f t="shared" si="1026"/>
        <v>-4.0585194503156286E-2</v>
      </c>
      <c r="BL1477" s="1">
        <f t="shared" si="1027"/>
        <v>0.52527800482021592</v>
      </c>
      <c r="BM1477" s="1">
        <f t="shared" si="1028"/>
        <v>5.7931991693123887E-2</v>
      </c>
      <c r="BN1477" s="1">
        <v>4993.5127000000002</v>
      </c>
      <c r="BO1477" s="1">
        <f t="shared" si="994"/>
        <v>250.59788533761952</v>
      </c>
      <c r="BP1477" s="1">
        <f t="shared" si="1029"/>
        <v>266.60103995035024</v>
      </c>
      <c r="BQ1477" s="1">
        <f t="shared" si="1034"/>
        <v>14.342779176036725</v>
      </c>
    </row>
    <row r="1478" spans="1:69" x14ac:dyDescent="0.25">
      <c r="A1478" s="1">
        <v>146.80700000000002</v>
      </c>
      <c r="B1478" s="1">
        <f t="shared" si="995"/>
        <v>1.738916442312455</v>
      </c>
      <c r="C1478" s="1">
        <v>6.9670423865299994E-2</v>
      </c>
      <c r="D1478" s="1">
        <v>2.04991158098E-2</v>
      </c>
      <c r="E1478" s="1">
        <f t="shared" si="996"/>
        <v>6.7350585948268468E-2</v>
      </c>
      <c r="F1478" s="1">
        <f t="shared" si="997"/>
        <v>-2.071213890249219E-2</v>
      </c>
      <c r="G1478" s="1">
        <f t="shared" si="998"/>
        <v>-4.6638447045776278E-2</v>
      </c>
      <c r="H1478" s="1">
        <f t="shared" si="999"/>
        <v>0.44410009797631</v>
      </c>
      <c r="I1478" s="1">
        <f t="shared" si="1000"/>
        <v>6.3233979203195692E-2</v>
      </c>
      <c r="J1478" s="1">
        <v>4985.4075999999995</v>
      </c>
      <c r="K1478" s="1">
        <f t="shared" si="990"/>
        <v>249.30869874699738</v>
      </c>
      <c r="L1478" s="1">
        <f t="shared" si="1001"/>
        <v>266.67814146200709</v>
      </c>
      <c r="M1478" s="1">
        <f t="shared" si="1030"/>
        <v>15.618089241621973</v>
      </c>
      <c r="O1478" s="1">
        <v>146.81299999999999</v>
      </c>
      <c r="P1478" s="1">
        <f t="shared" si="1002"/>
        <v>1.4784621894515033</v>
      </c>
      <c r="Q1478" s="1">
        <v>5.93732409179E-2</v>
      </c>
      <c r="R1478" s="1">
        <v>1.8067898228799999E-2</v>
      </c>
      <c r="S1478" s="1">
        <f t="shared" si="1003"/>
        <v>5.7677451094821509E-2</v>
      </c>
      <c r="T1478" s="1">
        <f t="shared" si="1004"/>
        <v>-1.8233115817329979E-2</v>
      </c>
      <c r="U1478" s="1">
        <f t="shared" si="1005"/>
        <v>-3.9444335277491527E-2</v>
      </c>
      <c r="V1478" s="1">
        <f t="shared" si="1006"/>
        <v>0.46224928596361731</v>
      </c>
      <c r="W1478" s="1">
        <f t="shared" si="1007"/>
        <v>5.3917974854646632E-2</v>
      </c>
      <c r="X1478" s="1">
        <v>4982.2040999999999</v>
      </c>
      <c r="Y1478" s="1">
        <f t="shared" si="991"/>
        <v>246.35874733043994</v>
      </c>
      <c r="Z1478" s="1">
        <f t="shared" si="1008"/>
        <v>260.98586458792221</v>
      </c>
      <c r="AA1478" s="1">
        <f t="shared" si="1031"/>
        <v>13.096561433185441</v>
      </c>
      <c r="AC1478" s="1">
        <v>146.79599999999999</v>
      </c>
      <c r="AD1478" s="1">
        <f t="shared" si="1009"/>
        <v>1.4931030137088923</v>
      </c>
      <c r="AE1478" s="1">
        <v>5.9735901653800001E-2</v>
      </c>
      <c r="AF1478" s="1">
        <v>1.7043011263000001E-2</v>
      </c>
      <c r="AG1478" s="1">
        <f t="shared" si="1010"/>
        <v>5.8019727697904283E-2</v>
      </c>
      <c r="AH1478" s="1">
        <f t="shared" si="1011"/>
        <v>-1.7189914891947617E-2</v>
      </c>
      <c r="AI1478" s="1">
        <f t="shared" si="1012"/>
        <v>-4.082981280595667E-2</v>
      </c>
      <c r="AJ1478" s="1">
        <f t="shared" si="1013"/>
        <v>0.42101380610395001</v>
      </c>
      <c r="AK1478" s="1">
        <f t="shared" si="1014"/>
        <v>5.4127141405540993E-2</v>
      </c>
      <c r="AL1478" s="1">
        <v>5216.4030000000002</v>
      </c>
      <c r="AM1478" s="1">
        <f t="shared" si="992"/>
        <v>254.52873420089566</v>
      </c>
      <c r="AN1478" s="1">
        <f t="shared" si="1015"/>
        <v>269.73323763518653</v>
      </c>
      <c r="AO1478" s="1">
        <f t="shared" si="1032"/>
        <v>13.560790791583093</v>
      </c>
      <c r="AQ1478" s="1">
        <v>146.79</v>
      </c>
      <c r="AR1478" s="1">
        <f t="shared" si="1016"/>
        <v>1.5132751012153085</v>
      </c>
      <c r="AS1478" s="1">
        <v>6.0520887374900002E-2</v>
      </c>
      <c r="AT1478" s="1">
        <v>1.93756725639E-2</v>
      </c>
      <c r="AU1478" s="1">
        <f t="shared" si="1017"/>
        <v>5.8760190608838692E-2</v>
      </c>
      <c r="AV1478" s="1">
        <f t="shared" si="1018"/>
        <v>-1.956584134736334E-2</v>
      </c>
      <c r="AW1478" s="1">
        <f t="shared" si="1019"/>
        <v>-3.9194349261475352E-2</v>
      </c>
      <c r="AX1478" s="1">
        <f t="shared" si="1020"/>
        <v>0.49920056630701271</v>
      </c>
      <c r="AY1478" s="1">
        <f t="shared" si="1021"/>
        <v>5.4820215328474108E-2</v>
      </c>
      <c r="AZ1478" s="1">
        <v>5081.0478000000003</v>
      </c>
      <c r="BA1478" s="1">
        <f t="shared" si="993"/>
        <v>254.68446590748923</v>
      </c>
      <c r="BB1478" s="1">
        <f t="shared" si="1022"/>
        <v>270.0981957848129</v>
      </c>
      <c r="BC1478" s="1">
        <f t="shared" si="1033"/>
        <v>13.728719340324474</v>
      </c>
      <c r="BE1478" s="1">
        <v>146.80599999999998</v>
      </c>
      <c r="BF1478" s="1">
        <f t="shared" si="1023"/>
        <v>1.5971870949726483</v>
      </c>
      <c r="BG1478" s="1">
        <v>6.3948176801200005E-2</v>
      </c>
      <c r="BH1478" s="1">
        <v>2.1093113347900001E-2</v>
      </c>
      <c r="BI1478" s="1">
        <f t="shared" si="1024"/>
        <v>6.198668371936647E-2</v>
      </c>
      <c r="BJ1478" s="1">
        <f t="shared" si="1025"/>
        <v>-2.1318751646945688E-2</v>
      </c>
      <c r="BK1478" s="1">
        <f t="shared" si="1026"/>
        <v>-4.0667932072420782E-2</v>
      </c>
      <c r="BL1478" s="1">
        <f t="shared" si="1027"/>
        <v>0.52421528611244872</v>
      </c>
      <c r="BM1478" s="1">
        <f t="shared" si="1028"/>
        <v>5.8015930820804487E-2</v>
      </c>
      <c r="BN1478" s="1">
        <v>4991.8915999999999</v>
      </c>
      <c r="BO1478" s="1">
        <f t="shared" si="994"/>
        <v>250.5165309371549</v>
      </c>
      <c r="BP1478" s="1">
        <f t="shared" si="1029"/>
        <v>266.53660634914735</v>
      </c>
      <c r="BQ1478" s="1">
        <f t="shared" si="1034"/>
        <v>14.365154730518759</v>
      </c>
    </row>
    <row r="1479" spans="1:69" x14ac:dyDescent="0.25">
      <c r="A1479" s="1">
        <v>146.90300000000002</v>
      </c>
      <c r="B1479" s="1">
        <f t="shared" si="995"/>
        <v>1.7410622389065333</v>
      </c>
      <c r="C1479" s="1">
        <v>6.9756396114800001E-2</v>
      </c>
      <c r="D1479" s="1">
        <v>2.0597124472299999E-2</v>
      </c>
      <c r="E1479" s="1">
        <f t="shared" si="996"/>
        <v>6.7430955371277745E-2</v>
      </c>
      <c r="F1479" s="1">
        <f t="shared" si="997"/>
        <v>-2.081220370873451E-2</v>
      </c>
      <c r="G1479" s="1">
        <f t="shared" si="998"/>
        <v>-4.6618751662543235E-2</v>
      </c>
      <c r="H1479" s="1">
        <f t="shared" si="999"/>
        <v>0.44643417008217512</v>
      </c>
      <c r="I1479" s="1">
        <f t="shared" si="1000"/>
        <v>6.331000190989472E-2</v>
      </c>
      <c r="J1479" s="1">
        <v>4990.2705999999998</v>
      </c>
      <c r="K1479" s="1">
        <f t="shared" si="990"/>
        <v>249.55188612489735</v>
      </c>
      <c r="L1479" s="1">
        <f t="shared" si="1001"/>
        <v>266.95972634462117</v>
      </c>
      <c r="M1479" s="1">
        <f t="shared" si="1030"/>
        <v>15.638373539175852</v>
      </c>
      <c r="O1479" s="1">
        <v>146.904</v>
      </c>
      <c r="P1479" s="1">
        <f t="shared" si="1002"/>
        <v>1.4801578230795487</v>
      </c>
      <c r="Q1479" s="1">
        <v>5.9441335499300002E-2</v>
      </c>
      <c r="R1479" s="1">
        <v>1.8060998991099999E-2</v>
      </c>
      <c r="S1479" s="1">
        <f t="shared" si="1003"/>
        <v>5.7741727206739327E-2</v>
      </c>
      <c r="T1479" s="1">
        <f t="shared" si="1004"/>
        <v>-1.8226089655897917E-2</v>
      </c>
      <c r="U1479" s="1">
        <f t="shared" si="1005"/>
        <v>-3.9515637550841407E-2</v>
      </c>
      <c r="V1479" s="1">
        <f t="shared" si="1006"/>
        <v>0.46123739323319685</v>
      </c>
      <c r="W1479" s="1">
        <f t="shared" si="1007"/>
        <v>5.3980786059959672E-2</v>
      </c>
      <c r="X1479" s="1">
        <v>4983.8251</v>
      </c>
      <c r="Y1479" s="1">
        <f t="shared" si="991"/>
        <v>246.43890212165428</v>
      </c>
      <c r="Z1479" s="1">
        <f t="shared" si="1008"/>
        <v>261.08755958274668</v>
      </c>
      <c r="AA1479" s="1">
        <f t="shared" si="1031"/>
        <v>13.112957463702474</v>
      </c>
      <c r="AC1479" s="1">
        <v>146.90300000000002</v>
      </c>
      <c r="AD1479" s="1">
        <f t="shared" si="1009"/>
        <v>1.4948024353131089</v>
      </c>
      <c r="AE1479" s="1">
        <v>5.9803891927000002E-2</v>
      </c>
      <c r="AF1479" s="1">
        <v>1.70432515442E-2</v>
      </c>
      <c r="AG1479" s="1">
        <f t="shared" si="1010"/>
        <v>5.8083883391918029E-2</v>
      </c>
      <c r="AH1479" s="1">
        <f t="shared" si="1011"/>
        <v>-1.7190159339295946E-2</v>
      </c>
      <c r="AI1479" s="1">
        <f t="shared" si="1012"/>
        <v>-4.089372405262208E-2</v>
      </c>
      <c r="AJ1479" s="1">
        <f t="shared" si="1013"/>
        <v>0.42036179725709583</v>
      </c>
      <c r="AK1479" s="1">
        <f t="shared" si="1014"/>
        <v>5.4189232808675006E-2</v>
      </c>
      <c r="AL1479" s="1">
        <v>5218.8344999999999</v>
      </c>
      <c r="AM1479" s="1">
        <f t="shared" si="992"/>
        <v>254.64737660969908</v>
      </c>
      <c r="AN1479" s="1">
        <f t="shared" si="1015"/>
        <v>269.8762807999596</v>
      </c>
      <c r="AO1479" s="1">
        <f t="shared" si="1032"/>
        <v>13.577543347655146</v>
      </c>
      <c r="AQ1479" s="1">
        <v>146.89000000000001</v>
      </c>
      <c r="AR1479" s="1">
        <f t="shared" si="1016"/>
        <v>1.5155449274261257</v>
      </c>
      <c r="AS1479" s="1">
        <v>6.06116652489E-2</v>
      </c>
      <c r="AT1479" s="1">
        <v>1.9392903894199998E-2</v>
      </c>
      <c r="AU1479" s="1">
        <f t="shared" si="1017"/>
        <v>5.8845784386505395E-2</v>
      </c>
      <c r="AV1479" s="1">
        <f t="shared" si="1018"/>
        <v>-1.9583413297408162E-2</v>
      </c>
      <c r="AW1479" s="1">
        <f t="shared" si="1019"/>
        <v>-3.9262371089097234E-2</v>
      </c>
      <c r="AX1479" s="1">
        <f t="shared" si="1020"/>
        <v>0.49878325618613184</v>
      </c>
      <c r="AY1479" s="1">
        <f t="shared" si="1021"/>
        <v>5.4900443563430996E-2</v>
      </c>
      <c r="AZ1479" s="1">
        <v>5087.5317999999997</v>
      </c>
      <c r="BA1479" s="1">
        <f t="shared" si="993"/>
        <v>255.00947250887251</v>
      </c>
      <c r="BB1479" s="1">
        <f t="shared" si="1022"/>
        <v>270.46602129187886</v>
      </c>
      <c r="BC1479" s="1">
        <f t="shared" si="1033"/>
        <v>13.750403596832932</v>
      </c>
      <c r="BE1479" s="1">
        <v>146.90300000000002</v>
      </c>
      <c r="BF1479" s="1">
        <f t="shared" si="1023"/>
        <v>1.5990124295353798</v>
      </c>
      <c r="BG1479" s="1">
        <v>6.4021259546300002E-2</v>
      </c>
      <c r="BH1479" s="1">
        <v>2.11249049753E-2</v>
      </c>
      <c r="BI1479" s="1">
        <f t="shared" si="1024"/>
        <v>6.2055371496437223E-2</v>
      </c>
      <c r="BJ1479" s="1">
        <f t="shared" si="1025"/>
        <v>-2.1351228835621756E-2</v>
      </c>
      <c r="BK1479" s="1">
        <f t="shared" si="1026"/>
        <v>-4.0704142660815471E-2</v>
      </c>
      <c r="BL1479" s="1">
        <f t="shared" si="1027"/>
        <v>0.52454682594692936</v>
      </c>
      <c r="BM1479" s="1">
        <f t="shared" si="1028"/>
        <v>5.8075963952374812E-2</v>
      </c>
      <c r="BN1479" s="1">
        <v>5002.4282999999996</v>
      </c>
      <c r="BO1479" s="1">
        <f t="shared" si="994"/>
        <v>251.04531195706437</v>
      </c>
      <c r="BP1479" s="1">
        <f t="shared" si="1029"/>
        <v>267.11754903174943</v>
      </c>
      <c r="BQ1479" s="1">
        <f t="shared" si="1034"/>
        <v>14.381173195580274</v>
      </c>
    </row>
    <row r="1480" spans="1:69" x14ac:dyDescent="0.25">
      <c r="A1480" s="1">
        <v>147.03100000000001</v>
      </c>
      <c r="B1480" s="1">
        <f t="shared" si="995"/>
        <v>1.7440110123372383</v>
      </c>
      <c r="C1480" s="1">
        <v>6.9874539971400002E-2</v>
      </c>
      <c r="D1480" s="1">
        <v>2.06192974001E-2</v>
      </c>
      <c r="E1480" s="1">
        <f t="shared" si="996"/>
        <v>6.7541389236041541E-2</v>
      </c>
      <c r="F1480" s="1">
        <f t="shared" si="997"/>
        <v>-2.0834843195861708E-2</v>
      </c>
      <c r="G1480" s="1">
        <f t="shared" si="998"/>
        <v>-4.6706546040179833E-2</v>
      </c>
      <c r="H1480" s="1">
        <f t="shared" si="999"/>
        <v>0.44607972462657158</v>
      </c>
      <c r="I1480" s="1">
        <f t="shared" si="1000"/>
        <v>6.3423996953928197E-2</v>
      </c>
      <c r="J1480" s="1">
        <v>4985.4075999999995</v>
      </c>
      <c r="K1480" s="1">
        <f t="shared" si="990"/>
        <v>249.30869874699738</v>
      </c>
      <c r="L1480" s="1">
        <f t="shared" si="1001"/>
        <v>266.7290293828122</v>
      </c>
      <c r="M1480" s="1">
        <f t="shared" si="1030"/>
        <v>15.668792475780512</v>
      </c>
      <c r="O1480" s="1">
        <v>147.00399999999999</v>
      </c>
      <c r="P1480" s="1">
        <f t="shared" si="1002"/>
        <v>1.4812736815456222</v>
      </c>
      <c r="Q1480" s="1">
        <v>5.9486147016299999E-2</v>
      </c>
      <c r="R1480" s="1">
        <v>1.81054417044E-2</v>
      </c>
      <c r="S1480" s="1">
        <f t="shared" si="1003"/>
        <v>5.7784023620728403E-2</v>
      </c>
      <c r="T1480" s="1">
        <f t="shared" si="1004"/>
        <v>-1.8271350837118668E-2</v>
      </c>
      <c r="U1480" s="1">
        <f t="shared" si="1005"/>
        <v>-3.9512672783609731E-2</v>
      </c>
      <c r="V1480" s="1">
        <f t="shared" si="1006"/>
        <v>0.46241748659174015</v>
      </c>
      <c r="W1480" s="1">
        <f t="shared" si="1007"/>
        <v>5.4024758355355966E-2</v>
      </c>
      <c r="X1480" s="1">
        <v>4981.3936000000003</v>
      </c>
      <c r="Y1480" s="1">
        <f t="shared" si="991"/>
        <v>246.3186699348328</v>
      </c>
      <c r="Z1480" s="1">
        <f t="shared" si="1008"/>
        <v>260.97121854743574</v>
      </c>
      <c r="AA1480" s="1">
        <f t="shared" si="1031"/>
        <v>13.124435525105557</v>
      </c>
      <c r="AC1480" s="1">
        <v>147.00299999999999</v>
      </c>
      <c r="AD1480" s="1">
        <f t="shared" si="1009"/>
        <v>1.4965934809861756</v>
      </c>
      <c r="AE1480" s="1">
        <v>5.98755478859E-2</v>
      </c>
      <c r="AF1480" s="1">
        <v>1.7107764259E-2</v>
      </c>
      <c r="AG1480" s="1">
        <f t="shared" si="1010"/>
        <v>5.815149357634633E-2</v>
      </c>
      <c r="AH1480" s="1">
        <f t="shared" si="1011"/>
        <v>-1.7255792778427505E-2</v>
      </c>
      <c r="AI1480" s="1">
        <f t="shared" si="1012"/>
        <v>-4.0895700797918821E-2</v>
      </c>
      <c r="AJ1480" s="1">
        <f t="shared" si="1013"/>
        <v>0.42194637680119301</v>
      </c>
      <c r="AK1480" s="1">
        <f t="shared" si="1014"/>
        <v>5.4256579666157399E-2</v>
      </c>
      <c r="AL1480" s="1">
        <v>5218.8344999999999</v>
      </c>
      <c r="AM1480" s="1">
        <f t="shared" si="992"/>
        <v>254.64737660969908</v>
      </c>
      <c r="AN1480" s="1">
        <f t="shared" si="1015"/>
        <v>269.89452780191198</v>
      </c>
      <c r="AO1480" s="1">
        <f t="shared" si="1032"/>
        <v>13.59571928151518</v>
      </c>
      <c r="AQ1480" s="1">
        <v>147.00500000000002</v>
      </c>
      <c r="AR1480" s="1">
        <f t="shared" si="1016"/>
        <v>1.5173263795864629</v>
      </c>
      <c r="AS1480" s="1">
        <v>6.0682911425799999E-2</v>
      </c>
      <c r="AT1480" s="1">
        <v>1.9411891698800001E-2</v>
      </c>
      <c r="AU1480" s="1">
        <f t="shared" si="1017"/>
        <v>5.8912956742207735E-2</v>
      </c>
      <c r="AV1480" s="1">
        <f t="shared" si="1018"/>
        <v>-1.9602776800396432E-2</v>
      </c>
      <c r="AW1480" s="1">
        <f t="shared" si="1019"/>
        <v>-3.9310179941811303E-2</v>
      </c>
      <c r="AX1480" s="1">
        <f t="shared" si="1020"/>
        <v>0.49866922078233539</v>
      </c>
      <c r="AY1480" s="1">
        <f t="shared" si="1021"/>
        <v>5.4978036805898786E-2</v>
      </c>
      <c r="AZ1480" s="1">
        <v>5073.7532000000001</v>
      </c>
      <c r="BA1480" s="1">
        <f t="shared" si="993"/>
        <v>254.31882846849311</v>
      </c>
      <c r="BB1480" s="1">
        <f t="shared" si="1022"/>
        <v>269.75163541035994</v>
      </c>
      <c r="BC1480" s="1">
        <f t="shared" si="1033"/>
        <v>13.771362216643871</v>
      </c>
      <c r="BE1480" s="1">
        <v>147.00400000000002</v>
      </c>
      <c r="BF1480" s="1">
        <f t="shared" si="1023"/>
        <v>1.6009711889996787</v>
      </c>
      <c r="BG1480" s="1">
        <v>6.4099684357599995E-2</v>
      </c>
      <c r="BH1480" s="1">
        <v>2.11970098317E-2</v>
      </c>
      <c r="BI1480" s="1">
        <f t="shared" si="1024"/>
        <v>6.2129074836992482E-2</v>
      </c>
      <c r="BJ1480" s="1">
        <f t="shared" si="1025"/>
        <v>-2.1424892485409793E-2</v>
      </c>
      <c r="BK1480" s="1">
        <f t="shared" si="1026"/>
        <v>-4.0704182351582685E-2</v>
      </c>
      <c r="BL1480" s="1">
        <f t="shared" si="1027"/>
        <v>0.52635604617609366</v>
      </c>
      <c r="BM1480" s="1">
        <f t="shared" si="1028"/>
        <v>5.8148729190135875E-2</v>
      </c>
      <c r="BN1480" s="1">
        <v>5003.2388000000001</v>
      </c>
      <c r="BO1480" s="1">
        <f t="shared" si="994"/>
        <v>251.0859866480622</v>
      </c>
      <c r="BP1480" s="1">
        <f t="shared" si="1029"/>
        <v>267.18051913881959</v>
      </c>
      <c r="BQ1480" s="1">
        <f t="shared" si="1034"/>
        <v>14.400612358563128</v>
      </c>
    </row>
    <row r="1481" spans="1:69" x14ac:dyDescent="0.25">
      <c r="A1481" s="1">
        <v>147.10399999999998</v>
      </c>
      <c r="B1481" s="1">
        <f t="shared" si="995"/>
        <v>1.7452907915332008</v>
      </c>
      <c r="C1481" s="1">
        <v>6.9925814867000002E-2</v>
      </c>
      <c r="D1481" s="1">
        <v>2.0605567842699998E-2</v>
      </c>
      <c r="E1481" s="1">
        <f t="shared" si="996"/>
        <v>6.7589314170247633E-2</v>
      </c>
      <c r="F1481" s="1">
        <f t="shared" si="997"/>
        <v>-2.0820824682805571E-2</v>
      </c>
      <c r="G1481" s="1">
        <f t="shared" si="998"/>
        <v>-4.6768489487442062E-2</v>
      </c>
      <c r="H1481" s="1">
        <f t="shared" si="999"/>
        <v>0.445189162852827</v>
      </c>
      <c r="I1481" s="1">
        <f t="shared" si="1000"/>
        <v>6.3473063470145114E-2</v>
      </c>
      <c r="J1481" s="1">
        <v>4983.7865000000002</v>
      </c>
      <c r="K1481" s="1">
        <f t="shared" si="990"/>
        <v>249.22763128692878</v>
      </c>
      <c r="L1481" s="1">
        <f t="shared" si="1001"/>
        <v>266.65507649203954</v>
      </c>
      <c r="M1481" s="1">
        <f t="shared" si="1030"/>
        <v>15.681878125720889</v>
      </c>
      <c r="O1481" s="1">
        <v>147.108</v>
      </c>
      <c r="P1481" s="1">
        <f t="shared" si="1002"/>
        <v>1.4831028026057782</v>
      </c>
      <c r="Q1481" s="1">
        <v>5.9559602290399999E-2</v>
      </c>
      <c r="R1481" s="1">
        <v>1.81386768818E-2</v>
      </c>
      <c r="S1481" s="1">
        <f t="shared" si="1003"/>
        <v>5.78533522552361E-2</v>
      </c>
      <c r="T1481" s="1">
        <f t="shared" si="1004"/>
        <v>-1.8305199420557975E-2</v>
      </c>
      <c r="U1481" s="1">
        <f t="shared" si="1005"/>
        <v>-3.9548152834678121E-2</v>
      </c>
      <c r="V1481" s="1">
        <f t="shared" si="1006"/>
        <v>0.4628585182493507</v>
      </c>
      <c r="W1481" s="1">
        <f t="shared" si="1007"/>
        <v>5.4092602965224973E-2</v>
      </c>
      <c r="X1481" s="1">
        <v>4983.0146000000004</v>
      </c>
      <c r="Y1481" s="1">
        <f t="shared" si="991"/>
        <v>246.39882472604714</v>
      </c>
      <c r="Z1481" s="1">
        <f t="shared" si="1008"/>
        <v>261.07424073155244</v>
      </c>
      <c r="AA1481" s="1">
        <f t="shared" si="1031"/>
        <v>13.142144510364892</v>
      </c>
      <c r="AC1481" s="1">
        <v>147.10000000000002</v>
      </c>
      <c r="AD1481" s="1">
        <f t="shared" si="1009"/>
        <v>1.4985752239050421</v>
      </c>
      <c r="AE1481" s="1">
        <v>5.9954833239300002E-2</v>
      </c>
      <c r="AF1481" s="1">
        <v>1.7119754105800002E-2</v>
      </c>
      <c r="AG1481" s="1">
        <f t="shared" si="1010"/>
        <v>5.8226297064533764E-2</v>
      </c>
      <c r="AH1481" s="1">
        <f t="shared" si="1011"/>
        <v>-1.7267991389316839E-2</v>
      </c>
      <c r="AI1481" s="1">
        <f t="shared" si="1012"/>
        <v>-4.0958305675216924E-2</v>
      </c>
      <c r="AJ1481" s="1">
        <f t="shared" si="1013"/>
        <v>0.42159926062970338</v>
      </c>
      <c r="AK1481" s="1">
        <f t="shared" si="1014"/>
        <v>5.4333511536606018E-2</v>
      </c>
      <c r="AL1481" s="1">
        <v>5215.5924999999997</v>
      </c>
      <c r="AM1481" s="1">
        <f t="shared" si="992"/>
        <v>254.4891867312945</v>
      </c>
      <c r="AN1481" s="1">
        <f t="shared" si="1015"/>
        <v>269.74704348297433</v>
      </c>
      <c r="AO1481" s="1">
        <f t="shared" si="1032"/>
        <v>13.616477099240569</v>
      </c>
      <c r="AQ1481" s="1">
        <v>147.10300000000004</v>
      </c>
      <c r="AR1481" s="1">
        <f t="shared" si="1016"/>
        <v>1.5191040126885131</v>
      </c>
      <c r="AS1481" s="1">
        <v>6.0754004865899998E-2</v>
      </c>
      <c r="AT1481" s="1">
        <v>1.9467893987900001E-2</v>
      </c>
      <c r="AU1481" s="1">
        <f t="shared" si="1017"/>
        <v>5.8979980597200249E-2</v>
      </c>
      <c r="AV1481" s="1">
        <f t="shared" si="1018"/>
        <v>-1.9659889351382919E-2</v>
      </c>
      <c r="AW1481" s="1">
        <f t="shared" si="1019"/>
        <v>-3.9320091245817326E-2</v>
      </c>
      <c r="AX1481" s="1">
        <f t="shared" si="1020"/>
        <v>0.49999602565709306</v>
      </c>
      <c r="AY1481" s="1">
        <f t="shared" si="1021"/>
        <v>5.5037882013109371E-2</v>
      </c>
      <c r="AZ1481" s="1">
        <v>5082.6688000000004</v>
      </c>
      <c r="BA1481" s="1">
        <f t="shared" si="993"/>
        <v>254.76571755783505</v>
      </c>
      <c r="BB1481" s="1">
        <f t="shared" si="1022"/>
        <v>270.24375520200829</v>
      </c>
      <c r="BC1481" s="1">
        <f t="shared" si="1033"/>
        <v>13.787520284665849</v>
      </c>
      <c r="BE1481" s="1">
        <v>147.10599999999999</v>
      </c>
      <c r="BF1481" s="1">
        <f t="shared" si="1023"/>
        <v>1.6025734043727657</v>
      </c>
      <c r="BG1481" s="1">
        <v>6.4163833856600003E-2</v>
      </c>
      <c r="BH1481" s="1">
        <v>2.1191723644700001E-2</v>
      </c>
      <c r="BI1481" s="1">
        <f t="shared" si="1024"/>
        <v>6.2189358254407974E-2</v>
      </c>
      <c r="BJ1481" s="1">
        <f t="shared" si="1025"/>
        <v>-2.141949183504531E-2</v>
      </c>
      <c r="BK1481" s="1">
        <f t="shared" si="1026"/>
        <v>-4.0769866419362664E-2</v>
      </c>
      <c r="BL1481" s="1">
        <f t="shared" si="1027"/>
        <v>0.52537557064137541</v>
      </c>
      <c r="BM1481" s="1">
        <f t="shared" si="1028"/>
        <v>5.8208772651480667E-2</v>
      </c>
      <c r="BN1481" s="1">
        <v>5003.2388000000001</v>
      </c>
      <c r="BO1481" s="1">
        <f t="shared" si="994"/>
        <v>251.0859866480622</v>
      </c>
      <c r="BP1481" s="1">
        <f t="shared" si="1029"/>
        <v>267.19662617906891</v>
      </c>
      <c r="BQ1481" s="1">
        <f t="shared" si="1034"/>
        <v>14.416655285297345</v>
      </c>
    </row>
    <row r="1482" spans="1:69" x14ac:dyDescent="0.25">
      <c r="A1482" s="1">
        <v>147.20799999999997</v>
      </c>
      <c r="B1482" s="1">
        <f t="shared" si="995"/>
        <v>1.7473049281939474</v>
      </c>
      <c r="C1482" s="1">
        <v>7.0006512105500004E-2</v>
      </c>
      <c r="D1482" s="1">
        <v>2.0654177293200002E-2</v>
      </c>
      <c r="E1482" s="1">
        <f t="shared" si="996"/>
        <v>6.7664734535201249E-2</v>
      </c>
      <c r="F1482" s="1">
        <f t="shared" si="997"/>
        <v>-2.0870458063637229E-2</v>
      </c>
      <c r="G1482" s="1">
        <f t="shared" si="998"/>
        <v>-4.679427647156402E-2</v>
      </c>
      <c r="H1482" s="1">
        <f t="shared" si="999"/>
        <v>0.4460045039123493</v>
      </c>
      <c r="I1482" s="1">
        <f t="shared" si="1000"/>
        <v>6.3546164895342913E-2</v>
      </c>
      <c r="J1482" s="1">
        <v>4986.2181</v>
      </c>
      <c r="K1482" s="1">
        <f t="shared" ref="K1482:K1545" si="1035">J1482/B$5</f>
        <v>249.34922997664739</v>
      </c>
      <c r="L1482" s="1">
        <f t="shared" si="1001"/>
        <v>266.80529986350467</v>
      </c>
      <c r="M1482" s="1">
        <f t="shared" si="1030"/>
        <v>15.701376482619962</v>
      </c>
      <c r="O1482" s="1">
        <v>147.208</v>
      </c>
      <c r="P1482" s="1">
        <f t="shared" si="1002"/>
        <v>1.4848041876034588</v>
      </c>
      <c r="Q1482" s="1">
        <v>5.9627927839799998E-2</v>
      </c>
      <c r="R1482" s="1">
        <v>1.8124489113700001E-2</v>
      </c>
      <c r="S1482" s="1">
        <f t="shared" si="1003"/>
        <v>5.7917835033142538E-2</v>
      </c>
      <c r="T1482" s="1">
        <f t="shared" si="1004"/>
        <v>-1.829074965534036E-2</v>
      </c>
      <c r="U1482" s="1">
        <f t="shared" si="1005"/>
        <v>-3.9627085377802178E-2</v>
      </c>
      <c r="V1482" s="1">
        <f t="shared" si="1006"/>
        <v>0.46157191428432059</v>
      </c>
      <c r="W1482" s="1">
        <f t="shared" si="1007"/>
        <v>5.4156843231751364E-2</v>
      </c>
      <c r="X1482" s="1">
        <v>4983.0146000000004</v>
      </c>
      <c r="Y1482" s="1">
        <f t="shared" ref="Y1482:Y1545" si="1036">X1482/P$5</f>
        <v>246.39882472604714</v>
      </c>
      <c r="Z1482" s="1">
        <f t="shared" si="1008"/>
        <v>261.09107606662337</v>
      </c>
      <c r="AA1482" s="1">
        <f t="shared" si="1031"/>
        <v>13.158916529925868</v>
      </c>
      <c r="AC1482" s="1">
        <v>147.19999999999999</v>
      </c>
      <c r="AD1482" s="1">
        <f t="shared" si="1009"/>
        <v>1.5006065034148823</v>
      </c>
      <c r="AE1482" s="1">
        <v>6.0036100447200001E-2</v>
      </c>
      <c r="AF1482" s="1">
        <v>1.7127268016300001E-2</v>
      </c>
      <c r="AG1482" s="1">
        <f t="shared" si="1010"/>
        <v>5.8302964569708911E-2</v>
      </c>
      <c r="AH1482" s="1">
        <f t="shared" si="1011"/>
        <v>-1.727563620591854E-2</v>
      </c>
      <c r="AI1482" s="1">
        <f t="shared" si="1012"/>
        <v>-4.1027328363790375E-2</v>
      </c>
      <c r="AJ1482" s="1">
        <f t="shared" si="1013"/>
        <v>0.42107631412737945</v>
      </c>
      <c r="AK1482" s="1">
        <f t="shared" si="1014"/>
        <v>5.4406250682443147E-2</v>
      </c>
      <c r="AL1482" s="1">
        <v>5220.4555</v>
      </c>
      <c r="AM1482" s="1">
        <f t="shared" ref="AM1482:AM1545" si="1037">AL1482/AD$5</f>
        <v>254.7264715489014</v>
      </c>
      <c r="AN1482" s="1">
        <f t="shared" si="1015"/>
        <v>270.01925558137208</v>
      </c>
      <c r="AO1482" s="1">
        <f t="shared" si="1032"/>
        <v>13.636108169013374</v>
      </c>
      <c r="AQ1482" s="1">
        <v>147.19399999999999</v>
      </c>
      <c r="AR1482" s="1">
        <f t="shared" si="1016"/>
        <v>1.5214214374370738</v>
      </c>
      <c r="AS1482" s="1">
        <v>6.0846686363200002E-2</v>
      </c>
      <c r="AT1482" s="1">
        <v>1.94812957197E-2</v>
      </c>
      <c r="AU1482" s="1">
        <f t="shared" si="1017"/>
        <v>5.9067350004404932E-2</v>
      </c>
      <c r="AV1482" s="1">
        <f t="shared" si="1018"/>
        <v>-1.9673557260169221E-2</v>
      </c>
      <c r="AW1482" s="1">
        <f t="shared" si="1019"/>
        <v>-3.9393792744235712E-2</v>
      </c>
      <c r="AX1482" s="1">
        <f t="shared" si="1020"/>
        <v>0.49940754341425908</v>
      </c>
      <c r="AY1482" s="1">
        <f t="shared" si="1021"/>
        <v>5.5123020959528223E-2</v>
      </c>
      <c r="AZ1482" s="1">
        <v>5085.1003000000001</v>
      </c>
      <c r="BA1482" s="1">
        <f t="shared" ref="BA1482:BA1545" si="1038">AZ1482/AR$5</f>
        <v>254.88759503335376</v>
      </c>
      <c r="BB1482" s="1">
        <f t="shared" si="1022"/>
        <v>270.39666058621856</v>
      </c>
      <c r="BC1482" s="1">
        <f t="shared" si="1033"/>
        <v>13.810535062361678</v>
      </c>
      <c r="BE1482" s="1">
        <v>147.20299999999997</v>
      </c>
      <c r="BF1482" s="1">
        <f t="shared" si="1023"/>
        <v>1.6045742196665975</v>
      </c>
      <c r="BG1482" s="1">
        <v>6.4243942499199999E-2</v>
      </c>
      <c r="BH1482" s="1">
        <v>2.12246999145E-2</v>
      </c>
      <c r="BI1482" s="1">
        <f t="shared" si="1024"/>
        <v>6.2264633907436355E-2</v>
      </c>
      <c r="BJ1482" s="1">
        <f t="shared" si="1025"/>
        <v>-2.1453182626284078E-2</v>
      </c>
      <c r="BK1482" s="1">
        <f t="shared" si="1026"/>
        <v>-4.0811451281152281E-2</v>
      </c>
      <c r="BL1482" s="1">
        <f t="shared" si="1027"/>
        <v>0.525665761761128</v>
      </c>
      <c r="BM1482" s="1">
        <f t="shared" si="1028"/>
        <v>5.8284393535820211E-2</v>
      </c>
      <c r="BN1482" s="1">
        <v>5002.4282999999996</v>
      </c>
      <c r="BO1482" s="1">
        <f t="shared" ref="BO1482:BO1545" si="1039">BN1482/BF$5</f>
        <v>251.04531195706437</v>
      </c>
      <c r="BP1482" s="1">
        <f t="shared" si="1029"/>
        <v>267.17345254312778</v>
      </c>
      <c r="BQ1482" s="1">
        <f t="shared" si="1034"/>
        <v>14.436860054256128</v>
      </c>
    </row>
    <row r="1483" spans="1:69" x14ac:dyDescent="0.25">
      <c r="A1483" s="1">
        <v>147.30399999999997</v>
      </c>
      <c r="B1483" s="1">
        <f t="shared" ref="B1483:B1546" si="1040">C1483*B$6</f>
        <v>1.7486267344309026</v>
      </c>
      <c r="C1483" s="1">
        <v>7.0059470832300005E-2</v>
      </c>
      <c r="D1483" s="1">
        <v>2.0683215931100001E-2</v>
      </c>
      <c r="E1483" s="1">
        <f t="shared" ref="E1483:E1546" si="1041">LN(1+C1483)</f>
        <v>6.7714227146394482E-2</v>
      </c>
      <c r="F1483" s="1">
        <f t="shared" ref="F1483:F1546" si="1042">LN(1-D1483)</f>
        <v>-2.090010955930751E-2</v>
      </c>
      <c r="G1483" s="1">
        <f t="shared" ref="G1483:G1546" si="1043">-E1483-F1483</f>
        <v>-4.6814117587086972E-2</v>
      </c>
      <c r="H1483" s="1">
        <f t="shared" ref="H1483:H1546" si="1044">F1483/G1483</f>
        <v>0.44644886279075174</v>
      </c>
      <c r="I1483" s="1">
        <f t="shared" ref="I1483:I1546" si="1045">E1483-(L1483/(B$8*1000))</f>
        <v>6.3600140235348393E-2</v>
      </c>
      <c r="J1483" s="1">
        <v>4980.5445</v>
      </c>
      <c r="K1483" s="1">
        <f t="shared" si="1035"/>
        <v>249.06550636832878</v>
      </c>
      <c r="L1483" s="1">
        <f t="shared" ref="L1483:L1546" si="1046">K1483*(1+C1483)</f>
        <v>266.5149039470727</v>
      </c>
      <c r="M1483" s="1">
        <f t="shared" si="1030"/>
        <v>15.715769552286195</v>
      </c>
      <c r="O1483" s="1">
        <v>147.31</v>
      </c>
      <c r="P1483" s="1">
        <f t="shared" ref="P1483:P1546" si="1047">Q1483*P$6</f>
        <v>1.4863300630629914</v>
      </c>
      <c r="Q1483" s="1">
        <v>5.9689205139900003E-2</v>
      </c>
      <c r="R1483" s="1">
        <v>1.8165953457399998E-2</v>
      </c>
      <c r="S1483" s="1">
        <f t="shared" ref="S1483:S1546" si="1048">LN(1+Q1483)</f>
        <v>5.7975662433453319E-2</v>
      </c>
      <c r="T1483" s="1">
        <f t="shared" ref="T1483:T1546" si="1049">LN(1-R1483)</f>
        <v>-1.8332980283132849E-2</v>
      </c>
      <c r="U1483" s="1">
        <f t="shared" ref="U1483:U1546" si="1050">-S1483-T1483</f>
        <v>-3.964268215032047E-2</v>
      </c>
      <c r="V1483" s="1">
        <f t="shared" ref="V1483:V1546" si="1051">T1483/U1483</f>
        <v>0.46245559807523384</v>
      </c>
      <c r="W1483" s="1">
        <f t="shared" ref="W1483:W1546" si="1052">S1483-(Z1483/(P$8*1000))</f>
        <v>5.4215676677913972E-2</v>
      </c>
      <c r="X1483" s="1">
        <v>4981.3936000000003</v>
      </c>
      <c r="Y1483" s="1">
        <f t="shared" si="1036"/>
        <v>246.3186699348328</v>
      </c>
      <c r="Z1483" s="1">
        <f t="shared" ref="Z1483:Z1546" si="1053">Y1483*(1+Q1483)</f>
        <v>261.02123555436037</v>
      </c>
      <c r="AA1483" s="1">
        <f t="shared" si="1031"/>
        <v>13.174275363214162</v>
      </c>
      <c r="AC1483" s="1">
        <v>147.30099999999999</v>
      </c>
      <c r="AD1483" s="1">
        <f t="shared" ref="AD1483:AD1546" si="1054">AE1483*AD$6</f>
        <v>1.502645511375218</v>
      </c>
      <c r="AE1483" s="1">
        <v>6.0117676854100001E-2</v>
      </c>
      <c r="AF1483" s="1">
        <v>1.7153969034600001E-2</v>
      </c>
      <c r="AG1483" s="1">
        <f t="shared" ref="AG1483:AG1546" si="1055">LN(1+AE1483)</f>
        <v>5.8379917862261189E-2</v>
      </c>
      <c r="AH1483" s="1">
        <f t="shared" ref="AH1483:AH1546" si="1056">LN(1-AF1483)</f>
        <v>-1.7302802877779085E-2</v>
      </c>
      <c r="AI1483" s="1">
        <f t="shared" ref="AI1483:AI1546" si="1057">-AG1483-AH1483</f>
        <v>-4.1077114984482105E-2</v>
      </c>
      <c r="AJ1483" s="1">
        <f t="shared" ref="AJ1483:AJ1546" si="1058">AH1483/AI1483</f>
        <v>0.42122731560664972</v>
      </c>
      <c r="AK1483" s="1">
        <f t="shared" ref="AK1483:AK1546" si="1059">AG1483-(AN1483/(AD$8*1000))</f>
        <v>5.4481693964816072E-2</v>
      </c>
      <c r="AL1483" s="1">
        <v>5222.0766000000003</v>
      </c>
      <c r="AM1483" s="1">
        <f t="shared" si="1037"/>
        <v>254.80557136749539</v>
      </c>
      <c r="AN1483" s="1">
        <f t="shared" ref="AN1483:AN1546" si="1060">AM1483*(1+AE1483)</f>
        <v>270.12389036759083</v>
      </c>
      <c r="AO1483" s="1">
        <f t="shared" si="1032"/>
        <v>13.656483254954187</v>
      </c>
      <c r="AQ1483" s="1">
        <v>147.30100000000002</v>
      </c>
      <c r="AR1483" s="1">
        <f t="shared" ref="AR1483:AR1546" si="1061">AS1483*AR$6</f>
        <v>1.5228576837574348</v>
      </c>
      <c r="AS1483" s="1">
        <v>6.0904126614300003E-2</v>
      </c>
      <c r="AT1483" s="1">
        <v>1.95177532732E-2</v>
      </c>
      <c r="AU1483" s="1">
        <f t="shared" ref="AU1483:AU1546" si="1062">LN(1+AS1483)</f>
        <v>5.912149420528158E-2</v>
      </c>
      <c r="AV1483" s="1">
        <f t="shared" ref="AV1483:AV1546" si="1063">LN(1-AT1483)</f>
        <v>-1.9710739856623843E-2</v>
      </c>
      <c r="AW1483" s="1">
        <f t="shared" ref="AW1483:AW1546" si="1064">-AU1483-AV1483</f>
        <v>-3.9410754348657734E-2</v>
      </c>
      <c r="AX1483" s="1">
        <f t="shared" ref="AX1483:AX1546" si="1065">AV1483/AW1483</f>
        <v>0.50013607154655126</v>
      </c>
      <c r="AY1483" s="1">
        <f t="shared" ref="AY1483:AY1546" si="1066">AU1483-(BB1483/(AR$8*1000))</f>
        <v>5.5179466430803473E-2</v>
      </c>
      <c r="AZ1483" s="1">
        <v>5081.8582999999999</v>
      </c>
      <c r="BA1483" s="1">
        <f t="shared" si="1038"/>
        <v>254.72509173266212</v>
      </c>
      <c r="BB1483" s="1">
        <f t="shared" ref="BB1483:BB1546" si="1067">BA1483*(1+AS1483)</f>
        <v>270.23890097138735</v>
      </c>
      <c r="BC1483" s="1">
        <f t="shared" si="1033"/>
        <v>13.825793276891817</v>
      </c>
      <c r="BE1483" s="1">
        <v>147.30599999999998</v>
      </c>
      <c r="BF1483" s="1">
        <f t="shared" ref="BF1483:BF1546" si="1068">BG1483*BF$6</f>
        <v>1.6067810340791124</v>
      </c>
      <c r="BG1483" s="1">
        <v>6.4332298934500001E-2</v>
      </c>
      <c r="BH1483" s="1">
        <v>2.1234953776000001E-2</v>
      </c>
      <c r="BI1483" s="1">
        <f t="shared" ref="BI1483:BI1546" si="1069">LN(1+BG1483)</f>
        <v>6.2347653189180542E-2</v>
      </c>
      <c r="BJ1483" s="1">
        <f t="shared" ref="BJ1483:BJ1546" si="1070">LN(1-BH1483)</f>
        <v>-2.1463658897201733E-2</v>
      </c>
      <c r="BK1483" s="1">
        <f t="shared" ref="BK1483:BK1546" si="1071">-BI1483-BJ1483</f>
        <v>-4.0883994291978809E-2</v>
      </c>
      <c r="BL1483" s="1">
        <f t="shared" ref="BL1483:BL1546" si="1072">BJ1483/BK1483</f>
        <v>0.52498928416621882</v>
      </c>
      <c r="BM1483" s="1">
        <f t="shared" ref="BM1483:BM1546" si="1073">BI1483-(BP1483/(BF$8*1000))</f>
        <v>5.8371597007893641E-2</v>
      </c>
      <c r="BN1483" s="1">
        <v>4996.7547000000004</v>
      </c>
      <c r="BO1483" s="1">
        <f t="shared" si="1039"/>
        <v>250.76058410161076</v>
      </c>
      <c r="BP1483" s="1">
        <f t="shared" ref="BP1483:BP1546" si="1074">BO1483*(1+BG1483)</f>
        <v>266.89258895902543</v>
      </c>
      <c r="BQ1483" s="1">
        <f t="shared" si="1034"/>
        <v>14.460146260823878</v>
      </c>
    </row>
    <row r="1484" spans="1:69" x14ac:dyDescent="0.25">
      <c r="A1484" s="1">
        <v>147.40499999999997</v>
      </c>
      <c r="B1484" s="1">
        <f t="shared" si="1040"/>
        <v>1.751314233554248</v>
      </c>
      <c r="C1484" s="1">
        <v>7.0167146623100002E-2</v>
      </c>
      <c r="D1484" s="1">
        <v>2.0683215931100001E-2</v>
      </c>
      <c r="E1484" s="1">
        <f t="shared" si="1041"/>
        <v>6.7814848071312175E-2</v>
      </c>
      <c r="F1484" s="1">
        <f t="shared" si="1042"/>
        <v>-2.090010955930751E-2</v>
      </c>
      <c r="G1484" s="1">
        <f t="shared" si="1043"/>
        <v>-4.6914738512004665E-2</v>
      </c>
      <c r="H1484" s="1">
        <f t="shared" si="1044"/>
        <v>0.44549133645836131</v>
      </c>
      <c r="I1484" s="1">
        <f t="shared" si="1045"/>
        <v>6.3704364654478818E-2</v>
      </c>
      <c r="J1484" s="1">
        <v>4975.6814000000004</v>
      </c>
      <c r="K1484" s="1">
        <f t="shared" si="1035"/>
        <v>248.82231398966022</v>
      </c>
      <c r="L1484" s="1">
        <f t="shared" si="1046"/>
        <v>266.28146577847173</v>
      </c>
      <c r="M1484" s="1">
        <f t="shared" si="1030"/>
        <v>15.743534748360917</v>
      </c>
      <c r="O1484" s="1">
        <v>147.411</v>
      </c>
      <c r="P1484" s="1">
        <f t="shared" si="1047"/>
        <v>1.48774527104042</v>
      </c>
      <c r="Q1484" s="1">
        <v>5.97460381687E-2</v>
      </c>
      <c r="R1484" s="1">
        <v>1.8161328509399999E-2</v>
      </c>
      <c r="S1484" s="1">
        <f t="shared" si="1048"/>
        <v>5.8029292785211455E-2</v>
      </c>
      <c r="T1484" s="1">
        <f t="shared" si="1049"/>
        <v>-1.8328269775157099E-2</v>
      </c>
      <c r="U1484" s="1">
        <f t="shared" si="1050"/>
        <v>-3.9701023010054355E-2</v>
      </c>
      <c r="V1484" s="1">
        <f t="shared" si="1051"/>
        <v>0.46165736763295578</v>
      </c>
      <c r="W1484" s="1">
        <f t="shared" si="1052"/>
        <v>5.4260540056445095E-2</v>
      </c>
      <c r="X1484" s="1">
        <v>4992.7407000000003</v>
      </c>
      <c r="Y1484" s="1">
        <f t="shared" si="1036"/>
        <v>246.87975841810734</v>
      </c>
      <c r="Z1484" s="1">
        <f t="shared" si="1053"/>
        <v>261.62984588763504</v>
      </c>
      <c r="AA1484" s="1">
        <f t="shared" si="1031"/>
        <v>13.185999309867379</v>
      </c>
      <c r="AC1484" s="1">
        <v>147.39600000000002</v>
      </c>
      <c r="AD1484" s="1">
        <f t="shared" si="1054"/>
        <v>1.5043392530348532</v>
      </c>
      <c r="AE1484" s="1">
        <v>6.0185439884700001E-2</v>
      </c>
      <c r="AF1484" s="1">
        <v>1.7184266820500001E-2</v>
      </c>
      <c r="AG1484" s="1">
        <f t="shared" si="1055"/>
        <v>5.8443836110636117E-2</v>
      </c>
      <c r="AH1484" s="1">
        <f t="shared" si="1056"/>
        <v>-1.7333629937098319E-2</v>
      </c>
      <c r="AI1484" s="1">
        <f t="shared" si="1057"/>
        <v>-4.1110206173537799E-2</v>
      </c>
      <c r="AJ1484" s="1">
        <f t="shared" si="1058"/>
        <v>0.42163811740394025</v>
      </c>
      <c r="AK1484" s="1">
        <f t="shared" si="1059"/>
        <v>5.4547783384989855E-2</v>
      </c>
      <c r="AL1484" s="1">
        <v>5218.8344999999999</v>
      </c>
      <c r="AM1484" s="1">
        <f t="shared" si="1037"/>
        <v>254.64737660969908</v>
      </c>
      <c r="AN1484" s="1">
        <f t="shared" si="1060"/>
        <v>269.97344098643867</v>
      </c>
      <c r="AO1484" s="1">
        <f t="shared" si="1032"/>
        <v>13.674330614687484</v>
      </c>
      <c r="AQ1484" s="1">
        <v>147.4</v>
      </c>
      <c r="AR1484" s="1">
        <f t="shared" si="1061"/>
        <v>1.5241317597139226</v>
      </c>
      <c r="AS1484" s="1">
        <v>6.0955081134999999E-2</v>
      </c>
      <c r="AT1484" s="1">
        <v>1.9466299563599999E-2</v>
      </c>
      <c r="AU1484" s="1">
        <f t="shared" si="1062"/>
        <v>5.9169522387852433E-2</v>
      </c>
      <c r="AV1484" s="1">
        <f t="shared" si="1063"/>
        <v>-1.9658263272038932E-2</v>
      </c>
      <c r="AW1484" s="1">
        <f t="shared" si="1064"/>
        <v>-3.9511259115813505E-2</v>
      </c>
      <c r="AX1484" s="1">
        <f t="shared" si="1065"/>
        <v>0.49753573315437949</v>
      </c>
      <c r="AY1484" s="1">
        <f t="shared" si="1066"/>
        <v>5.5230449057360437E-2</v>
      </c>
      <c r="AZ1484" s="1">
        <v>5077.8056999999999</v>
      </c>
      <c r="BA1484" s="1">
        <f t="shared" si="1038"/>
        <v>254.52195759435767</v>
      </c>
      <c r="BB1484" s="1">
        <f t="shared" si="1067"/>
        <v>270.03636417016077</v>
      </c>
      <c r="BC1484" s="1">
        <f t="shared" si="1033"/>
        <v>13.839565602932154</v>
      </c>
      <c r="BE1484" s="1">
        <v>147.40499999999997</v>
      </c>
      <c r="BF1484" s="1">
        <f t="shared" si="1068"/>
        <v>1.6085643128123113</v>
      </c>
      <c r="BG1484" s="1">
        <v>6.4403697848299996E-2</v>
      </c>
      <c r="BH1484" s="1">
        <v>2.1302325651000001E-2</v>
      </c>
      <c r="BI1484" s="1">
        <f t="shared" si="1069"/>
        <v>6.2414734230638577E-2</v>
      </c>
      <c r="BJ1484" s="1">
        <f t="shared" si="1070"/>
        <v>-2.1532494818640713E-2</v>
      </c>
      <c r="BK1484" s="1">
        <f t="shared" si="1071"/>
        <v>-4.0882239411997867E-2</v>
      </c>
      <c r="BL1484" s="1">
        <f t="shared" si="1072"/>
        <v>0.52669558048528742</v>
      </c>
      <c r="BM1484" s="1">
        <f t="shared" si="1073"/>
        <v>5.8436476380692534E-2</v>
      </c>
      <c r="BN1484" s="1">
        <v>4999.1862000000001</v>
      </c>
      <c r="BO1484" s="1">
        <f t="shared" si="1039"/>
        <v>250.88260817460417</v>
      </c>
      <c r="BP1484" s="1">
        <f t="shared" si="1074"/>
        <v>267.0403758668748</v>
      </c>
      <c r="BQ1484" s="1">
        <f t="shared" si="1034"/>
        <v>14.477466878761156</v>
      </c>
    </row>
    <row r="1485" spans="1:69" x14ac:dyDescent="0.25">
      <c r="A1485" s="1">
        <v>147.50400000000002</v>
      </c>
      <c r="B1485" s="1">
        <f t="shared" si="1040"/>
        <v>1.7526531481464487</v>
      </c>
      <c r="C1485" s="1">
        <v>7.0220790803400004E-2</v>
      </c>
      <c r="D1485" s="1">
        <v>2.0640445873099999E-2</v>
      </c>
      <c r="E1485" s="1">
        <f t="shared" si="1041"/>
        <v>6.7864973732528339E-2</v>
      </c>
      <c r="F1485" s="1">
        <f t="shared" si="1042"/>
        <v>-2.0856437149351086E-2</v>
      </c>
      <c r="G1485" s="1">
        <f t="shared" si="1043"/>
        <v>-4.7008536583177253E-2</v>
      </c>
      <c r="H1485" s="1">
        <f t="shared" si="1044"/>
        <v>0.44367339775505565</v>
      </c>
      <c r="I1485" s="1">
        <f t="shared" si="1045"/>
        <v>6.3758301866870232E-2</v>
      </c>
      <c r="J1485" s="1">
        <v>4970.8184000000001</v>
      </c>
      <c r="K1485" s="1">
        <f t="shared" si="1035"/>
        <v>248.57912661176022</v>
      </c>
      <c r="L1485" s="1">
        <f t="shared" si="1046"/>
        <v>266.03454945965655</v>
      </c>
      <c r="M1485" s="1">
        <f t="shared" ref="M1485:M1548" si="1075">(((L1485+L1484)/2)*(I1485-I1484))+M1484</f>
        <v>15.757890569347541</v>
      </c>
      <c r="O1485" s="1">
        <v>147.51</v>
      </c>
      <c r="P1485" s="1">
        <f t="shared" si="1047"/>
        <v>1.4893303299481389</v>
      </c>
      <c r="Q1485" s="1">
        <v>5.9809692204000002E-2</v>
      </c>
      <c r="R1485" s="1">
        <v>1.8205614760500002E-2</v>
      </c>
      <c r="S1485" s="1">
        <f t="shared" si="1048"/>
        <v>5.8089356348916654E-2</v>
      </c>
      <c r="T1485" s="1">
        <f t="shared" si="1049"/>
        <v>-1.8373376217988364E-2</v>
      </c>
      <c r="U1485" s="1">
        <f t="shared" si="1050"/>
        <v>-3.9715980130928294E-2</v>
      </c>
      <c r="V1485" s="1">
        <f t="shared" si="1051"/>
        <v>0.46261923179079095</v>
      </c>
      <c r="W1485" s="1">
        <f t="shared" si="1052"/>
        <v>5.4325271967175723E-2</v>
      </c>
      <c r="X1485" s="1">
        <v>4986.2566999999999</v>
      </c>
      <c r="Y1485" s="1">
        <f t="shared" si="1036"/>
        <v>246.55913925325004</v>
      </c>
      <c r="Z1485" s="1">
        <f t="shared" si="1053"/>
        <v>261.30576548207006</v>
      </c>
      <c r="AA1485" s="1">
        <f t="shared" ref="AA1485:AA1548" si="1076">(((Z1485+Z1484)/2)*(W1485-W1484))+AA1484</f>
        <v>13.202924620523904</v>
      </c>
      <c r="AC1485" s="1">
        <v>147.50099999999998</v>
      </c>
      <c r="AD1485" s="1">
        <f t="shared" si="1054"/>
        <v>1.5061587915574561</v>
      </c>
      <c r="AE1485" s="1">
        <v>6.0258235782399999E-2</v>
      </c>
      <c r="AF1485" s="1">
        <v>1.7195058986499999E-2</v>
      </c>
      <c r="AG1485" s="1">
        <f t="shared" si="1055"/>
        <v>5.851249711640958E-2</v>
      </c>
      <c r="AH1485" s="1">
        <f t="shared" si="1056"/>
        <v>-1.734461086148701E-2</v>
      </c>
      <c r="AI1485" s="1">
        <f t="shared" si="1057"/>
        <v>-4.116788625492257E-2</v>
      </c>
      <c r="AJ1485" s="1">
        <f t="shared" si="1058"/>
        <v>0.42131409793751706</v>
      </c>
      <c r="AK1485" s="1">
        <f t="shared" si="1059"/>
        <v>5.4617992203882672E-2</v>
      </c>
      <c r="AL1485" s="1">
        <v>5216.4030000000002</v>
      </c>
      <c r="AM1485" s="1">
        <f t="shared" si="1037"/>
        <v>254.52873420089566</v>
      </c>
      <c r="AN1485" s="1">
        <f t="shared" si="1060"/>
        <v>269.86618667976904</v>
      </c>
      <c r="AO1485" s="1">
        <f t="shared" ref="AO1485:AO1548" si="1077">(((AN1485+AN1484)/2)*(AK1485-AK1484))+AO1484</f>
        <v>13.693281366012476</v>
      </c>
      <c r="AQ1485" s="1">
        <v>147.49800000000002</v>
      </c>
      <c r="AR1485" s="1">
        <f t="shared" si="1061"/>
        <v>1.5257892321207638</v>
      </c>
      <c r="AS1485" s="1">
        <v>6.1021368950600001E-2</v>
      </c>
      <c r="AT1485" s="1">
        <v>1.9547989591999999E-2</v>
      </c>
      <c r="AU1485" s="1">
        <f t="shared" si="1062"/>
        <v>5.9231999816024672E-2</v>
      </c>
      <c r="AV1485" s="1">
        <f t="shared" si="1063"/>
        <v>-1.9741578543532725E-2</v>
      </c>
      <c r="AW1485" s="1">
        <f t="shared" si="1064"/>
        <v>-3.9490421272491943E-2</v>
      </c>
      <c r="AX1485" s="1">
        <f t="shared" si="1065"/>
        <v>0.49990802598209361</v>
      </c>
      <c r="AY1485" s="1">
        <f t="shared" si="1066"/>
        <v>5.5295824270477953E-2</v>
      </c>
      <c r="AZ1485" s="1">
        <v>5073.7532000000001</v>
      </c>
      <c r="BA1485" s="1">
        <f t="shared" si="1038"/>
        <v>254.31882846849311</v>
      </c>
      <c r="BB1485" s="1">
        <f t="shared" si="1067"/>
        <v>269.8377115315534</v>
      </c>
      <c r="BC1485" s="1">
        <f t="shared" ref="BC1485:BC1548" si="1078">(((BB1485+BB1484)/2)*(AY1485-AY1484))+BC1484</f>
        <v>13.857212794309966</v>
      </c>
      <c r="BE1485" s="1">
        <v>147.50400000000002</v>
      </c>
      <c r="BF1485" s="1">
        <f t="shared" si="1068"/>
        <v>1.6107329792403475</v>
      </c>
      <c r="BG1485" s="1">
        <v>6.4490526914599999E-2</v>
      </c>
      <c r="BH1485" s="1">
        <v>2.1249627694499999E-2</v>
      </c>
      <c r="BI1485" s="1">
        <f t="shared" si="1069"/>
        <v>6.2496306217953164E-2</v>
      </c>
      <c r="BJ1485" s="1">
        <f t="shared" si="1070"/>
        <v>-2.1478651288435374E-2</v>
      </c>
      <c r="BK1485" s="1">
        <f t="shared" si="1071"/>
        <v>-4.101765492951779E-2</v>
      </c>
      <c r="BL1485" s="1">
        <f t="shared" si="1072"/>
        <v>0.52364405828034211</v>
      </c>
      <c r="BM1485" s="1">
        <f t="shared" si="1073"/>
        <v>5.8519658939939274E-2</v>
      </c>
      <c r="BN1485" s="1">
        <v>4996.7547000000004</v>
      </c>
      <c r="BO1485" s="1">
        <f t="shared" si="1039"/>
        <v>250.76058410161076</v>
      </c>
      <c r="BP1485" s="1">
        <f t="shared" si="1074"/>
        <v>266.93226629973651</v>
      </c>
      <c r="BQ1485" s="1">
        <f t="shared" ref="BQ1485:BQ1548" si="1079">(((BP1485+BP1484)/2)*(BM1485-BM1484))+BQ1484</f>
        <v>14.499675484232737</v>
      </c>
    </row>
    <row r="1486" spans="1:69" x14ac:dyDescent="0.25">
      <c r="A1486" s="1">
        <v>147.60500000000002</v>
      </c>
      <c r="B1486" s="1">
        <f t="shared" si="1040"/>
        <v>1.7550278619458377</v>
      </c>
      <c r="C1486" s="1">
        <v>7.0315934717699993E-2</v>
      </c>
      <c r="D1486" s="1">
        <v>2.0690949633699999E-2</v>
      </c>
      <c r="E1486" s="1">
        <f t="shared" si="1041"/>
        <v>6.7953870982669654E-2</v>
      </c>
      <c r="F1486" s="1">
        <f t="shared" si="1042"/>
        <v>-2.0908006629247116E-2</v>
      </c>
      <c r="G1486" s="1">
        <f t="shared" si="1043"/>
        <v>-4.7045864353422534E-2</v>
      </c>
      <c r="H1486" s="1">
        <f t="shared" si="1044"/>
        <v>0.44441752567621989</v>
      </c>
      <c r="I1486" s="1">
        <f t="shared" si="1045"/>
        <v>6.3826744010040709E-2</v>
      </c>
      <c r="J1486" s="1">
        <v>4995.1337000000003</v>
      </c>
      <c r="K1486" s="1">
        <f t="shared" si="1035"/>
        <v>249.795078503566</v>
      </c>
      <c r="L1486" s="1">
        <f t="shared" si="1046"/>
        <v>267.3596529364255</v>
      </c>
      <c r="M1486" s="1">
        <f t="shared" si="1075"/>
        <v>15.776143890530889</v>
      </c>
      <c r="O1486" s="1">
        <v>147.60999999999999</v>
      </c>
      <c r="P1486" s="1">
        <f t="shared" si="1047"/>
        <v>1.4910030508619099</v>
      </c>
      <c r="Q1486" s="1">
        <v>5.9876866638700003E-2</v>
      </c>
      <c r="R1486" s="1">
        <v>1.8243003636599999E-2</v>
      </c>
      <c r="S1486" s="1">
        <f t="shared" si="1048"/>
        <v>5.8152737828071968E-2</v>
      </c>
      <c r="T1486" s="1">
        <f t="shared" si="1049"/>
        <v>-1.8411459128835392E-2</v>
      </c>
      <c r="U1486" s="1">
        <f t="shared" si="1050"/>
        <v>-3.9741278699236576E-2</v>
      </c>
      <c r="V1486" s="1">
        <f t="shared" si="1051"/>
        <v>0.46328300778075049</v>
      </c>
      <c r="W1486" s="1">
        <f t="shared" si="1052"/>
        <v>5.4388414865534536E-2</v>
      </c>
      <c r="X1486" s="1">
        <v>4986.2566999999999</v>
      </c>
      <c r="Y1486" s="1">
        <f t="shared" si="1036"/>
        <v>246.55913925325004</v>
      </c>
      <c r="Z1486" s="1">
        <f t="shared" si="1053"/>
        <v>261.32232795286956</v>
      </c>
      <c r="AA1486" s="1">
        <f t="shared" si="1076"/>
        <v>13.219424746815514</v>
      </c>
      <c r="AC1486" s="1">
        <v>147.59699999999998</v>
      </c>
      <c r="AD1486" s="1">
        <f t="shared" si="1054"/>
        <v>1.5083198718279605</v>
      </c>
      <c r="AE1486" s="1">
        <v>6.0344696044899997E-2</v>
      </c>
      <c r="AF1486" s="1">
        <v>1.7221437767100001E-2</v>
      </c>
      <c r="AG1486" s="1">
        <f t="shared" si="1055"/>
        <v>5.8594040210828792E-2</v>
      </c>
      <c r="AH1486" s="1">
        <f t="shared" si="1056"/>
        <v>-1.7371451522856109E-2</v>
      </c>
      <c r="AI1486" s="1">
        <f t="shared" si="1057"/>
        <v>-4.1222588687972683E-2</v>
      </c>
      <c r="AJ1486" s="1">
        <f t="shared" si="1058"/>
        <v>0.42140612891505508</v>
      </c>
      <c r="AK1486" s="1">
        <f t="shared" si="1059"/>
        <v>5.4699822874450417E-2</v>
      </c>
      <c r="AL1486" s="1">
        <v>5215.5924999999997</v>
      </c>
      <c r="AM1486" s="1">
        <f t="shared" si="1037"/>
        <v>254.4891867312945</v>
      </c>
      <c r="AN1486" s="1">
        <f t="shared" si="1060"/>
        <v>269.84625935130822</v>
      </c>
      <c r="AO1486" s="1">
        <f t="shared" si="1077"/>
        <v>13.715363881698716</v>
      </c>
      <c r="AQ1486" s="1">
        <v>147.59900000000002</v>
      </c>
      <c r="AR1486" s="1">
        <f t="shared" si="1061"/>
        <v>1.5286540866399105</v>
      </c>
      <c r="AS1486" s="1">
        <v>6.1135943978999997E-2</v>
      </c>
      <c r="AT1486" s="1">
        <v>1.95893924683E-2</v>
      </c>
      <c r="AU1486" s="1">
        <f t="shared" si="1062"/>
        <v>5.933997958530305E-2</v>
      </c>
      <c r="AV1486" s="1">
        <f t="shared" si="1063"/>
        <v>-1.9783807790933763E-2</v>
      </c>
      <c r="AW1486" s="1">
        <f t="shared" si="1064"/>
        <v>-3.9556171794369287E-2</v>
      </c>
      <c r="AX1486" s="1">
        <f t="shared" si="1065"/>
        <v>0.50014465236370353</v>
      </c>
      <c r="AY1486" s="1">
        <f t="shared" si="1066"/>
        <v>5.5397719288353665E-2</v>
      </c>
      <c r="AZ1486" s="1">
        <v>5081.0478000000003</v>
      </c>
      <c r="BA1486" s="1">
        <f t="shared" si="1038"/>
        <v>254.68446590748923</v>
      </c>
      <c r="BB1486" s="1">
        <f t="shared" si="1067"/>
        <v>270.25484114753101</v>
      </c>
      <c r="BC1486" s="1">
        <f t="shared" si="1078"/>
        <v>13.884729164464853</v>
      </c>
      <c r="BE1486" s="1">
        <v>147.60399999999998</v>
      </c>
      <c r="BF1486" s="1">
        <f t="shared" si="1068"/>
        <v>1.6122933248721185</v>
      </c>
      <c r="BG1486" s="1">
        <v>6.4553000032900001E-2</v>
      </c>
      <c r="BH1486" s="1">
        <v>2.1340981125800001E-2</v>
      </c>
      <c r="BI1486" s="1">
        <f t="shared" si="1069"/>
        <v>6.2554992776050339E-2</v>
      </c>
      <c r="BJ1486" s="1">
        <f t="shared" si="1070"/>
        <v>-2.1571992448213121E-2</v>
      </c>
      <c r="BK1486" s="1">
        <f t="shared" si="1071"/>
        <v>-4.0983000327837221E-2</v>
      </c>
      <c r="BL1486" s="1">
        <f t="shared" si="1072"/>
        <v>0.52636440171903665</v>
      </c>
      <c r="BM1486" s="1">
        <f t="shared" si="1073"/>
        <v>5.8576821973357E-2</v>
      </c>
      <c r="BN1486" s="1">
        <v>4998.3756999999996</v>
      </c>
      <c r="BO1486" s="1">
        <f t="shared" si="1039"/>
        <v>250.84193348360634</v>
      </c>
      <c r="BP1486" s="1">
        <f t="shared" si="1074"/>
        <v>267.03453282402626</v>
      </c>
      <c r="BQ1486" s="1">
        <f t="shared" si="1079"/>
        <v>14.514937065223871</v>
      </c>
    </row>
    <row r="1487" spans="1:69" x14ac:dyDescent="0.25">
      <c r="A1487" s="1">
        <v>147.69799999999998</v>
      </c>
      <c r="B1487" s="1">
        <f t="shared" si="1040"/>
        <v>1.7568530628779704</v>
      </c>
      <c r="C1487" s="1">
        <v>7.03890621662E-2</v>
      </c>
      <c r="D1487" s="1">
        <v>2.0715096965399998E-2</v>
      </c>
      <c r="E1487" s="1">
        <f t="shared" si="1041"/>
        <v>6.8022191885021774E-2</v>
      </c>
      <c r="F1487" s="1">
        <f t="shared" si="1042"/>
        <v>-2.0932664452436318E-2</v>
      </c>
      <c r="G1487" s="1">
        <f t="shared" si="1043"/>
        <v>-4.708952743258546E-2</v>
      </c>
      <c r="H1487" s="1">
        <f t="shared" si="1044"/>
        <v>0.44452908308336797</v>
      </c>
      <c r="I1487" s="1">
        <f t="shared" si="1045"/>
        <v>6.3902149769016897E-2</v>
      </c>
      <c r="J1487" s="1">
        <v>4986.2181</v>
      </c>
      <c r="K1487" s="1">
        <f t="shared" si="1035"/>
        <v>249.34922997664739</v>
      </c>
      <c r="L1487" s="1">
        <f t="shared" si="1046"/>
        <v>266.90068842656774</v>
      </c>
      <c r="M1487" s="1">
        <f t="shared" si="1075"/>
        <v>15.796287043796566</v>
      </c>
      <c r="O1487" s="1">
        <v>147.714</v>
      </c>
      <c r="P1487" s="1">
        <f t="shared" si="1047"/>
        <v>1.4922046232869111</v>
      </c>
      <c r="Q1487" s="1">
        <v>5.9925120323900002E-2</v>
      </c>
      <c r="R1487" s="1">
        <v>1.8253114074500001E-2</v>
      </c>
      <c r="S1487" s="1">
        <f t="shared" si="1048"/>
        <v>5.8198264424900462E-2</v>
      </c>
      <c r="T1487" s="1">
        <f t="shared" si="1049"/>
        <v>-1.842175749187026E-2</v>
      </c>
      <c r="U1487" s="1">
        <f t="shared" si="1050"/>
        <v>-3.9776506933030198E-2</v>
      </c>
      <c r="V1487" s="1">
        <f t="shared" si="1051"/>
        <v>0.463131604866312</v>
      </c>
      <c r="W1487" s="1">
        <f t="shared" si="1052"/>
        <v>5.4430098642912976E-2</v>
      </c>
      <c r="X1487" s="1">
        <v>4991.1197000000002</v>
      </c>
      <c r="Y1487" s="1">
        <f t="shared" si="1036"/>
        <v>246.79960362689303</v>
      </c>
      <c r="Z1487" s="1">
        <f t="shared" si="1053"/>
        <v>261.58909957012543</v>
      </c>
      <c r="AA1487" s="1">
        <f t="shared" si="1076"/>
        <v>13.23032320858227</v>
      </c>
      <c r="AC1487" s="1">
        <v>147.70100000000002</v>
      </c>
      <c r="AD1487" s="1">
        <f t="shared" si="1054"/>
        <v>1.5099639837824892</v>
      </c>
      <c r="AE1487" s="1">
        <v>6.0410473495700001E-2</v>
      </c>
      <c r="AF1487" s="1">
        <v>1.72470994294E-2</v>
      </c>
      <c r="AG1487" s="1">
        <f t="shared" si="1055"/>
        <v>5.8656072313134598E-2</v>
      </c>
      <c r="AH1487" s="1">
        <f t="shared" si="1056"/>
        <v>-1.7397563200829198E-2</v>
      </c>
      <c r="AI1487" s="1">
        <f t="shared" si="1057"/>
        <v>-4.12585091123054E-2</v>
      </c>
      <c r="AJ1487" s="1">
        <f t="shared" si="1058"/>
        <v>0.42167212473609123</v>
      </c>
      <c r="AK1487" s="1">
        <f t="shared" si="1059"/>
        <v>5.4756166558535282E-2</v>
      </c>
      <c r="AL1487" s="1">
        <v>5222.8870999999999</v>
      </c>
      <c r="AM1487" s="1">
        <f t="shared" si="1037"/>
        <v>254.84511883709649</v>
      </c>
      <c r="AN1487" s="1">
        <f t="shared" si="1060"/>
        <v>270.24043313411346</v>
      </c>
      <c r="AO1487" s="1">
        <f t="shared" si="1077"/>
        <v>13.730579118688635</v>
      </c>
      <c r="AQ1487" s="1">
        <v>147.69800000000001</v>
      </c>
      <c r="AR1487" s="1">
        <f t="shared" si="1061"/>
        <v>1.530370707914926</v>
      </c>
      <c r="AS1487" s="1">
        <v>6.1204597353899999E-2</v>
      </c>
      <c r="AT1487" s="1">
        <v>1.9536022096899999E-2</v>
      </c>
      <c r="AU1487" s="1">
        <f t="shared" si="1062"/>
        <v>5.9404675493982012E-2</v>
      </c>
      <c r="AV1487" s="1">
        <f t="shared" si="1063"/>
        <v>-1.9729372518214452E-2</v>
      </c>
      <c r="AW1487" s="1">
        <f t="shared" si="1064"/>
        <v>-3.967530297576756E-2</v>
      </c>
      <c r="AX1487" s="1">
        <f t="shared" si="1065"/>
        <v>0.49727087226692485</v>
      </c>
      <c r="AY1487" s="1">
        <f t="shared" si="1066"/>
        <v>5.5465304656988242E-2</v>
      </c>
      <c r="AZ1487" s="1">
        <v>5076.9952000000003</v>
      </c>
      <c r="BA1487" s="1">
        <f t="shared" si="1038"/>
        <v>254.48133176918478</v>
      </c>
      <c r="BB1487" s="1">
        <f t="shared" si="1067"/>
        <v>270.05675921420197</v>
      </c>
      <c r="BC1487" s="1">
        <f t="shared" si="1078"/>
        <v>13.902987743808845</v>
      </c>
      <c r="BE1487" s="1">
        <v>147.70499999999998</v>
      </c>
      <c r="BF1487" s="1">
        <f t="shared" si="1068"/>
        <v>1.6144599443347685</v>
      </c>
      <c r="BG1487" s="1">
        <v>6.4639747142800005E-2</v>
      </c>
      <c r="BH1487" s="1">
        <v>2.1356521174300001E-2</v>
      </c>
      <c r="BI1487" s="1">
        <f t="shared" si="1069"/>
        <v>6.2636476343062339E-2</v>
      </c>
      <c r="BJ1487" s="1">
        <f t="shared" si="1070"/>
        <v>-2.1587871494521606E-2</v>
      </c>
      <c r="BK1487" s="1">
        <f t="shared" si="1071"/>
        <v>-4.1048604848540733E-2</v>
      </c>
      <c r="BL1487" s="1">
        <f t="shared" si="1072"/>
        <v>0.5259099931453346</v>
      </c>
      <c r="BM1487" s="1">
        <f t="shared" si="1073"/>
        <v>5.8656691124395324E-2</v>
      </c>
      <c r="BN1487" s="1">
        <v>4999.9966999999997</v>
      </c>
      <c r="BO1487" s="1">
        <f t="shared" si="1039"/>
        <v>250.92328286560198</v>
      </c>
      <c r="BP1487" s="1">
        <f t="shared" si="1074"/>
        <v>267.14290042227577</v>
      </c>
      <c r="BQ1487" s="1">
        <f t="shared" si="1079"/>
        <v>14.536269214272478</v>
      </c>
    </row>
    <row r="1488" spans="1:69" x14ac:dyDescent="0.25">
      <c r="A1488" s="1">
        <v>147.80500000000001</v>
      </c>
      <c r="B1488" s="1">
        <f t="shared" si="1040"/>
        <v>1.7588482315800202</v>
      </c>
      <c r="C1488" s="1">
        <v>7.0468999445399999E-2</v>
      </c>
      <c r="D1488" s="1">
        <v>2.0763864740700001E-2</v>
      </c>
      <c r="E1488" s="1">
        <f t="shared" si="1041"/>
        <v>6.8096869679566407E-2</v>
      </c>
      <c r="F1488" s="1">
        <f t="shared" si="1042"/>
        <v>-2.0982465066631008E-2</v>
      </c>
      <c r="G1488" s="1">
        <f t="shared" si="1043"/>
        <v>-4.7114404612935395E-2</v>
      </c>
      <c r="H1488" s="1">
        <f t="shared" si="1044"/>
        <v>0.4453513790317582</v>
      </c>
      <c r="I1488" s="1">
        <f t="shared" si="1045"/>
        <v>6.3974510612008831E-2</v>
      </c>
      <c r="J1488" s="1">
        <v>4988.6495999999997</v>
      </c>
      <c r="K1488" s="1">
        <f t="shared" si="1035"/>
        <v>249.47082366559735</v>
      </c>
      <c r="L1488" s="1">
        <f t="shared" si="1046"/>
        <v>267.05078300013179</v>
      </c>
      <c r="M1488" s="1">
        <f t="shared" si="1075"/>
        <v>15.815605633091176</v>
      </c>
      <c r="O1488" s="1">
        <v>147.80500000000001</v>
      </c>
      <c r="P1488" s="1">
        <f t="shared" si="1047"/>
        <v>1.4941635212184439</v>
      </c>
      <c r="Q1488" s="1">
        <v>6.0003787279100003E-2</v>
      </c>
      <c r="R1488" s="1">
        <v>1.82550735772E-2</v>
      </c>
      <c r="S1488" s="1">
        <f t="shared" si="1048"/>
        <v>5.8272481022404232E-2</v>
      </c>
      <c r="T1488" s="1">
        <f t="shared" si="1049"/>
        <v>-1.8423753428586334E-2</v>
      </c>
      <c r="U1488" s="1">
        <f t="shared" si="1050"/>
        <v>-3.9848727593817898E-2</v>
      </c>
      <c r="V1488" s="1">
        <f t="shared" si="1051"/>
        <v>0.46234232662035063</v>
      </c>
      <c r="W1488" s="1">
        <f t="shared" si="1052"/>
        <v>5.4504647521466741E-2</v>
      </c>
      <c r="X1488" s="1">
        <v>4990.3092000000006</v>
      </c>
      <c r="Y1488" s="1">
        <f t="shared" si="1036"/>
        <v>246.75952623128589</v>
      </c>
      <c r="Z1488" s="1">
        <f t="shared" si="1053"/>
        <v>261.56603235235946</v>
      </c>
      <c r="AA1488" s="1">
        <f t="shared" si="1076"/>
        <v>13.249823522779504</v>
      </c>
      <c r="AC1488" s="1">
        <v>147.80099999999999</v>
      </c>
      <c r="AD1488" s="1">
        <f t="shared" si="1054"/>
        <v>1.5117740246885802</v>
      </c>
      <c r="AE1488" s="1">
        <v>6.0482889413799999E-2</v>
      </c>
      <c r="AF1488" s="1">
        <v>1.72762777656E-2</v>
      </c>
      <c r="AG1488" s="1">
        <f t="shared" si="1055"/>
        <v>5.8724360440576176E-2</v>
      </c>
      <c r="AH1488" s="1">
        <f t="shared" si="1056"/>
        <v>-1.7427254051245507E-2</v>
      </c>
      <c r="AI1488" s="1">
        <f t="shared" si="1057"/>
        <v>-4.1297106389330665E-2</v>
      </c>
      <c r="AJ1488" s="1">
        <f t="shared" si="1058"/>
        <v>0.42199697690557647</v>
      </c>
      <c r="AK1488" s="1">
        <f t="shared" si="1059"/>
        <v>5.4825398910193182E-2</v>
      </c>
      <c r="AL1488" s="1">
        <v>5221.2659999999996</v>
      </c>
      <c r="AM1488" s="1">
        <f t="shared" si="1037"/>
        <v>254.7660190185025</v>
      </c>
      <c r="AN1488" s="1">
        <f t="shared" si="1060"/>
        <v>270.1750039731927</v>
      </c>
      <c r="AO1488" s="1">
        <f t="shared" si="1077"/>
        <v>13.74928623448022</v>
      </c>
      <c r="AQ1488" s="1">
        <v>147.79800000000003</v>
      </c>
      <c r="AR1488" s="1">
        <f t="shared" si="1061"/>
        <v>1.5319347530520715</v>
      </c>
      <c r="AS1488" s="1">
        <v>6.1267148703300002E-2</v>
      </c>
      <c r="AT1488" s="1">
        <v>1.9613405689599999E-2</v>
      </c>
      <c r="AU1488" s="1">
        <f t="shared" si="1062"/>
        <v>5.9463617479461398E-2</v>
      </c>
      <c r="AV1488" s="1">
        <f t="shared" si="1063"/>
        <v>-1.9808301115667813E-2</v>
      </c>
      <c r="AW1488" s="1">
        <f t="shared" si="1064"/>
        <v>-3.9655316363793588E-2</v>
      </c>
      <c r="AX1488" s="1">
        <f t="shared" si="1065"/>
        <v>0.49951186705834338</v>
      </c>
      <c r="AY1488" s="1">
        <f t="shared" si="1066"/>
        <v>5.5521498664432206E-2</v>
      </c>
      <c r="AZ1488" s="1">
        <v>5080.2372999999998</v>
      </c>
      <c r="BA1488" s="1">
        <f t="shared" si="1038"/>
        <v>254.64384008231627</v>
      </c>
      <c r="BB1488" s="1">
        <f t="shared" si="1067"/>
        <v>270.24514209901889</v>
      </c>
      <c r="BC1488" s="1">
        <f t="shared" si="1078"/>
        <v>13.918168608341038</v>
      </c>
      <c r="BE1488" s="1">
        <v>147.80399999999997</v>
      </c>
      <c r="BF1488" s="1">
        <f t="shared" si="1068"/>
        <v>1.6164931388933528</v>
      </c>
      <c r="BG1488" s="1">
        <v>6.4721152186399997E-2</v>
      </c>
      <c r="BH1488" s="1">
        <v>2.13671717793E-2</v>
      </c>
      <c r="BI1488" s="1">
        <f t="shared" si="1069"/>
        <v>6.2712935945251236E-2</v>
      </c>
      <c r="BJ1488" s="1">
        <f t="shared" si="1070"/>
        <v>-2.1598754582373651E-2</v>
      </c>
      <c r="BK1488" s="1">
        <f t="shared" si="1071"/>
        <v>-4.1114181362877589E-2</v>
      </c>
      <c r="BL1488" s="1">
        <f t="shared" si="1072"/>
        <v>0.5253358784342812</v>
      </c>
      <c r="BM1488" s="1">
        <f t="shared" si="1073"/>
        <v>5.8726394613179328E-2</v>
      </c>
      <c r="BN1488" s="1">
        <v>5008.1018000000004</v>
      </c>
      <c r="BO1488" s="1">
        <f t="shared" si="1039"/>
        <v>251.33003479404908</v>
      </c>
      <c r="BP1488" s="1">
        <f t="shared" si="1074"/>
        <v>267.59640422496796</v>
      </c>
      <c r="BQ1488" s="1">
        <f t="shared" si="1079"/>
        <v>14.5549058118344</v>
      </c>
    </row>
    <row r="1489" spans="1:69" x14ac:dyDescent="0.25">
      <c r="A1489" s="1">
        <v>147.90800000000002</v>
      </c>
      <c r="B1489" s="1">
        <f t="shared" si="1040"/>
        <v>1.7606639485365483</v>
      </c>
      <c r="C1489" s="1">
        <v>7.0541746914400003E-2</v>
      </c>
      <c r="D1489" s="1">
        <v>2.0817918703E-2</v>
      </c>
      <c r="E1489" s="1">
        <f t="shared" si="1041"/>
        <v>6.8164825871894527E-2</v>
      </c>
      <c r="F1489" s="1">
        <f t="shared" si="1042"/>
        <v>-2.1037666720554279E-2</v>
      </c>
      <c r="G1489" s="1">
        <f t="shared" si="1043"/>
        <v>-4.7127159151340248E-2</v>
      </c>
      <c r="H1489" s="1">
        <f t="shared" si="1044"/>
        <v>0.44640218293225914</v>
      </c>
      <c r="I1489" s="1">
        <f t="shared" si="1045"/>
        <v>6.4042856455309841E-2</v>
      </c>
      <c r="J1489" s="1">
        <v>4987.8391000000001</v>
      </c>
      <c r="K1489" s="1">
        <f t="shared" si="1035"/>
        <v>249.43029243594739</v>
      </c>
      <c r="L1489" s="1">
        <f t="shared" si="1046"/>
        <v>267.02554099774881</v>
      </c>
      <c r="M1489" s="1">
        <f t="shared" si="1075"/>
        <v>15.833856581466545</v>
      </c>
      <c r="O1489" s="1">
        <v>147.911</v>
      </c>
      <c r="P1489" s="1">
        <f t="shared" si="1047"/>
        <v>1.4953098062845267</v>
      </c>
      <c r="Q1489" s="1">
        <v>6.00498206913E-2</v>
      </c>
      <c r="R1489" s="1">
        <v>1.8341058865199999E-2</v>
      </c>
      <c r="S1489" s="1">
        <f t="shared" si="1048"/>
        <v>5.831590767164959E-2</v>
      </c>
      <c r="T1489" s="1">
        <f t="shared" si="1049"/>
        <v>-1.8511341407275509E-2</v>
      </c>
      <c r="U1489" s="1">
        <f t="shared" si="1050"/>
        <v>-3.9804566264374078E-2</v>
      </c>
      <c r="V1489" s="1">
        <f t="shared" si="1051"/>
        <v>0.46505572462030692</v>
      </c>
      <c r="W1489" s="1">
        <f t="shared" si="1052"/>
        <v>5.4542402661248442E-2</v>
      </c>
      <c r="X1489" s="1">
        <v>4997.6037999999999</v>
      </c>
      <c r="Y1489" s="1">
        <f t="shared" si="1036"/>
        <v>247.12022773652458</v>
      </c>
      <c r="Z1489" s="1">
        <f t="shared" si="1053"/>
        <v>261.95975310129614</v>
      </c>
      <c r="AA1489" s="1">
        <f t="shared" si="1076"/>
        <v>13.259706417384068</v>
      </c>
      <c r="AC1489" s="1">
        <v>147.90100000000001</v>
      </c>
      <c r="AD1489" s="1">
        <f t="shared" si="1054"/>
        <v>1.5137062310189722</v>
      </c>
      <c r="AE1489" s="1">
        <v>6.0560192912800001E-2</v>
      </c>
      <c r="AF1489" s="1">
        <v>1.7312970012400002E-2</v>
      </c>
      <c r="AG1489" s="1">
        <f t="shared" si="1055"/>
        <v>5.8797252405551489E-2</v>
      </c>
      <c r="AH1489" s="1">
        <f t="shared" si="1056"/>
        <v>-1.7464592044601553E-2</v>
      </c>
      <c r="AI1489" s="1">
        <f t="shared" si="1057"/>
        <v>-4.1332660360949937E-2</v>
      </c>
      <c r="AJ1489" s="1">
        <f t="shared" si="1058"/>
        <v>0.42253733227154333</v>
      </c>
      <c r="AK1489" s="1">
        <f t="shared" si="1059"/>
        <v>5.4892559048562481E-2</v>
      </c>
      <c r="AL1489" s="1">
        <v>5228.5605999999998</v>
      </c>
      <c r="AM1489" s="1">
        <f t="shared" si="1037"/>
        <v>255.12195112430453</v>
      </c>
      <c r="AN1489" s="1">
        <f t="shared" si="1060"/>
        <v>270.57218570068233</v>
      </c>
      <c r="AO1489" s="1">
        <f t="shared" si="1077"/>
        <v>13.767444562520874</v>
      </c>
      <c r="AQ1489" s="1">
        <v>147.898</v>
      </c>
      <c r="AR1489" s="1">
        <f t="shared" si="1061"/>
        <v>1.5337238433364846</v>
      </c>
      <c r="AS1489" s="1">
        <v>6.1338700354100002E-2</v>
      </c>
      <c r="AT1489" s="1">
        <v>1.9727883860499999E-2</v>
      </c>
      <c r="AU1489" s="1">
        <f t="shared" si="1062"/>
        <v>5.9531036167541178E-2</v>
      </c>
      <c r="AV1489" s="1">
        <f t="shared" si="1063"/>
        <v>-1.9925076330466675E-2</v>
      </c>
      <c r="AW1489" s="1">
        <f t="shared" si="1064"/>
        <v>-3.9605959837074503E-2</v>
      </c>
      <c r="AX1489" s="1">
        <f t="shared" si="1065"/>
        <v>0.50308277876440022</v>
      </c>
      <c r="AY1489" s="1">
        <f t="shared" si="1066"/>
        <v>5.5590538550326876E-2</v>
      </c>
      <c r="AZ1489" s="1">
        <v>5077.8056999999999</v>
      </c>
      <c r="BA1489" s="1">
        <f t="shared" si="1038"/>
        <v>254.52195759435767</v>
      </c>
      <c r="BB1489" s="1">
        <f t="shared" si="1067"/>
        <v>270.13400368477693</v>
      </c>
      <c r="BC1489" s="1">
        <f t="shared" si="1078"/>
        <v>13.936822465623424</v>
      </c>
      <c r="BE1489" s="1">
        <v>147.91199999999998</v>
      </c>
      <c r="BF1489" s="1">
        <f t="shared" si="1068"/>
        <v>1.6182365948531197</v>
      </c>
      <c r="BG1489" s="1">
        <v>6.4790956676000003E-2</v>
      </c>
      <c r="BH1489" s="1">
        <v>2.13883928955E-2</v>
      </c>
      <c r="BI1489" s="1">
        <f t="shared" si="1069"/>
        <v>6.2778495083736188E-2</v>
      </c>
      <c r="BJ1489" s="1">
        <f t="shared" si="1070"/>
        <v>-2.1620439269087049E-2</v>
      </c>
      <c r="BK1489" s="1">
        <f t="shared" si="1071"/>
        <v>-4.1158055814649139E-2</v>
      </c>
      <c r="BL1489" s="1">
        <f t="shared" si="1072"/>
        <v>0.5253027345716319</v>
      </c>
      <c r="BM1489" s="1">
        <f t="shared" si="1073"/>
        <v>5.8791692388881753E-2</v>
      </c>
      <c r="BN1489" s="1">
        <v>5008.1018000000004</v>
      </c>
      <c r="BO1489" s="1">
        <f t="shared" si="1039"/>
        <v>251.33003479404908</v>
      </c>
      <c r="BP1489" s="1">
        <f t="shared" si="1074"/>
        <v>267.61394818976794</v>
      </c>
      <c r="BQ1489" s="1">
        <f t="shared" si="1079"/>
        <v>14.572379834607197</v>
      </c>
    </row>
    <row r="1490" spans="1:69" x14ac:dyDescent="0.25">
      <c r="A1490" s="1">
        <v>148.005</v>
      </c>
      <c r="B1490" s="1">
        <f t="shared" si="1040"/>
        <v>1.7626475876962022</v>
      </c>
      <c r="C1490" s="1">
        <v>7.0621222257599994E-2</v>
      </c>
      <c r="D1490" s="1">
        <v>2.08688173443E-2</v>
      </c>
      <c r="E1490" s="1">
        <f t="shared" si="1041"/>
        <v>6.8239061550710772E-2</v>
      </c>
      <c r="F1490" s="1">
        <f t="shared" si="1042"/>
        <v>-2.1089648844403824E-2</v>
      </c>
      <c r="G1490" s="1">
        <f t="shared" si="1043"/>
        <v>-4.7149412706306945E-2</v>
      </c>
      <c r="H1490" s="1">
        <f t="shared" si="1044"/>
        <v>0.44729398806663745</v>
      </c>
      <c r="I1490" s="1">
        <f t="shared" si="1045"/>
        <v>6.4104728659515858E-2</v>
      </c>
      <c r="J1490" s="1">
        <v>5002.4282999999996</v>
      </c>
      <c r="K1490" s="1">
        <f t="shared" si="1035"/>
        <v>250.15986457118456</v>
      </c>
      <c r="L1490" s="1">
        <f t="shared" si="1046"/>
        <v>267.82645996699728</v>
      </c>
      <c r="M1490" s="1">
        <f t="shared" si="1075"/>
        <v>15.85040281757839</v>
      </c>
      <c r="O1490" s="1">
        <v>148.01499999999999</v>
      </c>
      <c r="P1490" s="1">
        <f t="shared" si="1047"/>
        <v>1.4972057174453617</v>
      </c>
      <c r="Q1490" s="1">
        <v>6.0125958174499998E-2</v>
      </c>
      <c r="R1490" s="1">
        <v>1.8314410000999998E-2</v>
      </c>
      <c r="S1490" s="1">
        <f t="shared" si="1048"/>
        <v>5.8387729530942178E-2</v>
      </c>
      <c r="T1490" s="1">
        <f t="shared" si="1049"/>
        <v>-1.8484195011134578E-2</v>
      </c>
      <c r="U1490" s="1">
        <f t="shared" si="1050"/>
        <v>-3.9903534519807604E-2</v>
      </c>
      <c r="V1490" s="1">
        <f t="shared" si="1051"/>
        <v>0.46322199859160995</v>
      </c>
      <c r="W1490" s="1">
        <f t="shared" si="1052"/>
        <v>5.4617013678182745E-2</v>
      </c>
      <c r="X1490" s="1">
        <v>4993.5511999999999</v>
      </c>
      <c r="Y1490" s="1">
        <f t="shared" si="1036"/>
        <v>246.91983581371449</v>
      </c>
      <c r="Z1490" s="1">
        <f t="shared" si="1053"/>
        <v>261.7661275343043</v>
      </c>
      <c r="AA1490" s="1">
        <f t="shared" si="1076"/>
        <v>13.279244277658586</v>
      </c>
      <c r="AC1490" s="1">
        <v>147.99799999999999</v>
      </c>
      <c r="AD1490" s="1">
        <f t="shared" si="1054"/>
        <v>1.5156612502518194</v>
      </c>
      <c r="AE1490" s="1">
        <v>6.0638409107899999E-2</v>
      </c>
      <c r="AF1490" s="1">
        <v>1.7300179228199999E-2</v>
      </c>
      <c r="AG1490" s="1">
        <f t="shared" si="1055"/>
        <v>5.8870999573837388E-2</v>
      </c>
      <c r="AH1490" s="1">
        <f t="shared" si="1056"/>
        <v>-1.7451575997205947E-2</v>
      </c>
      <c r="AI1490" s="1">
        <f t="shared" si="1057"/>
        <v>-4.1419423576631441E-2</v>
      </c>
      <c r="AJ1490" s="1">
        <f t="shared" si="1058"/>
        <v>0.42133797359391567</v>
      </c>
      <c r="AK1490" s="1">
        <f t="shared" si="1059"/>
        <v>5.496662357285808E-2</v>
      </c>
      <c r="AL1490" s="1">
        <v>5227.7501000000002</v>
      </c>
      <c r="AM1490" s="1">
        <f t="shared" si="1037"/>
        <v>255.0824036547034</v>
      </c>
      <c r="AN1490" s="1">
        <f t="shared" si="1060"/>
        <v>270.55019480374381</v>
      </c>
      <c r="AO1490" s="1">
        <f t="shared" si="1077"/>
        <v>13.787483548369755</v>
      </c>
      <c r="AQ1490" s="1">
        <v>148.00500000000002</v>
      </c>
      <c r="AR1490" s="1">
        <f t="shared" si="1061"/>
        <v>1.5358410002613636</v>
      </c>
      <c r="AS1490" s="1">
        <v>6.1423372477300002E-2</v>
      </c>
      <c r="AT1490" s="1">
        <v>1.9736979156699998E-2</v>
      </c>
      <c r="AU1490" s="1">
        <f t="shared" si="1062"/>
        <v>5.9610811592520317E-2</v>
      </c>
      <c r="AV1490" s="1">
        <f t="shared" si="1063"/>
        <v>-1.9934354711688796E-2</v>
      </c>
      <c r="AW1490" s="1">
        <f t="shared" si="1064"/>
        <v>-3.9676456880831518E-2</v>
      </c>
      <c r="AX1490" s="1">
        <f t="shared" si="1065"/>
        <v>0.50242275341172105</v>
      </c>
      <c r="AY1490" s="1">
        <f t="shared" si="1066"/>
        <v>5.5664338373731526E-2</v>
      </c>
      <c r="AZ1490" s="1">
        <v>5085.1003000000001</v>
      </c>
      <c r="BA1490" s="1">
        <f t="shared" si="1038"/>
        <v>254.88759503335376</v>
      </c>
      <c r="BB1490" s="1">
        <f t="shared" si="1067"/>
        <v>270.54365072293064</v>
      </c>
      <c r="BC1490" s="1">
        <f t="shared" si="1078"/>
        <v>13.956773423330487</v>
      </c>
      <c r="BE1490" s="1">
        <v>147.99900000000002</v>
      </c>
      <c r="BF1490" s="1">
        <f t="shared" si="1068"/>
        <v>1.620092447803434</v>
      </c>
      <c r="BG1490" s="1">
        <v>6.4865261316299994E-2</v>
      </c>
      <c r="BH1490" s="1">
        <v>2.1361254155600001E-2</v>
      </c>
      <c r="BI1490" s="1">
        <f t="shared" si="1069"/>
        <v>6.2848275961703406E-2</v>
      </c>
      <c r="BJ1490" s="1">
        <f t="shared" si="1070"/>
        <v>-2.1592707773357991E-2</v>
      </c>
      <c r="BK1490" s="1">
        <f t="shared" si="1071"/>
        <v>-4.1255568188345415E-2</v>
      </c>
      <c r="BL1490" s="1">
        <f t="shared" si="1072"/>
        <v>0.52338893200501047</v>
      </c>
      <c r="BM1490" s="1">
        <f t="shared" si="1073"/>
        <v>5.8867647736773748E-2</v>
      </c>
      <c r="BN1490" s="1">
        <v>4999.9966999999997</v>
      </c>
      <c r="BO1490" s="1">
        <f t="shared" si="1039"/>
        <v>250.92328286560198</v>
      </c>
      <c r="BP1490" s="1">
        <f t="shared" si="1074"/>
        <v>267.19948717902309</v>
      </c>
      <c r="BQ1490" s="1">
        <f t="shared" si="1079"/>
        <v>14.592690804877572</v>
      </c>
    </row>
    <row r="1491" spans="1:69" x14ac:dyDescent="0.25">
      <c r="A1491" s="1">
        <v>148.10500000000002</v>
      </c>
      <c r="B1491" s="1">
        <f t="shared" si="1040"/>
        <v>1.7643242063030979</v>
      </c>
      <c r="C1491" s="1">
        <v>7.0688396692299996E-2</v>
      </c>
      <c r="D1491" s="1">
        <v>2.0824547857000001E-2</v>
      </c>
      <c r="E1491" s="1">
        <f t="shared" si="1041"/>
        <v>6.8301803000268196E-2</v>
      </c>
      <c r="F1491" s="1">
        <f t="shared" si="1042"/>
        <v>-2.1044436836722448E-2</v>
      </c>
      <c r="G1491" s="1">
        <f t="shared" si="1043"/>
        <v>-4.7257366163545748E-2</v>
      </c>
      <c r="H1491" s="1">
        <f t="shared" si="1044"/>
        <v>0.44531548296392554</v>
      </c>
      <c r="I1491" s="1">
        <f t="shared" si="1045"/>
        <v>6.4184628148697589E-2</v>
      </c>
      <c r="J1491" s="1">
        <v>4981.3549999999996</v>
      </c>
      <c r="K1491" s="1">
        <f t="shared" si="1035"/>
        <v>249.10603759797877</v>
      </c>
      <c r="L1491" s="1">
        <f t="shared" si="1046"/>
        <v>266.7149440021517</v>
      </c>
      <c r="M1491" s="1">
        <f t="shared" si="1075"/>
        <v>15.8717576101402</v>
      </c>
      <c r="O1491" s="1">
        <v>148.114</v>
      </c>
      <c r="P1491" s="1">
        <f t="shared" si="1047"/>
        <v>1.4990291799001498</v>
      </c>
      <c r="Q1491" s="1">
        <v>6.01991862059E-2</v>
      </c>
      <c r="R1491" s="1">
        <v>1.8316134810399998E-2</v>
      </c>
      <c r="S1491" s="1">
        <f t="shared" si="1048"/>
        <v>5.8456801985818423E-2</v>
      </c>
      <c r="T1491" s="1">
        <f t="shared" si="1049"/>
        <v>-1.8485952000269163E-2</v>
      </c>
      <c r="U1491" s="1">
        <f t="shared" si="1050"/>
        <v>-3.9970849985549256E-2</v>
      </c>
      <c r="V1491" s="1">
        <f t="shared" si="1051"/>
        <v>0.46248583672732574</v>
      </c>
      <c r="W1491" s="1">
        <f t="shared" si="1052"/>
        <v>5.4683989401914934E-2</v>
      </c>
      <c r="X1491" s="1">
        <v>4995.9828000000007</v>
      </c>
      <c r="Y1491" s="1">
        <f t="shared" si="1036"/>
        <v>247.0400729453103</v>
      </c>
      <c r="Z1491" s="1">
        <f t="shared" si="1053"/>
        <v>261.91168429686411</v>
      </c>
      <c r="AA1491" s="1">
        <f t="shared" si="1076"/>
        <v>13.296781127883527</v>
      </c>
      <c r="AC1491" s="1">
        <v>148.09899999999999</v>
      </c>
      <c r="AD1491" s="1">
        <f t="shared" si="1054"/>
        <v>1.51766012612856</v>
      </c>
      <c r="AE1491" s="1">
        <v>6.0718379914800003E-2</v>
      </c>
      <c r="AF1491" s="1">
        <v>1.7337512224900001E-2</v>
      </c>
      <c r="AG1491" s="1">
        <f t="shared" si="1055"/>
        <v>5.8946395478337604E-2</v>
      </c>
      <c r="AH1491" s="1">
        <f t="shared" si="1056"/>
        <v>-1.748956695342006E-2</v>
      </c>
      <c r="AI1491" s="1">
        <f t="shared" si="1057"/>
        <v>-4.1456828524917541E-2</v>
      </c>
      <c r="AJ1491" s="1">
        <f t="shared" si="1058"/>
        <v>0.42187421410945586</v>
      </c>
      <c r="AK1491" s="1">
        <f t="shared" si="1059"/>
        <v>5.5047173518115389E-2</v>
      </c>
      <c r="AL1491" s="1">
        <v>5220.4555</v>
      </c>
      <c r="AM1491" s="1">
        <f t="shared" si="1037"/>
        <v>254.7264715489014</v>
      </c>
      <c r="AN1491" s="1">
        <f t="shared" si="1060"/>
        <v>270.1930502227641</v>
      </c>
      <c r="AO1491" s="1">
        <f t="shared" si="1077"/>
        <v>13.809261967762327</v>
      </c>
      <c r="AQ1491" s="1">
        <v>148.10400000000001</v>
      </c>
      <c r="AR1491" s="1">
        <f t="shared" si="1061"/>
        <v>1.537374492912208</v>
      </c>
      <c r="AS1491" s="1">
        <v>6.1484701931499998E-2</v>
      </c>
      <c r="AT1491" s="1">
        <v>1.96291208267E-2</v>
      </c>
      <c r="AU1491" s="1">
        <f t="shared" si="1062"/>
        <v>5.9668590311209448E-2</v>
      </c>
      <c r="AV1491" s="1">
        <f t="shared" si="1063"/>
        <v>-1.9824330774932491E-2</v>
      </c>
      <c r="AW1491" s="1">
        <f t="shared" si="1064"/>
        <v>-3.984425953627696E-2</v>
      </c>
      <c r="AX1491" s="1">
        <f t="shared" si="1065"/>
        <v>0.49754546842269848</v>
      </c>
      <c r="AY1491" s="1">
        <f t="shared" si="1066"/>
        <v>5.5726921571198886E-2</v>
      </c>
      <c r="AZ1491" s="1">
        <v>5078.6162000000004</v>
      </c>
      <c r="BA1491" s="1">
        <f t="shared" si="1038"/>
        <v>254.5625834195306</v>
      </c>
      <c r="BB1491" s="1">
        <f t="shared" si="1067"/>
        <v>270.21428798399302</v>
      </c>
      <c r="BC1491" s="1">
        <f t="shared" si="1078"/>
        <v>13.973694603760556</v>
      </c>
      <c r="BE1491" s="1">
        <v>148.10500000000002</v>
      </c>
      <c r="BF1491" s="1">
        <f t="shared" si="1068"/>
        <v>1.6218852170131963</v>
      </c>
      <c r="BG1491" s="1">
        <v>6.4937040209799998E-2</v>
      </c>
      <c r="BH1491" s="1">
        <v>2.1444244310299999E-2</v>
      </c>
      <c r="BI1491" s="1">
        <f t="shared" si="1069"/>
        <v>6.2915680240002686E-2</v>
      </c>
      <c r="BJ1491" s="1">
        <f t="shared" si="1070"/>
        <v>-2.1677512992956477E-2</v>
      </c>
      <c r="BK1491" s="1">
        <f t="shared" si="1071"/>
        <v>-4.1238167247046209E-2</v>
      </c>
      <c r="BL1491" s="1">
        <f t="shared" si="1072"/>
        <v>0.52566625628856445</v>
      </c>
      <c r="BM1491" s="1">
        <f t="shared" si="1073"/>
        <v>5.8934138390901579E-2</v>
      </c>
      <c r="BN1491" s="1">
        <v>5000.8072000000002</v>
      </c>
      <c r="BO1491" s="1">
        <f t="shared" si="1039"/>
        <v>250.96395755659981</v>
      </c>
      <c r="BP1491" s="1">
        <f t="shared" si="1074"/>
        <v>267.26081415966325</v>
      </c>
      <c r="BQ1491" s="1">
        <f t="shared" si="1079"/>
        <v>14.610459112398255</v>
      </c>
    </row>
    <row r="1492" spans="1:69" x14ac:dyDescent="0.25">
      <c r="A1492" s="1">
        <v>148.20499999999998</v>
      </c>
      <c r="B1492" s="1">
        <f t="shared" si="1040"/>
        <v>1.7666148660180063</v>
      </c>
      <c r="C1492" s="1">
        <v>7.0780172944099995E-2</v>
      </c>
      <c r="D1492" s="1">
        <v>2.0823758095500002E-2</v>
      </c>
      <c r="E1492" s="1">
        <f t="shared" si="1041"/>
        <v>6.8387516377674235E-2</v>
      </c>
      <c r="F1492" s="1">
        <f t="shared" si="1042"/>
        <v>-2.1043630279348215E-2</v>
      </c>
      <c r="G1492" s="1">
        <f t="shared" si="1043"/>
        <v>-4.7343886098326016E-2</v>
      </c>
      <c r="H1492" s="1">
        <f t="shared" si="1044"/>
        <v>0.44448464233890328</v>
      </c>
      <c r="I1492" s="1">
        <f t="shared" si="1045"/>
        <v>6.4265298884913502E-2</v>
      </c>
      <c r="J1492" s="1">
        <v>4987.0285999999996</v>
      </c>
      <c r="K1492" s="1">
        <f t="shared" si="1035"/>
        <v>249.38976120629738</v>
      </c>
      <c r="L1492" s="1">
        <f t="shared" si="1046"/>
        <v>267.0416116349669</v>
      </c>
      <c r="M1492" s="1">
        <f t="shared" si="1075"/>
        <v>15.893286877291859</v>
      </c>
      <c r="O1492" s="1">
        <v>148.20499999999998</v>
      </c>
      <c r="P1492" s="1">
        <f t="shared" si="1047"/>
        <v>1.5008868722799482</v>
      </c>
      <c r="Q1492" s="1">
        <v>6.0273788869399998E-2</v>
      </c>
      <c r="R1492" s="1">
        <v>1.8360262736699998E-2</v>
      </c>
      <c r="S1492" s="1">
        <f t="shared" si="1048"/>
        <v>5.8527166158724941E-2</v>
      </c>
      <c r="T1492" s="1">
        <f t="shared" si="1049"/>
        <v>-1.8530904270238659E-2</v>
      </c>
      <c r="U1492" s="1">
        <f t="shared" si="1050"/>
        <v>-3.9996261888486283E-2</v>
      </c>
      <c r="V1492" s="1">
        <f t="shared" si="1051"/>
        <v>0.4633159049189331</v>
      </c>
      <c r="W1492" s="1">
        <f t="shared" si="1052"/>
        <v>5.4748579049407865E-2</v>
      </c>
      <c r="X1492" s="1">
        <v>5003.2773999999999</v>
      </c>
      <c r="Y1492" s="1">
        <f t="shared" si="1036"/>
        <v>247.40077445054899</v>
      </c>
      <c r="Z1492" s="1">
        <f t="shared" si="1053"/>
        <v>262.31255649590747</v>
      </c>
      <c r="AA1492" s="1">
        <f t="shared" si="1076"/>
        <v>13.313710857343555</v>
      </c>
      <c r="AC1492" s="1">
        <v>148.197</v>
      </c>
      <c r="AD1492" s="1">
        <f t="shared" si="1054"/>
        <v>1.5194721224264327</v>
      </c>
      <c r="AE1492" s="1">
        <v>6.0790874064000001E-2</v>
      </c>
      <c r="AF1492" s="1">
        <v>1.7358375713200001E-2</v>
      </c>
      <c r="AG1492" s="1">
        <f t="shared" si="1055"/>
        <v>5.9014737531611343E-2</v>
      </c>
      <c r="AH1492" s="1">
        <f t="shared" si="1056"/>
        <v>-1.7510798770086732E-2</v>
      </c>
      <c r="AI1492" s="1">
        <f t="shared" si="1057"/>
        <v>-4.1503938761524611E-2</v>
      </c>
      <c r="AJ1492" s="1">
        <f t="shared" si="1058"/>
        <v>0.42190691516535689</v>
      </c>
      <c r="AK1492" s="1">
        <f t="shared" si="1059"/>
        <v>5.5114038179310008E-2</v>
      </c>
      <c r="AL1492" s="1">
        <v>5222.0766000000003</v>
      </c>
      <c r="AM1492" s="1">
        <f t="shared" si="1037"/>
        <v>254.80557136749539</v>
      </c>
      <c r="AN1492" s="1">
        <f t="shared" si="1060"/>
        <v>270.29542476730234</v>
      </c>
      <c r="AO1492" s="1">
        <f t="shared" si="1077"/>
        <v>13.827331757142231</v>
      </c>
      <c r="AQ1492" s="1">
        <v>148.19800000000001</v>
      </c>
      <c r="AR1492" s="1">
        <f t="shared" si="1061"/>
        <v>1.5390796570048604</v>
      </c>
      <c r="AS1492" s="1">
        <v>6.1552897095699999E-2</v>
      </c>
      <c r="AT1492" s="1">
        <v>1.9745593890499999E-2</v>
      </c>
      <c r="AU1492" s="1">
        <f t="shared" si="1062"/>
        <v>5.9732833322501185E-2</v>
      </c>
      <c r="AV1492" s="1">
        <f t="shared" si="1063"/>
        <v>-1.9943142936349904E-2</v>
      </c>
      <c r="AW1492" s="1">
        <f t="shared" si="1064"/>
        <v>-3.978969038615128E-2</v>
      </c>
      <c r="AX1492" s="1">
        <f t="shared" si="1065"/>
        <v>0.50121382556148453</v>
      </c>
      <c r="AY1492" s="1">
        <f t="shared" si="1066"/>
        <v>5.5783991236381288E-2</v>
      </c>
      <c r="AZ1492" s="1">
        <v>5087.5317999999997</v>
      </c>
      <c r="BA1492" s="1">
        <f t="shared" si="1038"/>
        <v>255.00947250887251</v>
      </c>
      <c r="BB1492" s="1">
        <f t="shared" si="1067"/>
        <v>270.70604432863985</v>
      </c>
      <c r="BC1492" s="1">
        <f t="shared" si="1078"/>
        <v>13.989129674888273</v>
      </c>
      <c r="BE1492" s="1">
        <v>148.245</v>
      </c>
      <c r="BF1492" s="1">
        <f t="shared" si="1068"/>
        <v>1.6245479463672827</v>
      </c>
      <c r="BG1492" s="1">
        <v>6.50436505675E-2</v>
      </c>
      <c r="BH1492" s="1">
        <v>2.14634146541E-2</v>
      </c>
      <c r="BI1492" s="1">
        <f t="shared" si="1069"/>
        <v>6.3015784769823766E-2</v>
      </c>
      <c r="BJ1492" s="1">
        <f t="shared" si="1070"/>
        <v>-2.16971036309643E-2</v>
      </c>
      <c r="BK1492" s="1">
        <f t="shared" si="1071"/>
        <v>-4.1318681138859462E-2</v>
      </c>
      <c r="BL1492" s="1">
        <f t="shared" si="1072"/>
        <v>0.52511607420495743</v>
      </c>
      <c r="BM1492" s="1">
        <f t="shared" si="1073"/>
        <v>5.9031908145701036E-2</v>
      </c>
      <c r="BN1492" s="1">
        <v>5003.2388000000001</v>
      </c>
      <c r="BO1492" s="1">
        <f t="shared" si="1039"/>
        <v>251.0859866480622</v>
      </c>
      <c r="BP1492" s="1">
        <f t="shared" si="1074"/>
        <v>267.41753582599472</v>
      </c>
      <c r="BQ1492" s="1">
        <f t="shared" si="1079"/>
        <v>14.636596797985593</v>
      </c>
    </row>
    <row r="1493" spans="1:69" x14ac:dyDescent="0.25">
      <c r="A1493" s="1">
        <v>148.30500000000001</v>
      </c>
      <c r="B1493" s="1">
        <f t="shared" si="1040"/>
        <v>1.7684517824533788</v>
      </c>
      <c r="C1493" s="1">
        <v>7.0853769779199993E-2</v>
      </c>
      <c r="D1493" s="1">
        <v>2.0917031914E-2</v>
      </c>
      <c r="E1493" s="1">
        <f t="shared" si="1041"/>
        <v>6.8456245989827635E-2</v>
      </c>
      <c r="F1493" s="1">
        <f t="shared" si="1042"/>
        <v>-2.1138892252936466E-2</v>
      </c>
      <c r="G1493" s="1">
        <f t="shared" si="1043"/>
        <v>-4.7317353736891166E-2</v>
      </c>
      <c r="H1493" s="1">
        <f t="shared" si="1044"/>
        <v>0.44674713574388764</v>
      </c>
      <c r="I1493" s="1">
        <f t="shared" si="1045"/>
        <v>6.4329055200147325E-2</v>
      </c>
      <c r="J1493" s="1">
        <v>4992.7021000000004</v>
      </c>
      <c r="K1493" s="1">
        <f t="shared" si="1035"/>
        <v>249.67347981384739</v>
      </c>
      <c r="L1493" s="1">
        <f t="shared" si="1046"/>
        <v>267.36378707254948</v>
      </c>
      <c r="M1493" s="1">
        <f t="shared" si="1075"/>
        <v>15.910322736823185</v>
      </c>
      <c r="O1493" s="1">
        <v>148.30799999999999</v>
      </c>
      <c r="P1493" s="1">
        <f t="shared" si="1047"/>
        <v>1.503082318478183</v>
      </c>
      <c r="Q1493" s="1">
        <v>6.0361955314899997E-2</v>
      </c>
      <c r="R1493" s="1">
        <v>1.8333613872500001E-2</v>
      </c>
      <c r="S1493" s="1">
        <f t="shared" si="1048"/>
        <v>5.8610317115500528E-2</v>
      </c>
      <c r="T1493" s="1">
        <f t="shared" si="1049"/>
        <v>-1.8503757343038517E-2</v>
      </c>
      <c r="U1493" s="1">
        <f t="shared" si="1050"/>
        <v>-4.0106559772462011E-2</v>
      </c>
      <c r="V1493" s="1">
        <f t="shared" si="1051"/>
        <v>0.46136486021280682</v>
      </c>
      <c r="W1493" s="1">
        <f t="shared" si="1052"/>
        <v>5.4838149620615929E-2</v>
      </c>
      <c r="X1493" s="1">
        <v>4994.3618000000006</v>
      </c>
      <c r="Y1493" s="1">
        <f t="shared" si="1036"/>
        <v>246.95991815409599</v>
      </c>
      <c r="Z1493" s="1">
        <f t="shared" si="1053"/>
        <v>261.86690169828489</v>
      </c>
      <c r="AA1493" s="1">
        <f t="shared" si="1076"/>
        <v>13.337186384086548</v>
      </c>
      <c r="AC1493" s="1">
        <v>148.30200000000002</v>
      </c>
      <c r="AD1493" s="1">
        <f t="shared" si="1054"/>
        <v>1.5216274296357239</v>
      </c>
      <c r="AE1493" s="1">
        <v>6.0877103358500002E-2</v>
      </c>
      <c r="AF1493" s="1">
        <v>1.7415452748499999E-2</v>
      </c>
      <c r="AG1493" s="1">
        <f t="shared" si="1055"/>
        <v>5.9096021969577285E-2</v>
      </c>
      <c r="AH1493" s="1">
        <f t="shared" si="1056"/>
        <v>-1.7568885758895123E-2</v>
      </c>
      <c r="AI1493" s="1">
        <f t="shared" si="1057"/>
        <v>-4.1527136210682158E-2</v>
      </c>
      <c r="AJ1493" s="1">
        <f t="shared" si="1058"/>
        <v>0.42307000583333804</v>
      </c>
      <c r="AK1493" s="1">
        <f t="shared" si="1059"/>
        <v>5.5190767297699762E-2</v>
      </c>
      <c r="AL1493" s="1">
        <v>5227.7501000000002</v>
      </c>
      <c r="AM1493" s="1">
        <f t="shared" si="1037"/>
        <v>255.0824036547034</v>
      </c>
      <c r="AN1493" s="1">
        <f t="shared" si="1060"/>
        <v>270.61108150692542</v>
      </c>
      <c r="AO1493" s="1">
        <f t="shared" si="1077"/>
        <v>13.848083396821082</v>
      </c>
      <c r="AQ1493" s="1">
        <v>148.30500000000004</v>
      </c>
      <c r="AR1493" s="1">
        <f t="shared" si="1061"/>
        <v>1.5415039223099074</v>
      </c>
      <c r="AS1493" s="1">
        <v>6.1649851500999997E-2</v>
      </c>
      <c r="AT1493" s="1">
        <v>1.97590757161E-2</v>
      </c>
      <c r="AU1493" s="1">
        <f t="shared" si="1062"/>
        <v>5.982416176999069E-2</v>
      </c>
      <c r="AV1493" s="1">
        <f t="shared" si="1063"/>
        <v>-1.9956896425471982E-2</v>
      </c>
      <c r="AW1493" s="1">
        <f t="shared" si="1064"/>
        <v>-3.9867265344518704E-2</v>
      </c>
      <c r="AX1493" s="1">
        <f t="shared" si="1065"/>
        <v>0.50058353019730828</v>
      </c>
      <c r="AY1493" s="1">
        <f t="shared" si="1066"/>
        <v>5.5878104783836029E-2</v>
      </c>
      <c r="AZ1493" s="1">
        <v>5083.4793</v>
      </c>
      <c r="BA1493" s="1">
        <f t="shared" si="1038"/>
        <v>254.80634338300794</v>
      </c>
      <c r="BB1493" s="1">
        <f t="shared" si="1067"/>
        <v>270.51511661408318</v>
      </c>
      <c r="BC1493" s="1">
        <f t="shared" si="1078"/>
        <v>14.01459779659522</v>
      </c>
      <c r="BE1493" s="1">
        <v>148.30599999999998</v>
      </c>
      <c r="BF1493" s="1">
        <f t="shared" si="1068"/>
        <v>1.6258410700169874</v>
      </c>
      <c r="BG1493" s="1">
        <v>6.5095424652099998E-2</v>
      </c>
      <c r="BH1493" s="1">
        <v>2.1487791091200002E-2</v>
      </c>
      <c r="BI1493" s="1">
        <f t="shared" si="1069"/>
        <v>6.3064395759793862E-2</v>
      </c>
      <c r="BJ1493" s="1">
        <f t="shared" si="1070"/>
        <v>-2.1722015055935302E-2</v>
      </c>
      <c r="BK1493" s="1">
        <f t="shared" si="1071"/>
        <v>-4.134238070385856E-2</v>
      </c>
      <c r="BL1493" s="1">
        <f t="shared" si="1072"/>
        <v>0.52541761471196424</v>
      </c>
      <c r="BM1493" s="1">
        <f t="shared" si="1073"/>
        <v>5.9082261749596417E-2</v>
      </c>
      <c r="BN1493" s="1">
        <v>5000.8072000000002</v>
      </c>
      <c r="BO1493" s="1">
        <f t="shared" si="1039"/>
        <v>250.96395755659981</v>
      </c>
      <c r="BP1493" s="1">
        <f t="shared" si="1074"/>
        <v>267.3005629461183</v>
      </c>
      <c r="BQ1493" s="1">
        <f t="shared" si="1079"/>
        <v>14.650059289656225</v>
      </c>
    </row>
    <row r="1494" spans="1:69" x14ac:dyDescent="0.25">
      <c r="A1494" s="1">
        <v>148.40499999999997</v>
      </c>
      <c r="B1494" s="1">
        <f t="shared" si="1040"/>
        <v>1.7700272386230442</v>
      </c>
      <c r="C1494" s="1">
        <v>7.0916891098000007E-2</v>
      </c>
      <c r="D1494" s="1">
        <v>2.0859900862E-2</v>
      </c>
      <c r="E1494" s="1">
        <f t="shared" si="1041"/>
        <v>6.8515189106353916E-2</v>
      </c>
      <c r="F1494" s="1">
        <f t="shared" si="1042"/>
        <v>-2.1080542361167288E-2</v>
      </c>
      <c r="G1494" s="1">
        <f t="shared" si="1043"/>
        <v>-4.7434646745186632E-2</v>
      </c>
      <c r="H1494" s="1">
        <f t="shared" si="1044"/>
        <v>0.44441234008570768</v>
      </c>
      <c r="I1494" s="1">
        <f t="shared" si="1045"/>
        <v>6.4395125508036374E-2</v>
      </c>
      <c r="J1494" s="1">
        <v>4983.7865000000002</v>
      </c>
      <c r="K1494" s="1">
        <f t="shared" si="1035"/>
        <v>249.22763128692878</v>
      </c>
      <c r="L1494" s="1">
        <f t="shared" si="1046"/>
        <v>266.9020800735164</v>
      </c>
      <c r="M1494" s="1">
        <f t="shared" si="1075"/>
        <v>15.92797229199166</v>
      </c>
      <c r="O1494" s="1">
        <v>148.41200000000001</v>
      </c>
      <c r="P1494" s="1">
        <f t="shared" si="1047"/>
        <v>1.5046672846216347</v>
      </c>
      <c r="Q1494" s="1">
        <v>6.04256056249E-2</v>
      </c>
      <c r="R1494" s="1">
        <v>1.8373979255600002E-2</v>
      </c>
      <c r="S1494" s="1">
        <f t="shared" si="1048"/>
        <v>5.8670342278974143E-2</v>
      </c>
      <c r="T1494" s="1">
        <f t="shared" si="1049"/>
        <v>-1.8544877435964498E-2</v>
      </c>
      <c r="U1494" s="1">
        <f t="shared" si="1050"/>
        <v>-4.0125464843009648E-2</v>
      </c>
      <c r="V1494" s="1">
        <f t="shared" si="1051"/>
        <v>0.46217227659594939</v>
      </c>
      <c r="W1494" s="1">
        <f t="shared" si="1052"/>
        <v>5.4895499570757199E-2</v>
      </c>
      <c r="X1494" s="1">
        <v>4997.6037999999999</v>
      </c>
      <c r="Y1494" s="1">
        <f t="shared" si="1036"/>
        <v>247.12022773652458</v>
      </c>
      <c r="Z1494" s="1">
        <f t="shared" si="1053"/>
        <v>262.05261715966731</v>
      </c>
      <c r="AA1494" s="1">
        <f t="shared" si="1076"/>
        <v>13.352209763228819</v>
      </c>
      <c r="AC1494" s="1">
        <v>148.399</v>
      </c>
      <c r="AD1494" s="1">
        <f t="shared" si="1054"/>
        <v>1.523065573666728</v>
      </c>
      <c r="AE1494" s="1">
        <v>6.0934640467199999E-2</v>
      </c>
      <c r="AF1494" s="1">
        <v>1.7440553754600002E-2</v>
      </c>
      <c r="AG1494" s="1">
        <f t="shared" si="1055"/>
        <v>5.9150255912698263E-2</v>
      </c>
      <c r="AH1494" s="1">
        <f t="shared" si="1056"/>
        <v>-1.759443198470291E-2</v>
      </c>
      <c r="AI1494" s="1">
        <f t="shared" si="1057"/>
        <v>-4.1555823927995353E-2</v>
      </c>
      <c r="AJ1494" s="1">
        <f t="shared" si="1058"/>
        <v>0.42339268775392713</v>
      </c>
      <c r="AK1494" s="1">
        <f t="shared" si="1059"/>
        <v>5.5250844470135139E-2</v>
      </c>
      <c r="AL1494" s="1">
        <v>5219.6450000000004</v>
      </c>
      <c r="AM1494" s="1">
        <f t="shared" si="1037"/>
        <v>254.68692407930027</v>
      </c>
      <c r="AN1494" s="1">
        <f t="shared" si="1060"/>
        <v>270.20618022976947</v>
      </c>
      <c r="AO1494" s="1">
        <f t="shared" si="1077"/>
        <v>13.864328782765774</v>
      </c>
      <c r="AQ1494" s="1">
        <v>148.40400000000002</v>
      </c>
      <c r="AR1494" s="1">
        <f t="shared" si="1061"/>
        <v>1.5435313778778106</v>
      </c>
      <c r="AS1494" s="1">
        <v>6.1730936169600001E-2</v>
      </c>
      <c r="AT1494" s="1">
        <v>1.97394508868E-2</v>
      </c>
      <c r="AU1494" s="1">
        <f t="shared" si="1062"/>
        <v>5.9900534947246634E-2</v>
      </c>
      <c r="AV1494" s="1">
        <f t="shared" si="1063"/>
        <v>-1.9936876211698085E-2</v>
      </c>
      <c r="AW1494" s="1">
        <f t="shared" si="1064"/>
        <v>-3.9963658735548552E-2</v>
      </c>
      <c r="AX1494" s="1">
        <f t="shared" si="1065"/>
        <v>0.49887514913552689</v>
      </c>
      <c r="AY1494" s="1">
        <f t="shared" si="1066"/>
        <v>5.5953547377011213E-2</v>
      </c>
      <c r="AZ1494" s="1">
        <v>5084.2897999999996</v>
      </c>
      <c r="BA1494" s="1">
        <f t="shared" si="1038"/>
        <v>254.84696920818084</v>
      </c>
      <c r="BB1494" s="1">
        <f t="shared" si="1067"/>
        <v>270.57891119738701</v>
      </c>
      <c r="BC1494" s="1">
        <f t="shared" si="1078"/>
        <v>14.035008564900071</v>
      </c>
      <c r="BE1494" s="1">
        <v>148.40499999999997</v>
      </c>
      <c r="BF1494" s="1">
        <f t="shared" si="1068"/>
        <v>1.6278992003316459</v>
      </c>
      <c r="BG1494" s="1">
        <v>6.5177828073500005E-2</v>
      </c>
      <c r="BH1494" s="1">
        <v>2.1524788811799998E-2</v>
      </c>
      <c r="BI1494" s="1">
        <f t="shared" si="1069"/>
        <v>6.3141759939563419E-2</v>
      </c>
      <c r="BJ1494" s="1">
        <f t="shared" si="1070"/>
        <v>-2.1759825948559769E-2</v>
      </c>
      <c r="BK1494" s="1">
        <f t="shared" si="1071"/>
        <v>-4.138193399100365E-2</v>
      </c>
      <c r="BL1494" s="1">
        <f t="shared" si="1072"/>
        <v>0.52582912034247387</v>
      </c>
      <c r="BM1494" s="1">
        <f t="shared" si="1073"/>
        <v>5.9155445065306442E-2</v>
      </c>
      <c r="BN1494" s="1">
        <v>5005.6702999999998</v>
      </c>
      <c r="BO1494" s="1">
        <f t="shared" si="1039"/>
        <v>251.20801072105562</v>
      </c>
      <c r="BP1494" s="1">
        <f t="shared" si="1074"/>
        <v>267.58120325451853</v>
      </c>
      <c r="BQ1494" s="1">
        <f t="shared" si="1079"/>
        <v>14.669631500237923</v>
      </c>
    </row>
    <row r="1495" spans="1:69" x14ac:dyDescent="0.25">
      <c r="A1495" s="1">
        <v>148.50599999999997</v>
      </c>
      <c r="B1495" s="1">
        <f t="shared" si="1040"/>
        <v>1.7722587629442101</v>
      </c>
      <c r="C1495" s="1">
        <v>7.1006298065199994E-2</v>
      </c>
      <c r="D1495" s="1">
        <v>2.0912455394900002E-2</v>
      </c>
      <c r="E1495" s="1">
        <f t="shared" si="1041"/>
        <v>6.8598671994726579E-2</v>
      </c>
      <c r="F1495" s="1">
        <f t="shared" si="1042"/>
        <v>-2.1134217972458586E-2</v>
      </c>
      <c r="G1495" s="1">
        <f t="shared" si="1043"/>
        <v>-4.7464454022267996E-2</v>
      </c>
      <c r="H1495" s="1">
        <f t="shared" si="1044"/>
        <v>0.44526411201408628</v>
      </c>
      <c r="I1495" s="1">
        <f t="shared" si="1045"/>
        <v>6.4476924162624391E-2</v>
      </c>
      <c r="J1495" s="1">
        <v>4985.4075999999995</v>
      </c>
      <c r="K1495" s="1">
        <f t="shared" si="1035"/>
        <v>249.30869874699738</v>
      </c>
      <c r="L1495" s="1">
        <f t="shared" si="1046"/>
        <v>267.01118652047381</v>
      </c>
      <c r="M1495" s="1">
        <f t="shared" si="1075"/>
        <v>15.949808985428701</v>
      </c>
      <c r="O1495" s="1">
        <v>148.505</v>
      </c>
      <c r="P1495" s="1">
        <f t="shared" si="1047"/>
        <v>1.506788241307411</v>
      </c>
      <c r="Q1495" s="1">
        <v>6.05107806623E-2</v>
      </c>
      <c r="R1495" s="1">
        <v>1.8443584442100001E-2</v>
      </c>
      <c r="S1495" s="1">
        <f t="shared" si="1048"/>
        <v>5.8750660611948675E-2</v>
      </c>
      <c r="T1495" s="1">
        <f t="shared" si="1049"/>
        <v>-1.8615787999590242E-2</v>
      </c>
      <c r="U1495" s="1">
        <f t="shared" si="1050"/>
        <v>-4.013487261235843E-2</v>
      </c>
      <c r="V1495" s="1">
        <f t="shared" si="1051"/>
        <v>0.46383074837162985</v>
      </c>
      <c r="W1495" s="1">
        <f t="shared" si="1052"/>
        <v>5.4979188245405194E-2</v>
      </c>
      <c r="X1495" s="1">
        <v>4992.7407000000003</v>
      </c>
      <c r="Y1495" s="1">
        <f t="shared" si="1036"/>
        <v>246.87975841810734</v>
      </c>
      <c r="Z1495" s="1">
        <f t="shared" si="1053"/>
        <v>261.81864532970707</v>
      </c>
      <c r="AA1495" s="1">
        <f t="shared" si="1076"/>
        <v>13.374130809050772</v>
      </c>
      <c r="AC1495" s="1">
        <v>148.49799999999999</v>
      </c>
      <c r="AD1495" s="1">
        <f t="shared" si="1054"/>
        <v>1.5250205928995753</v>
      </c>
      <c r="AE1495" s="1">
        <v>6.1012856662299997E-2</v>
      </c>
      <c r="AF1495" s="1">
        <v>1.7442233860499999E-2</v>
      </c>
      <c r="AG1495" s="1">
        <f t="shared" si="1055"/>
        <v>5.9223977053528845E-2</v>
      </c>
      <c r="AH1495" s="1">
        <f t="shared" si="1056"/>
        <v>-1.7596141914155955E-2</v>
      </c>
      <c r="AI1495" s="1">
        <f t="shared" si="1057"/>
        <v>-4.162783513937289E-2</v>
      </c>
      <c r="AJ1495" s="1">
        <f t="shared" si="1058"/>
        <v>0.42270134527156761</v>
      </c>
      <c r="AK1495" s="1">
        <f t="shared" si="1059"/>
        <v>5.532246143536533E-2</v>
      </c>
      <c r="AL1495" s="1">
        <v>5222.0766000000003</v>
      </c>
      <c r="AM1495" s="1">
        <f t="shared" si="1037"/>
        <v>254.80557136749539</v>
      </c>
      <c r="AN1495" s="1">
        <f t="shared" si="1060"/>
        <v>270.35198717009587</v>
      </c>
      <c r="AO1495" s="1">
        <f t="shared" si="1077"/>
        <v>13.88368535050556</v>
      </c>
      <c r="AQ1495" s="1">
        <v>148.499</v>
      </c>
      <c r="AR1495" s="1">
        <f t="shared" si="1061"/>
        <v>1.5450706456938703</v>
      </c>
      <c r="AS1495" s="1">
        <v>6.17924965918E-2</v>
      </c>
      <c r="AT1495" s="1">
        <v>1.9860072061399999E-2</v>
      </c>
      <c r="AU1495" s="1">
        <f t="shared" si="1062"/>
        <v>5.995851445551819E-2</v>
      </c>
      <c r="AV1495" s="1">
        <f t="shared" si="1063"/>
        <v>-2.0059933899312613E-2</v>
      </c>
      <c r="AW1495" s="1">
        <f t="shared" si="1064"/>
        <v>-3.9898580556205578E-2</v>
      </c>
      <c r="AX1495" s="1">
        <f t="shared" si="1065"/>
        <v>0.5027731217418614</v>
      </c>
      <c r="AY1495" s="1">
        <f t="shared" si="1066"/>
        <v>5.6015702764894551E-2</v>
      </c>
      <c r="AZ1495" s="1">
        <v>5078.6162000000004</v>
      </c>
      <c r="BA1495" s="1">
        <f t="shared" si="1038"/>
        <v>254.5625834195306</v>
      </c>
      <c r="BB1495" s="1">
        <f t="shared" si="1067"/>
        <v>270.29264098788173</v>
      </c>
      <c r="BC1495" s="1">
        <f t="shared" si="1078"/>
        <v>14.05181760546064</v>
      </c>
      <c r="BE1495" s="1">
        <v>148.505</v>
      </c>
      <c r="BF1495" s="1">
        <f t="shared" si="1068"/>
        <v>1.6295777116736903</v>
      </c>
      <c r="BG1495" s="1">
        <v>6.5245032310499995E-2</v>
      </c>
      <c r="BH1495" s="1">
        <v>2.15328354388E-2</v>
      </c>
      <c r="BI1495" s="1">
        <f t="shared" si="1069"/>
        <v>6.320484998452304E-2</v>
      </c>
      <c r="BJ1495" s="1">
        <f t="shared" si="1070"/>
        <v>-2.1768049621468902E-2</v>
      </c>
      <c r="BK1495" s="1">
        <f t="shared" si="1071"/>
        <v>-4.1436800363054138E-2</v>
      </c>
      <c r="BL1495" s="1">
        <f t="shared" si="1072"/>
        <v>0.52533133424263423</v>
      </c>
      <c r="BM1495" s="1">
        <f t="shared" si="1073"/>
        <v>5.9217638115162584E-2</v>
      </c>
      <c r="BN1495" s="1">
        <v>5006.4808000000003</v>
      </c>
      <c r="BO1495" s="1">
        <f t="shared" si="1039"/>
        <v>251.24868541205345</v>
      </c>
      <c r="BP1495" s="1">
        <f t="shared" si="1074"/>
        <v>267.64141400973352</v>
      </c>
      <c r="BQ1495" s="1">
        <f t="shared" si="1079"/>
        <v>14.686275063697748</v>
      </c>
    </row>
    <row r="1496" spans="1:69" x14ac:dyDescent="0.25">
      <c r="A1496" s="1">
        <v>148.60599999999999</v>
      </c>
      <c r="B1496" s="1">
        <f t="shared" si="1040"/>
        <v>1.7739716438209008</v>
      </c>
      <c r="C1496" s="1">
        <v>7.1074925363100006E-2</v>
      </c>
      <c r="D1496" s="1">
        <v>2.09684036672E-2</v>
      </c>
      <c r="E1496" s="1">
        <f t="shared" si="1041"/>
        <v>6.8662747340864638E-2</v>
      </c>
      <c r="F1496" s="1">
        <f t="shared" si="1042"/>
        <v>-2.1191362883761951E-2</v>
      </c>
      <c r="G1496" s="1">
        <f t="shared" si="1043"/>
        <v>-4.7471384457102687E-2</v>
      </c>
      <c r="H1496" s="1">
        <f t="shared" si="1044"/>
        <v>0.4464028830444462</v>
      </c>
      <c r="I1496" s="1">
        <f t="shared" si="1045"/>
        <v>6.4538054862248548E-2</v>
      </c>
      <c r="J1496" s="1">
        <v>4988.6495999999997</v>
      </c>
      <c r="K1496" s="1">
        <f t="shared" si="1035"/>
        <v>249.47082366559735</v>
      </c>
      <c r="L1496" s="1">
        <f t="shared" si="1046"/>
        <v>267.20194383790079</v>
      </c>
      <c r="M1496" s="1">
        <f t="shared" si="1075"/>
        <v>15.966137396632311</v>
      </c>
      <c r="O1496" s="1">
        <v>148.60599999999999</v>
      </c>
      <c r="P1496" s="1">
        <f t="shared" si="1047"/>
        <v>1.5085582716836476</v>
      </c>
      <c r="Q1496" s="1">
        <v>6.0581862926500002E-2</v>
      </c>
      <c r="R1496" s="1">
        <v>1.8492024391900001E-2</v>
      </c>
      <c r="S1496" s="1">
        <f t="shared" si="1048"/>
        <v>5.881768480765414E-2</v>
      </c>
      <c r="T1496" s="1">
        <f t="shared" si="1049"/>
        <v>-1.8665139360684445E-2</v>
      </c>
      <c r="U1496" s="1">
        <f t="shared" si="1050"/>
        <v>-4.0152545446969695E-2</v>
      </c>
      <c r="V1496" s="1">
        <f t="shared" si="1051"/>
        <v>0.46485569352846845</v>
      </c>
      <c r="W1496" s="1">
        <f t="shared" si="1052"/>
        <v>5.5045347367136711E-2</v>
      </c>
      <c r="X1496" s="1">
        <v>4993.5511999999999</v>
      </c>
      <c r="Y1496" s="1">
        <f t="shared" si="1036"/>
        <v>246.91983581371449</v>
      </c>
      <c r="Z1496" s="1">
        <f t="shared" si="1053"/>
        <v>261.8786994608148</v>
      </c>
      <c r="AA1496" s="1">
        <f t="shared" si="1076"/>
        <v>13.391454487243006</v>
      </c>
      <c r="AC1496" s="1">
        <v>148.601</v>
      </c>
      <c r="AD1496" s="1">
        <f t="shared" si="1054"/>
        <v>1.5271968507336724</v>
      </c>
      <c r="AE1496" s="1">
        <v>6.1099924147099999E-2</v>
      </c>
      <c r="AF1496" s="1">
        <v>1.74443908036E-2</v>
      </c>
      <c r="AG1496" s="1">
        <f t="shared" si="1055"/>
        <v>5.9306034412248076E-2</v>
      </c>
      <c r="AH1496" s="1">
        <f t="shared" si="1056"/>
        <v>-1.7598337149430512E-2</v>
      </c>
      <c r="AI1496" s="1">
        <f t="shared" si="1057"/>
        <v>-4.1707697262817561E-2</v>
      </c>
      <c r="AJ1496" s="1">
        <f t="shared" si="1058"/>
        <v>0.42194458827434334</v>
      </c>
      <c r="AK1496" s="1">
        <f t="shared" si="1059"/>
        <v>5.5402381862577281E-2</v>
      </c>
      <c r="AL1496" s="1">
        <v>5224.5081</v>
      </c>
      <c r="AM1496" s="1">
        <f t="shared" si="1037"/>
        <v>254.92421377629881</v>
      </c>
      <c r="AN1496" s="1">
        <f t="shared" si="1060"/>
        <v>270.50006390128976</v>
      </c>
      <c r="AO1496" s="1">
        <f t="shared" si="1077"/>
        <v>13.905297913995604</v>
      </c>
      <c r="AQ1496" s="1">
        <v>148.59900000000002</v>
      </c>
      <c r="AR1496" s="1">
        <f t="shared" si="1061"/>
        <v>1.5470676419235403</v>
      </c>
      <c r="AS1496" s="1">
        <v>6.1872363090500003E-2</v>
      </c>
      <c r="AT1496" s="1">
        <v>1.9820982590300001E-2</v>
      </c>
      <c r="AU1496" s="1">
        <f t="shared" si="1062"/>
        <v>6.0033730183059741E-2</v>
      </c>
      <c r="AV1496" s="1">
        <f t="shared" si="1063"/>
        <v>-2.0020053173578752E-2</v>
      </c>
      <c r="AW1496" s="1">
        <f t="shared" si="1064"/>
        <v>-4.001367700948099E-2</v>
      </c>
      <c r="AX1496" s="1">
        <f t="shared" si="1065"/>
        <v>0.50033025379884799</v>
      </c>
      <c r="AY1496" s="1">
        <f t="shared" si="1066"/>
        <v>5.6088733991768398E-2</v>
      </c>
      <c r="AZ1496" s="1">
        <v>5081.0478000000003</v>
      </c>
      <c r="BA1496" s="1">
        <f t="shared" si="1038"/>
        <v>254.68446590748923</v>
      </c>
      <c r="BB1496" s="1">
        <f t="shared" si="1067"/>
        <v>270.44239565562748</v>
      </c>
      <c r="BC1496" s="1">
        <f t="shared" si="1078"/>
        <v>14.071562877030514</v>
      </c>
      <c r="BE1496" s="1">
        <v>148.60899999999998</v>
      </c>
      <c r="BF1496" s="1">
        <f t="shared" si="1068"/>
        <v>1.6315727582477961</v>
      </c>
      <c r="BG1496" s="1">
        <v>6.5324909985100002E-2</v>
      </c>
      <c r="BH1496" s="1">
        <v>2.15667579323E-2</v>
      </c>
      <c r="BI1496" s="1">
        <f t="shared" si="1069"/>
        <v>6.3279832432225652E-2</v>
      </c>
      <c r="BJ1496" s="1">
        <f t="shared" si="1070"/>
        <v>-2.180271923816321E-2</v>
      </c>
      <c r="BK1496" s="1">
        <f t="shared" si="1071"/>
        <v>-4.1477113194062443E-2</v>
      </c>
      <c r="BL1496" s="1">
        <f t="shared" si="1072"/>
        <v>0.5256566226331375</v>
      </c>
      <c r="BM1496" s="1">
        <f t="shared" si="1073"/>
        <v>5.9297485970697394E-2</v>
      </c>
      <c r="BN1496" s="1">
        <v>4999.9966999999997</v>
      </c>
      <c r="BO1496" s="1">
        <f t="shared" si="1039"/>
        <v>250.92328286560198</v>
      </c>
      <c r="BP1496" s="1">
        <f t="shared" si="1074"/>
        <v>267.31482373196326</v>
      </c>
      <c r="BQ1496" s="1">
        <f t="shared" si="1079"/>
        <v>14.70763261789207</v>
      </c>
    </row>
    <row r="1497" spans="1:69" x14ac:dyDescent="0.25">
      <c r="A1497" s="1">
        <v>148.69900000000001</v>
      </c>
      <c r="B1497" s="1">
        <f t="shared" si="1040"/>
        <v>1.7765388265899706</v>
      </c>
      <c r="C1497" s="1">
        <v>7.1177780628200002E-2</v>
      </c>
      <c r="D1497" s="1">
        <v>2.0967220887499999E-2</v>
      </c>
      <c r="E1497" s="1">
        <f t="shared" si="1041"/>
        <v>6.8758772674282376E-2</v>
      </c>
      <c r="F1497" s="1">
        <f t="shared" si="1042"/>
        <v>-2.1190154772614236E-2</v>
      </c>
      <c r="G1497" s="1">
        <f t="shared" si="1043"/>
        <v>-4.7568617901668137E-2</v>
      </c>
      <c r="H1497" s="1">
        <f t="shared" si="1044"/>
        <v>0.44546500838888448</v>
      </c>
      <c r="I1497" s="1">
        <f t="shared" si="1045"/>
        <v>6.4633013903417261E-2</v>
      </c>
      <c r="J1497" s="1">
        <v>4989.4601000000002</v>
      </c>
      <c r="K1497" s="1">
        <f t="shared" si="1035"/>
        <v>249.51135489524739</v>
      </c>
      <c r="L1497" s="1">
        <f t="shared" si="1046"/>
        <v>267.27101937822624</v>
      </c>
      <c r="M1497" s="1">
        <f t="shared" si="1075"/>
        <v>15.991513916691114</v>
      </c>
      <c r="O1497" s="1">
        <v>148.709</v>
      </c>
      <c r="P1497" s="1">
        <f t="shared" si="1047"/>
        <v>1.5108680959247198</v>
      </c>
      <c r="Q1497" s="1">
        <v>6.06746226549E-2</v>
      </c>
      <c r="R1497" s="1">
        <v>1.8522750586299999E-2</v>
      </c>
      <c r="S1497" s="1">
        <f t="shared" si="1048"/>
        <v>5.8905142151063183E-2</v>
      </c>
      <c r="T1497" s="1">
        <f t="shared" si="1049"/>
        <v>-1.8696444939565918E-2</v>
      </c>
      <c r="U1497" s="1">
        <f t="shared" si="1050"/>
        <v>-4.0208697211497266E-2</v>
      </c>
      <c r="V1497" s="1">
        <f t="shared" si="1051"/>
        <v>0.46498509616521128</v>
      </c>
      <c r="W1497" s="1">
        <f t="shared" si="1052"/>
        <v>5.5121452521673497E-2</v>
      </c>
      <c r="X1497" s="1">
        <v>5008.1404000000002</v>
      </c>
      <c r="Y1497" s="1">
        <f t="shared" si="1036"/>
        <v>247.64123882419199</v>
      </c>
      <c r="Z1497" s="1">
        <f t="shared" si="1053"/>
        <v>262.66677754364179</v>
      </c>
      <c r="AA1497" s="1">
        <f t="shared" si="1076"/>
        <v>13.411414794537505</v>
      </c>
      <c r="AC1497" s="1">
        <v>148.702</v>
      </c>
      <c r="AD1497" s="1">
        <f t="shared" si="1054"/>
        <v>1.5289573550512889</v>
      </c>
      <c r="AE1497" s="1">
        <v>6.1170358210799997E-2</v>
      </c>
      <c r="AF1497" s="1">
        <v>1.7448468133800001E-2</v>
      </c>
      <c r="AG1497" s="1">
        <f t="shared" si="1055"/>
        <v>5.937241056076363E-2</v>
      </c>
      <c r="AH1497" s="1">
        <f t="shared" si="1056"/>
        <v>-1.7602486877569726E-2</v>
      </c>
      <c r="AI1497" s="1">
        <f t="shared" si="1057"/>
        <v>-4.1769923683193905E-2</v>
      </c>
      <c r="AJ1497" s="1">
        <f t="shared" si="1058"/>
        <v>0.42141534686720228</v>
      </c>
      <c r="AK1497" s="1">
        <f t="shared" si="1059"/>
        <v>5.5468498893071913E-2</v>
      </c>
      <c r="AL1497" s="1">
        <v>5224.5081</v>
      </c>
      <c r="AM1497" s="1">
        <f t="shared" si="1037"/>
        <v>254.92421377629881</v>
      </c>
      <c r="AN1497" s="1">
        <f t="shared" si="1060"/>
        <v>270.51801924960159</v>
      </c>
      <c r="AO1497" s="1">
        <f t="shared" si="1077"/>
        <v>13.923183168546521</v>
      </c>
      <c r="AQ1497" s="1">
        <v>148.70500000000001</v>
      </c>
      <c r="AR1497" s="1">
        <f t="shared" si="1061"/>
        <v>1.5488834656334669</v>
      </c>
      <c r="AS1497" s="1">
        <v>6.1944983899600001E-2</v>
      </c>
      <c r="AT1497" s="1">
        <v>1.9818508997600001E-2</v>
      </c>
      <c r="AU1497" s="1">
        <f t="shared" si="1062"/>
        <v>6.0102117240196457E-2</v>
      </c>
      <c r="AV1497" s="1">
        <f t="shared" si="1063"/>
        <v>-2.0017529563569888E-2</v>
      </c>
      <c r="AW1497" s="1">
        <f t="shared" si="1064"/>
        <v>-4.0084587676626565E-2</v>
      </c>
      <c r="AX1497" s="1">
        <f t="shared" si="1065"/>
        <v>0.49938219958894986</v>
      </c>
      <c r="AY1497" s="1">
        <f t="shared" si="1066"/>
        <v>5.6156221926489315E-2</v>
      </c>
      <c r="AZ1497" s="1">
        <v>5081.8582999999999</v>
      </c>
      <c r="BA1497" s="1">
        <f t="shared" si="1038"/>
        <v>254.72509173266212</v>
      </c>
      <c r="BB1497" s="1">
        <f t="shared" si="1067"/>
        <v>270.50403343886603</v>
      </c>
      <c r="BC1497" s="1">
        <f t="shared" si="1078"/>
        <v>14.089816555677634</v>
      </c>
      <c r="BE1497" s="1">
        <v>148.69900000000001</v>
      </c>
      <c r="BF1497" s="1">
        <f t="shared" si="1068"/>
        <v>1.6335946014551452</v>
      </c>
      <c r="BG1497" s="1">
        <v>6.5405860543299998E-2</v>
      </c>
      <c r="BH1497" s="1">
        <v>2.1575672551999998E-2</v>
      </c>
      <c r="BI1497" s="1">
        <f t="shared" si="1069"/>
        <v>6.3355816277166008E-2</v>
      </c>
      <c r="BJ1497" s="1">
        <f t="shared" si="1070"/>
        <v>-2.1811830396623509E-2</v>
      </c>
      <c r="BK1497" s="1">
        <f t="shared" si="1071"/>
        <v>-4.1543985880542499E-2</v>
      </c>
      <c r="BL1497" s="1">
        <f t="shared" si="1072"/>
        <v>0.52502979515115034</v>
      </c>
      <c r="BM1497" s="1">
        <f t="shared" si="1073"/>
        <v>5.9369939191293006E-2</v>
      </c>
      <c r="BN1497" s="1">
        <v>5004.0492999999997</v>
      </c>
      <c r="BO1497" s="1">
        <f t="shared" si="1039"/>
        <v>251.12666133905998</v>
      </c>
      <c r="BP1497" s="1">
        <f t="shared" si="1074"/>
        <v>267.55181672930706</v>
      </c>
      <c r="BQ1497" s="1">
        <f t="shared" si="1079"/>
        <v>14.727009023237358</v>
      </c>
    </row>
    <row r="1498" spans="1:69" x14ac:dyDescent="0.25">
      <c r="A1498" s="1">
        <v>148.80599999999998</v>
      </c>
      <c r="B1498" s="1">
        <f t="shared" si="1040"/>
        <v>1.7778167461849776</v>
      </c>
      <c r="C1498" s="1">
        <v>7.1228981018100004E-2</v>
      </c>
      <c r="D1498" s="1">
        <v>2.0968010649100002E-2</v>
      </c>
      <c r="E1498" s="1">
        <f t="shared" si="1041"/>
        <v>6.8806569750753929E-2</v>
      </c>
      <c r="F1498" s="1">
        <f t="shared" si="1042"/>
        <v>-2.1190961448279644E-2</v>
      </c>
      <c r="G1498" s="1">
        <f t="shared" si="1043"/>
        <v>-4.7615608302474285E-2</v>
      </c>
      <c r="H1498" s="1">
        <f t="shared" si="1044"/>
        <v>0.4450423338848426</v>
      </c>
      <c r="I1498" s="1">
        <f t="shared" si="1045"/>
        <v>6.4679273315377359E-2</v>
      </c>
      <c r="J1498" s="1">
        <v>4991.0811000000003</v>
      </c>
      <c r="K1498" s="1">
        <f t="shared" si="1035"/>
        <v>249.59241735454739</v>
      </c>
      <c r="L1498" s="1">
        <f t="shared" si="1046"/>
        <v>267.37063091255612</v>
      </c>
      <c r="M1498" s="1">
        <f t="shared" si="1075"/>
        <v>16.003880020867026</v>
      </c>
      <c r="O1498" s="1">
        <v>148.81100000000001</v>
      </c>
      <c r="P1498" s="1">
        <f t="shared" si="1047"/>
        <v>1.5121192971057611</v>
      </c>
      <c r="Q1498" s="1">
        <v>6.0724869370499999E-2</v>
      </c>
      <c r="R1498" s="1">
        <v>1.8473446369200001E-2</v>
      </c>
      <c r="S1498" s="1">
        <f t="shared" si="1048"/>
        <v>5.8952513441381992E-2</v>
      </c>
      <c r="T1498" s="1">
        <f t="shared" si="1049"/>
        <v>-1.864621149933118E-2</v>
      </c>
      <c r="U1498" s="1">
        <f t="shared" si="1050"/>
        <v>-4.0306301942050815E-2</v>
      </c>
      <c r="V1498" s="1">
        <f t="shared" si="1051"/>
        <v>0.46261280744979322</v>
      </c>
      <c r="W1498" s="1">
        <f t="shared" si="1052"/>
        <v>5.5169869305806515E-2</v>
      </c>
      <c r="X1498" s="1">
        <v>5006.5194000000001</v>
      </c>
      <c r="Y1498" s="1">
        <f t="shared" si="1036"/>
        <v>247.56108403297767</v>
      </c>
      <c r="Z1498" s="1">
        <f t="shared" si="1053"/>
        <v>262.59419852209965</v>
      </c>
      <c r="AA1498" s="1">
        <f t="shared" si="1076"/>
        <v>13.424130518183341</v>
      </c>
      <c r="AC1498" s="1">
        <v>148.80200000000002</v>
      </c>
      <c r="AD1498" s="1">
        <f t="shared" si="1054"/>
        <v>1.5308017549822617</v>
      </c>
      <c r="AE1498" s="1">
        <v>6.1244148760999997E-2</v>
      </c>
      <c r="AF1498" s="1">
        <v>1.7492834478599999E-2</v>
      </c>
      <c r="AG1498" s="1">
        <f t="shared" si="1055"/>
        <v>5.9441945093238135E-2</v>
      </c>
      <c r="AH1498" s="1">
        <f t="shared" si="1056"/>
        <v>-1.7647642113763438E-2</v>
      </c>
      <c r="AI1498" s="1">
        <f t="shared" si="1057"/>
        <v>-4.1794302979474701E-2</v>
      </c>
      <c r="AJ1498" s="1">
        <f t="shared" si="1058"/>
        <v>0.42224994450631809</v>
      </c>
      <c r="AK1498" s="1">
        <f t="shared" si="1059"/>
        <v>5.553594494219545E-2</v>
      </c>
      <c r="AL1498" s="1">
        <v>5226.9395999999997</v>
      </c>
      <c r="AM1498" s="1">
        <f t="shared" si="1037"/>
        <v>255.04285618510221</v>
      </c>
      <c r="AN1498" s="1">
        <f t="shared" si="1060"/>
        <v>270.66273880973296</v>
      </c>
      <c r="AO1498" s="1">
        <f t="shared" si="1077"/>
        <v>13.941433420542912</v>
      </c>
      <c r="AQ1498" s="1">
        <v>148.80199999999999</v>
      </c>
      <c r="AR1498" s="1">
        <f t="shared" si="1061"/>
        <v>1.5501194441301462</v>
      </c>
      <c r="AS1498" s="1">
        <v>6.1994414776599997E-2</v>
      </c>
      <c r="AT1498" s="1">
        <v>1.98767464608E-2</v>
      </c>
      <c r="AU1498" s="1">
        <f t="shared" si="1062"/>
        <v>6.0148663650173857E-2</v>
      </c>
      <c r="AV1498" s="1">
        <f t="shared" si="1063"/>
        <v>-2.0076946308215625E-2</v>
      </c>
      <c r="AW1498" s="1">
        <f t="shared" si="1064"/>
        <v>-4.0071717341958232E-2</v>
      </c>
      <c r="AX1498" s="1">
        <f t="shared" si="1065"/>
        <v>0.5010253525419408</v>
      </c>
      <c r="AY1498" s="1">
        <f t="shared" si="1066"/>
        <v>5.6200696597518342E-2</v>
      </c>
      <c r="AZ1498" s="1">
        <v>5084.2897999999996</v>
      </c>
      <c r="BA1498" s="1">
        <f t="shared" si="1038"/>
        <v>254.84696920818084</v>
      </c>
      <c r="BB1498" s="1">
        <f t="shared" si="1067"/>
        <v>270.64605792183221</v>
      </c>
      <c r="BC1498" s="1">
        <f t="shared" si="1078"/>
        <v>14.101850291822933</v>
      </c>
      <c r="BE1498" s="1">
        <v>148.80500000000001</v>
      </c>
      <c r="BF1498" s="1">
        <f t="shared" si="1068"/>
        <v>1.6352023994572438</v>
      </c>
      <c r="BG1498" s="1">
        <v>6.5470233559599994E-2</v>
      </c>
      <c r="BH1498" s="1">
        <v>2.1605728194100001E-2</v>
      </c>
      <c r="BI1498" s="1">
        <f t="shared" si="1069"/>
        <v>6.341623557277673E-2</v>
      </c>
      <c r="BJ1498" s="1">
        <f t="shared" si="1070"/>
        <v>-2.1842549280953243E-2</v>
      </c>
      <c r="BK1498" s="1">
        <f t="shared" si="1071"/>
        <v>-4.1573686291823488E-2</v>
      </c>
      <c r="BL1498" s="1">
        <f t="shared" si="1072"/>
        <v>0.52539361382656924</v>
      </c>
      <c r="BM1498" s="1">
        <f t="shared" si="1073"/>
        <v>5.9426889521507487E-2</v>
      </c>
      <c r="BN1498" s="1">
        <v>5008.1018000000004</v>
      </c>
      <c r="BO1498" s="1">
        <f t="shared" si="1039"/>
        <v>251.33003479404908</v>
      </c>
      <c r="BP1498" s="1">
        <f t="shared" si="1074"/>
        <v>267.78467087255785</v>
      </c>
      <c r="BQ1498" s="1">
        <f t="shared" si="1079"/>
        <v>14.742252818109751</v>
      </c>
    </row>
    <row r="1499" spans="1:69" x14ac:dyDescent="0.25">
      <c r="A1499" s="1">
        <v>148.899</v>
      </c>
      <c r="B1499" s="1">
        <f t="shared" si="1040"/>
        <v>1.7800045698200482</v>
      </c>
      <c r="C1499" s="1">
        <v>7.1316637098799998E-2</v>
      </c>
      <c r="D1499" s="1">
        <v>2.1037451922900002E-2</v>
      </c>
      <c r="E1499" s="1">
        <f t="shared" si="1041"/>
        <v>6.888839398824774E-2</v>
      </c>
      <c r="F1499" s="1">
        <f t="shared" si="1042"/>
        <v>-2.1261892467239748E-2</v>
      </c>
      <c r="G1499" s="1">
        <f t="shared" si="1043"/>
        <v>-4.7626501521007988E-2</v>
      </c>
      <c r="H1499" s="1">
        <f t="shared" si="1044"/>
        <v>0.44642986127925344</v>
      </c>
      <c r="I1499" s="1">
        <f t="shared" si="1045"/>
        <v>6.4766122189981887E-2</v>
      </c>
      <c r="J1499" s="1">
        <v>4984.5969999999998</v>
      </c>
      <c r="K1499" s="1">
        <f t="shared" si="1035"/>
        <v>249.26816251657877</v>
      </c>
      <c r="L1499" s="1">
        <f t="shared" si="1046"/>
        <v>267.04512960305834</v>
      </c>
      <c r="M1499" s="1">
        <f t="shared" si="1075"/>
        <v>16.027086724552877</v>
      </c>
      <c r="O1499" s="1">
        <v>148.91300000000001</v>
      </c>
      <c r="P1499" s="1">
        <f t="shared" si="1047"/>
        <v>1.5146216994653536</v>
      </c>
      <c r="Q1499" s="1">
        <v>6.0825362801600003E-2</v>
      </c>
      <c r="R1499" s="1">
        <v>1.8532076850499998E-2</v>
      </c>
      <c r="S1499" s="1">
        <f t="shared" si="1048"/>
        <v>5.9047249290339228E-2</v>
      </c>
      <c r="T1499" s="1">
        <f t="shared" si="1049"/>
        <v>-1.8705947257134786E-2</v>
      </c>
      <c r="U1499" s="1">
        <f t="shared" si="1050"/>
        <v>-4.0341302033204442E-2</v>
      </c>
      <c r="V1499" s="1">
        <f t="shared" si="1051"/>
        <v>0.46369220412712869</v>
      </c>
      <c r="W1499" s="1">
        <f t="shared" si="1052"/>
        <v>5.5265471638136832E-2</v>
      </c>
      <c r="X1499" s="1">
        <v>5004.8984</v>
      </c>
      <c r="Y1499" s="1">
        <f t="shared" si="1036"/>
        <v>247.48092924176333</v>
      </c>
      <c r="Z1499" s="1">
        <f t="shared" si="1053"/>
        <v>262.53404654937071</v>
      </c>
      <c r="AA1499" s="1">
        <f t="shared" si="1076"/>
        <v>13.44923226068402</v>
      </c>
      <c r="AC1499" s="1">
        <v>148.89999999999998</v>
      </c>
      <c r="AD1499" s="1">
        <f t="shared" si="1054"/>
        <v>1.5329608798634835</v>
      </c>
      <c r="AE1499" s="1">
        <v>6.1330530792499997E-2</v>
      </c>
      <c r="AF1499" s="1">
        <v>1.74956340343E-2</v>
      </c>
      <c r="AG1499" s="1">
        <f t="shared" si="1055"/>
        <v>5.9523338725584567E-2</v>
      </c>
      <c r="AH1499" s="1">
        <f t="shared" si="1056"/>
        <v>-1.7650491517601716E-2</v>
      </c>
      <c r="AI1499" s="1">
        <f t="shared" si="1057"/>
        <v>-4.1872847207982851E-2</v>
      </c>
      <c r="AJ1499" s="1">
        <f t="shared" si="1058"/>
        <v>0.42152594567862911</v>
      </c>
      <c r="AK1499" s="1">
        <f t="shared" si="1059"/>
        <v>5.5617020638062814E-2</v>
      </c>
      <c r="AL1499" s="1">
        <v>5226.9395999999997</v>
      </c>
      <c r="AM1499" s="1">
        <f t="shared" si="1037"/>
        <v>255.04285618510221</v>
      </c>
      <c r="AN1499" s="1">
        <f t="shared" si="1060"/>
        <v>270.6847699297698</v>
      </c>
      <c r="AO1499" s="1">
        <f t="shared" si="1077"/>
        <v>13.963378483531471</v>
      </c>
      <c r="AQ1499" s="1">
        <v>148.9</v>
      </c>
      <c r="AR1499" s="1">
        <f t="shared" si="1061"/>
        <v>1.5523986782708306</v>
      </c>
      <c r="AS1499" s="1">
        <v>6.2085568904900003E-2</v>
      </c>
      <c r="AT1499" s="1">
        <v>1.9919665530300001E-2</v>
      </c>
      <c r="AU1499" s="1">
        <f t="shared" si="1062"/>
        <v>6.0234492930668217E-2</v>
      </c>
      <c r="AV1499" s="1">
        <f t="shared" si="1063"/>
        <v>-2.0120736728526507E-2</v>
      </c>
      <c r="AW1499" s="1">
        <f t="shared" si="1064"/>
        <v>-4.0113756202141707E-2</v>
      </c>
      <c r="AX1499" s="1">
        <f t="shared" si="1065"/>
        <v>0.50159193836483063</v>
      </c>
      <c r="AY1499" s="1">
        <f t="shared" si="1066"/>
        <v>5.6284928192651594E-2</v>
      </c>
      <c r="AZ1499" s="1">
        <v>5085.9107999999997</v>
      </c>
      <c r="BA1499" s="1">
        <f t="shared" si="1038"/>
        <v>254.92822085852666</v>
      </c>
      <c r="BB1499" s="1">
        <f t="shared" si="1067"/>
        <v>270.75558448044228</v>
      </c>
      <c r="BC1499" s="1">
        <f t="shared" si="1078"/>
        <v>14.124651853796585</v>
      </c>
      <c r="BE1499" s="1">
        <v>148.90600000000001</v>
      </c>
      <c r="BF1499" s="1">
        <f t="shared" si="1068"/>
        <v>1.6370830020754157</v>
      </c>
      <c r="BG1499" s="1">
        <v>6.5545529127100002E-2</v>
      </c>
      <c r="BH1499" s="1">
        <v>2.1617561578800001E-2</v>
      </c>
      <c r="BI1499" s="1">
        <f t="shared" si="1069"/>
        <v>6.3486901936536042E-2</v>
      </c>
      <c r="BJ1499" s="1">
        <f t="shared" si="1070"/>
        <v>-2.1854644053584487E-2</v>
      </c>
      <c r="BK1499" s="1">
        <f t="shared" si="1071"/>
        <v>-4.1632257882951551E-2</v>
      </c>
      <c r="BL1499" s="1">
        <f t="shared" si="1072"/>
        <v>0.52494496251028422</v>
      </c>
      <c r="BM1499" s="1">
        <f t="shared" si="1073"/>
        <v>5.9497273962726478E-2</v>
      </c>
      <c r="BN1499" s="1">
        <v>5008.1018000000004</v>
      </c>
      <c r="BO1499" s="1">
        <f t="shared" si="1039"/>
        <v>251.33003479404908</v>
      </c>
      <c r="BP1499" s="1">
        <f t="shared" si="1074"/>
        <v>267.80359491015753</v>
      </c>
      <c r="BQ1499" s="1">
        <f t="shared" si="1079"/>
        <v>14.761101358515035</v>
      </c>
    </row>
    <row r="1500" spans="1:69" x14ac:dyDescent="0.25">
      <c r="A1500" s="1">
        <v>149.00599999999997</v>
      </c>
      <c r="B1500" s="1">
        <f t="shared" si="1040"/>
        <v>1.7815647772404151</v>
      </c>
      <c r="C1500" s="1">
        <v>7.1379147470000001E-2</v>
      </c>
      <c r="D1500" s="1">
        <v>2.1092690527399999E-2</v>
      </c>
      <c r="E1500" s="1">
        <f t="shared" si="1041"/>
        <v>6.8946741394975183E-2</v>
      </c>
      <c r="F1500" s="1">
        <f t="shared" si="1042"/>
        <v>-2.1318319715763676E-2</v>
      </c>
      <c r="G1500" s="1">
        <f t="shared" si="1043"/>
        <v>-4.7628421679211511E-2</v>
      </c>
      <c r="H1500" s="1">
        <f t="shared" si="1044"/>
        <v>0.44759660228397896</v>
      </c>
      <c r="I1500" s="1">
        <f t="shared" si="1045"/>
        <v>6.4820877361870755E-2</v>
      </c>
      <c r="J1500" s="1">
        <v>4988.6495999999997</v>
      </c>
      <c r="K1500" s="1">
        <f t="shared" si="1035"/>
        <v>249.47082366559735</v>
      </c>
      <c r="L1500" s="1">
        <f t="shared" si="1046"/>
        <v>267.27783837748643</v>
      </c>
      <c r="M1500" s="1">
        <f t="shared" si="1075"/>
        <v>16.041715197530849</v>
      </c>
      <c r="O1500" s="1">
        <v>149.006</v>
      </c>
      <c r="P1500" s="1">
        <f t="shared" si="1047"/>
        <v>1.5164012845337367</v>
      </c>
      <c r="Q1500" s="1">
        <v>6.0896828770600001E-2</v>
      </c>
      <c r="R1500" s="1">
        <v>1.84633359313E-2</v>
      </c>
      <c r="S1500" s="1">
        <f t="shared" si="1048"/>
        <v>5.9114615290761799E-2</v>
      </c>
      <c r="T1500" s="1">
        <f t="shared" si="1049"/>
        <v>-1.8635910824539931E-2</v>
      </c>
      <c r="U1500" s="1">
        <f t="shared" si="1050"/>
        <v>-4.0478704466221871E-2</v>
      </c>
      <c r="V1500" s="1">
        <f t="shared" si="1051"/>
        <v>0.46038802551329128</v>
      </c>
      <c r="W1500" s="1">
        <f t="shared" si="1052"/>
        <v>5.5336257746912747E-2</v>
      </c>
      <c r="X1500" s="1">
        <v>5000.0353000000005</v>
      </c>
      <c r="Y1500" s="1">
        <f t="shared" si="1036"/>
        <v>247.24045992334609</v>
      </c>
      <c r="Z1500" s="1">
        <f t="shared" si="1053"/>
        <v>262.2966198764625</v>
      </c>
      <c r="AA1500" s="1">
        <f t="shared" si="1076"/>
        <v>13.467807621005297</v>
      </c>
      <c r="AC1500" s="1">
        <v>148.99799999999999</v>
      </c>
      <c r="AD1500" s="1">
        <f t="shared" si="1054"/>
        <v>1.5347671962142757</v>
      </c>
      <c r="AE1500" s="1">
        <v>6.1402797698999999E-2</v>
      </c>
      <c r="AF1500" s="1">
        <v>1.7516177147599999E-2</v>
      </c>
      <c r="AG1500" s="1">
        <f t="shared" si="1055"/>
        <v>5.9591427265541806E-2</v>
      </c>
      <c r="AH1500" s="1">
        <f t="shared" si="1056"/>
        <v>-1.7671400664453257E-2</v>
      </c>
      <c r="AI1500" s="1">
        <f t="shared" si="1057"/>
        <v>-4.1920026601088553E-2</v>
      </c>
      <c r="AJ1500" s="1">
        <f t="shared" si="1058"/>
        <v>0.42155032086726724</v>
      </c>
      <c r="AK1500" s="1">
        <f t="shared" si="1059"/>
        <v>5.5687872008256881E-2</v>
      </c>
      <c r="AL1500" s="1">
        <v>5222.8870999999999</v>
      </c>
      <c r="AM1500" s="1">
        <f t="shared" si="1037"/>
        <v>254.84511883709649</v>
      </c>
      <c r="AN1500" s="1">
        <f t="shared" si="1060"/>
        <v>270.49332211362832</v>
      </c>
      <c r="AO1500" s="1">
        <f t="shared" si="1077"/>
        <v>13.982550088201615</v>
      </c>
      <c r="AQ1500" s="1">
        <v>149.00000000000003</v>
      </c>
      <c r="AR1500" s="1">
        <f t="shared" si="1061"/>
        <v>1.5544986959961991</v>
      </c>
      <c r="AS1500" s="1">
        <v>6.2169555574699997E-2</v>
      </c>
      <c r="AT1500" s="1">
        <v>1.98938976973E-2</v>
      </c>
      <c r="AU1500" s="1">
        <f t="shared" si="1062"/>
        <v>6.0313566925948567E-2</v>
      </c>
      <c r="AV1500" s="1">
        <f t="shared" si="1063"/>
        <v>-2.0094445522222761E-2</v>
      </c>
      <c r="AW1500" s="1">
        <f t="shared" si="1064"/>
        <v>-4.0219121403725806E-2</v>
      </c>
      <c r="AX1500" s="1">
        <f t="shared" si="1065"/>
        <v>0.49962417926815422</v>
      </c>
      <c r="AY1500" s="1">
        <f t="shared" si="1066"/>
        <v>5.6364319327316101E-2</v>
      </c>
      <c r="AZ1500" s="1">
        <v>5085.1003000000001</v>
      </c>
      <c r="BA1500" s="1">
        <f t="shared" si="1038"/>
        <v>254.88759503335376</v>
      </c>
      <c r="BB1500" s="1">
        <f t="shared" si="1067"/>
        <v>270.73384353808149</v>
      </c>
      <c r="BC1500" s="1">
        <f t="shared" si="1078"/>
        <v>14.146146583846198</v>
      </c>
      <c r="BE1500" s="1">
        <v>148.99900000000002</v>
      </c>
      <c r="BF1500" s="1">
        <f t="shared" si="1068"/>
        <v>1.6390838173692472</v>
      </c>
      <c r="BG1500" s="1">
        <v>6.5625637769699999E-2</v>
      </c>
      <c r="BH1500" s="1">
        <v>2.1686904132400001E-2</v>
      </c>
      <c r="BI1500" s="1">
        <f t="shared" si="1069"/>
        <v>6.3562079983125561E-2</v>
      </c>
      <c r="BJ1500" s="1">
        <f t="shared" si="1070"/>
        <v>-2.1925521256924412E-2</v>
      </c>
      <c r="BK1500" s="1">
        <f t="shared" si="1071"/>
        <v>-4.1636558726201145E-2</v>
      </c>
      <c r="BL1500" s="1">
        <f t="shared" si="1072"/>
        <v>0.52659302131823571</v>
      </c>
      <c r="BM1500" s="1">
        <f t="shared" si="1073"/>
        <v>5.9572797786618781E-2</v>
      </c>
      <c r="BN1500" s="1">
        <v>5007.2912999999999</v>
      </c>
      <c r="BO1500" s="1">
        <f t="shared" si="1039"/>
        <v>251.28936010305122</v>
      </c>
      <c r="BP1500" s="1">
        <f t="shared" si="1074"/>
        <v>267.78038462455379</v>
      </c>
      <c r="BQ1500" s="1">
        <f t="shared" si="1079"/>
        <v>14.781326033589993</v>
      </c>
    </row>
    <row r="1501" spans="1:69" x14ac:dyDescent="0.25">
      <c r="A1501" s="1">
        <v>149.10699999999997</v>
      </c>
      <c r="B1501" s="1">
        <f t="shared" si="1040"/>
        <v>1.7832890016986569</v>
      </c>
      <c r="C1501" s="1">
        <v>7.1448229253299994E-2</v>
      </c>
      <c r="D1501" s="1">
        <v>2.1040372550500001E-2</v>
      </c>
      <c r="E1501" s="1">
        <f t="shared" si="1041"/>
        <v>6.9011218621721812E-2</v>
      </c>
      <c r="F1501" s="1">
        <f t="shared" si="1042"/>
        <v>-2.1264875862225002E-2</v>
      </c>
      <c r="G1501" s="1">
        <f t="shared" si="1043"/>
        <v>-4.774634275949681E-2</v>
      </c>
      <c r="H1501" s="1">
        <f t="shared" si="1044"/>
        <v>0.4453718260545807</v>
      </c>
      <c r="I1501" s="1">
        <f t="shared" si="1045"/>
        <v>6.4879055165816463E-2</v>
      </c>
      <c r="J1501" s="1">
        <v>4995.9441999999999</v>
      </c>
      <c r="K1501" s="1">
        <f t="shared" si="1035"/>
        <v>249.83560973321596</v>
      </c>
      <c r="L1501" s="1">
        <f t="shared" si="1046"/>
        <v>267.6859216530728</v>
      </c>
      <c r="M1501" s="1">
        <f t="shared" si="1075"/>
        <v>16.057276705905405</v>
      </c>
      <c r="O1501" s="1">
        <v>149.10999999999999</v>
      </c>
      <c r="P1501" s="1">
        <f t="shared" si="1047"/>
        <v>1.5188503475790454</v>
      </c>
      <c r="Q1501" s="1">
        <v>6.0995180159800003E-2</v>
      </c>
      <c r="R1501" s="1">
        <v>1.85286290944E-2</v>
      </c>
      <c r="S1501" s="1">
        <f t="shared" si="1048"/>
        <v>5.9207316888068934E-2</v>
      </c>
      <c r="T1501" s="1">
        <f t="shared" si="1049"/>
        <v>-1.8702434406675888E-2</v>
      </c>
      <c r="U1501" s="1">
        <f t="shared" si="1050"/>
        <v>-4.0504882481393042E-2</v>
      </c>
      <c r="V1501" s="1">
        <f t="shared" si="1051"/>
        <v>0.46173283962167599</v>
      </c>
      <c r="W1501" s="1">
        <f t="shared" si="1052"/>
        <v>5.5432896737697301E-2</v>
      </c>
      <c r="X1501" s="1">
        <v>4994.3618000000006</v>
      </c>
      <c r="Y1501" s="1">
        <f t="shared" si="1036"/>
        <v>246.95991815409599</v>
      </c>
      <c r="Z1501" s="1">
        <f t="shared" si="1053"/>
        <v>262.02328285415456</v>
      </c>
      <c r="AA1501" s="1">
        <f t="shared" si="1076"/>
        <v>13.493142494129369</v>
      </c>
      <c r="AC1501" s="1">
        <v>149.10000000000002</v>
      </c>
      <c r="AD1501" s="1">
        <f t="shared" si="1054"/>
        <v>1.5364360764630416</v>
      </c>
      <c r="AE1501" s="1">
        <v>6.1469566077E-2</v>
      </c>
      <c r="AF1501" s="1">
        <v>1.7546314746100002E-2</v>
      </c>
      <c r="AG1501" s="1">
        <f t="shared" si="1055"/>
        <v>5.9654331073760655E-2</v>
      </c>
      <c r="AH1501" s="1">
        <f t="shared" si="1056"/>
        <v>-1.7702076040517933E-2</v>
      </c>
      <c r="AI1501" s="1">
        <f t="shared" si="1057"/>
        <v>-4.1952255033242722E-2</v>
      </c>
      <c r="AJ1501" s="1">
        <f t="shared" si="1058"/>
        <v>0.42195767608894713</v>
      </c>
      <c r="AK1501" s="1">
        <f t="shared" si="1059"/>
        <v>5.5746895453880757E-2</v>
      </c>
      <c r="AL1501" s="1">
        <v>5227.7501000000002</v>
      </c>
      <c r="AM1501" s="1">
        <f t="shared" si="1037"/>
        <v>255.0824036547034</v>
      </c>
      <c r="AN1501" s="1">
        <f t="shared" si="1060"/>
        <v>270.76220832123619</v>
      </c>
      <c r="AO1501" s="1">
        <f t="shared" si="1077"/>
        <v>13.998523471386237</v>
      </c>
      <c r="AQ1501" s="1">
        <v>149.10499999999999</v>
      </c>
      <c r="AR1501" s="1">
        <f t="shared" si="1061"/>
        <v>1.5559234851341972</v>
      </c>
      <c r="AS1501" s="1">
        <v>6.2226537615099997E-2</v>
      </c>
      <c r="AT1501" s="1">
        <v>1.9921181723499999E-2</v>
      </c>
      <c r="AU1501" s="1">
        <f t="shared" si="1062"/>
        <v>6.0367212327195795E-2</v>
      </c>
      <c r="AV1501" s="1">
        <f t="shared" si="1063"/>
        <v>-2.0122283738827042E-2</v>
      </c>
      <c r="AW1501" s="1">
        <f t="shared" si="1064"/>
        <v>-4.0244928588368756E-2</v>
      </c>
      <c r="AX1501" s="1">
        <f t="shared" si="1065"/>
        <v>0.49999551358733463</v>
      </c>
      <c r="AY1501" s="1">
        <f t="shared" si="1066"/>
        <v>5.6420900330729398E-2</v>
      </c>
      <c r="AZ1501" s="1">
        <v>5081.0478000000003</v>
      </c>
      <c r="BA1501" s="1">
        <f t="shared" si="1038"/>
        <v>254.68446590748923</v>
      </c>
      <c r="BB1501" s="1">
        <f t="shared" si="1067"/>
        <v>270.53259840526323</v>
      </c>
      <c r="BC1501" s="1">
        <f t="shared" si="1078"/>
        <v>14.161459283045748</v>
      </c>
      <c r="BE1501" s="1">
        <v>149.09899999999999</v>
      </c>
      <c r="BF1501" s="1">
        <f t="shared" si="1068"/>
        <v>1.6410503925186586</v>
      </c>
      <c r="BG1501" s="1">
        <v>6.5704375505399995E-2</v>
      </c>
      <c r="BH1501" s="1">
        <v>2.1720431745100001E-2</v>
      </c>
      <c r="BI1501" s="1">
        <f t="shared" si="1069"/>
        <v>6.3635965993499841E-2</v>
      </c>
      <c r="BJ1501" s="1">
        <f t="shared" si="1070"/>
        <v>-2.1959792685329511E-2</v>
      </c>
      <c r="BK1501" s="1">
        <f t="shared" si="1071"/>
        <v>-4.1676173308170333E-2</v>
      </c>
      <c r="BL1501" s="1">
        <f t="shared" si="1072"/>
        <v>0.5269148038844641</v>
      </c>
      <c r="BM1501" s="1">
        <f t="shared" si="1073"/>
        <v>5.964897210886376E-2</v>
      </c>
      <c r="BN1501" s="1">
        <v>5004.0492999999997</v>
      </c>
      <c r="BO1501" s="1">
        <f t="shared" si="1039"/>
        <v>251.12666133905998</v>
      </c>
      <c r="BP1501" s="1">
        <f t="shared" si="1074"/>
        <v>267.62678179509902</v>
      </c>
      <c r="BQ1501" s="1">
        <f t="shared" si="1079"/>
        <v>14.801718172603554</v>
      </c>
    </row>
    <row r="1502" spans="1:69" x14ac:dyDescent="0.25">
      <c r="A1502" s="1">
        <v>149.214</v>
      </c>
      <c r="B1502" s="1">
        <f t="shared" si="1040"/>
        <v>1.7859268494063609</v>
      </c>
      <c r="C1502" s="1">
        <v>7.1553915739099999E-2</v>
      </c>
      <c r="D1502" s="1">
        <v>2.11120247841E-2</v>
      </c>
      <c r="E1502" s="1">
        <f t="shared" si="1041"/>
        <v>6.9109852667546406E-2</v>
      </c>
      <c r="F1502" s="1">
        <f t="shared" si="1042"/>
        <v>-2.1338070766194549E-2</v>
      </c>
      <c r="G1502" s="1">
        <f t="shared" si="1043"/>
        <v>-4.7771781901351854E-2</v>
      </c>
      <c r="H1502" s="1">
        <f t="shared" si="1044"/>
        <v>0.44666683797262169</v>
      </c>
      <c r="I1502" s="1">
        <f t="shared" si="1045"/>
        <v>6.49712476344598E-2</v>
      </c>
      <c r="J1502" s="1">
        <v>5003.2388000000001</v>
      </c>
      <c r="K1502" s="1">
        <f t="shared" si="1035"/>
        <v>250.20039580083457</v>
      </c>
      <c r="L1502" s="1">
        <f t="shared" si="1046"/>
        <v>268.10321383985701</v>
      </c>
      <c r="M1502" s="1">
        <f t="shared" si="1075"/>
        <v>16.081974567442092</v>
      </c>
      <c r="O1502" s="1">
        <v>149.20599999999999</v>
      </c>
      <c r="P1502" s="1">
        <f t="shared" si="1047"/>
        <v>1.5208568334577164</v>
      </c>
      <c r="Q1502" s="1">
        <v>6.1075758188999997E-2</v>
      </c>
      <c r="R1502" s="1">
        <v>1.8618924543300001E-2</v>
      </c>
      <c r="S1502" s="1">
        <f t="shared" si="1048"/>
        <v>5.9283259711451965E-2</v>
      </c>
      <c r="T1502" s="1">
        <f t="shared" si="1049"/>
        <v>-1.8794438723282656E-2</v>
      </c>
      <c r="U1502" s="1">
        <f t="shared" si="1050"/>
        <v>-4.0488820988169305E-2</v>
      </c>
      <c r="V1502" s="1">
        <f t="shared" si="1051"/>
        <v>0.46418834296939215</v>
      </c>
      <c r="W1502" s="1">
        <f t="shared" si="1052"/>
        <v>5.5502427127176075E-2</v>
      </c>
      <c r="X1502" s="1">
        <v>5002.4669000000004</v>
      </c>
      <c r="Y1502" s="1">
        <f t="shared" si="1036"/>
        <v>247.36069705494185</v>
      </c>
      <c r="Z1502" s="1">
        <f t="shared" si="1053"/>
        <v>262.46843917373195</v>
      </c>
      <c r="AA1502" s="1">
        <f t="shared" si="1076"/>
        <v>13.511376550984865</v>
      </c>
      <c r="AC1502" s="1">
        <v>149.19900000000001</v>
      </c>
      <c r="AD1502" s="1">
        <f t="shared" si="1054"/>
        <v>1.5382194867972461</v>
      </c>
      <c r="AE1502" s="1">
        <v>6.15409165621E-2</v>
      </c>
      <c r="AF1502" s="1">
        <v>1.7570298165100001E-2</v>
      </c>
      <c r="AG1502" s="1">
        <f t="shared" si="1055"/>
        <v>5.9721547402375438E-2</v>
      </c>
      <c r="AH1502" s="1">
        <f t="shared" si="1056"/>
        <v>-1.7726488093832437E-2</v>
      </c>
      <c r="AI1502" s="1">
        <f t="shared" si="1057"/>
        <v>-4.1995059308542998E-2</v>
      </c>
      <c r="AJ1502" s="1">
        <f t="shared" si="1058"/>
        <v>0.42210889532489271</v>
      </c>
      <c r="AK1502" s="1">
        <f t="shared" si="1059"/>
        <v>5.5815060813760753E-2</v>
      </c>
      <c r="AL1502" s="1">
        <v>5226.1291000000001</v>
      </c>
      <c r="AM1502" s="1">
        <f t="shared" si="1037"/>
        <v>255.00330871550111</v>
      </c>
      <c r="AN1502" s="1">
        <f t="shared" si="1060"/>
        <v>270.69644606022115</v>
      </c>
      <c r="AO1502" s="1">
        <f t="shared" si="1077"/>
        <v>14.016977833404262</v>
      </c>
      <c r="AQ1502" s="1">
        <v>149.20099999999999</v>
      </c>
      <c r="AR1502" s="1">
        <f t="shared" si="1061"/>
        <v>1.5578327361113191</v>
      </c>
      <c r="AS1502" s="1">
        <v>6.2302894890299998E-2</v>
      </c>
      <c r="AT1502" s="1">
        <v>1.9930914044399999E-2</v>
      </c>
      <c r="AU1502" s="1">
        <f t="shared" si="1062"/>
        <v>6.0439093915715746E-2</v>
      </c>
      <c r="AV1502" s="1">
        <f t="shared" si="1063"/>
        <v>-2.0132213929175458E-2</v>
      </c>
      <c r="AW1502" s="1">
        <f t="shared" si="1064"/>
        <v>-4.0306879986540284E-2</v>
      </c>
      <c r="AX1502" s="1">
        <f t="shared" si="1065"/>
        <v>0.49947338856042017</v>
      </c>
      <c r="AY1502" s="1">
        <f t="shared" si="1066"/>
        <v>5.6487461932960538E-2</v>
      </c>
      <c r="AZ1502" s="1">
        <v>5087.5317999999997</v>
      </c>
      <c r="BA1502" s="1">
        <f t="shared" si="1038"/>
        <v>255.00947250887251</v>
      </c>
      <c r="BB1502" s="1">
        <f t="shared" si="1067"/>
        <v>270.89730087062361</v>
      </c>
      <c r="BC1502" s="1">
        <f t="shared" si="1078"/>
        <v>14.179478503841571</v>
      </c>
      <c r="BE1502" s="1">
        <v>149.20600000000002</v>
      </c>
      <c r="BF1502" s="1">
        <f t="shared" si="1068"/>
        <v>1.6427936623927069</v>
      </c>
      <c r="BG1502" s="1">
        <v>6.5774172544500006E-2</v>
      </c>
      <c r="BH1502" s="1">
        <v>2.1717276424199999E-2</v>
      </c>
      <c r="BI1502" s="1">
        <f t="shared" si="1069"/>
        <v>6.3701457658136798E-2</v>
      </c>
      <c r="BJ1502" s="1">
        <f t="shared" si="1070"/>
        <v>-2.1956567313039362E-2</v>
      </c>
      <c r="BK1502" s="1">
        <f t="shared" si="1071"/>
        <v>-4.1744890345097437E-2</v>
      </c>
      <c r="BL1502" s="1">
        <f t="shared" si="1072"/>
        <v>0.5259701757874653</v>
      </c>
      <c r="BM1502" s="1">
        <f t="shared" si="1073"/>
        <v>5.9712911028043124E-2</v>
      </c>
      <c r="BN1502" s="1">
        <v>5005.6702999999998</v>
      </c>
      <c r="BO1502" s="1">
        <f t="shared" si="1039"/>
        <v>251.20801072105562</v>
      </c>
      <c r="BP1502" s="1">
        <f t="shared" si="1074"/>
        <v>267.73100976278295</v>
      </c>
      <c r="BQ1502" s="1">
        <f t="shared" si="1079"/>
        <v>14.818833271886785</v>
      </c>
    </row>
    <row r="1503" spans="1:69" x14ac:dyDescent="0.25">
      <c r="A1503" s="1">
        <v>149.29399999999998</v>
      </c>
      <c r="B1503" s="1">
        <f t="shared" si="1040"/>
        <v>1.7873630212655494</v>
      </c>
      <c r="C1503" s="1">
        <v>7.1611456572999999E-2</v>
      </c>
      <c r="D1503" s="1">
        <v>2.1105790510799999E-2</v>
      </c>
      <c r="E1503" s="1">
        <f t="shared" si="1041"/>
        <v>6.9163549722059389E-2</v>
      </c>
      <c r="F1503" s="1">
        <f t="shared" si="1042"/>
        <v>-2.1331702056387333E-2</v>
      </c>
      <c r="G1503" s="1">
        <f t="shared" si="1043"/>
        <v>-4.7831847665672056E-2</v>
      </c>
      <c r="H1503" s="1">
        <f t="shared" si="1044"/>
        <v>0.44597277959004417</v>
      </c>
      <c r="I1503" s="1">
        <f t="shared" si="1045"/>
        <v>6.5036120600702199E-2</v>
      </c>
      <c r="J1503" s="1">
        <v>4989.4601000000002</v>
      </c>
      <c r="K1503" s="1">
        <f t="shared" si="1035"/>
        <v>249.51135489524739</v>
      </c>
      <c r="L1503" s="1">
        <f t="shared" si="1046"/>
        <v>267.3792264507988</v>
      </c>
      <c r="M1503" s="1">
        <f t="shared" si="1075"/>
        <v>16.09934373457828</v>
      </c>
      <c r="O1503" s="1">
        <v>149.315</v>
      </c>
      <c r="P1503" s="1">
        <f t="shared" si="1047"/>
        <v>1.5231590510487865</v>
      </c>
      <c r="Q1503" s="1">
        <v>6.1168212443599997E-2</v>
      </c>
      <c r="R1503" s="1">
        <v>1.8627390265500001E-2</v>
      </c>
      <c r="S1503" s="1">
        <f t="shared" si="1048"/>
        <v>5.937038848263735E-2</v>
      </c>
      <c r="T1503" s="1">
        <f t="shared" si="1049"/>
        <v>-1.8803065095775392E-2</v>
      </c>
      <c r="U1503" s="1">
        <f t="shared" si="1050"/>
        <v>-4.0567323386861961E-2</v>
      </c>
      <c r="V1503" s="1">
        <f t="shared" si="1051"/>
        <v>0.46350272894427413</v>
      </c>
      <c r="W1503" s="1">
        <f t="shared" si="1052"/>
        <v>5.5591064412618789E-2</v>
      </c>
      <c r="X1503" s="1">
        <v>5000.0353000000005</v>
      </c>
      <c r="Y1503" s="1">
        <f t="shared" si="1036"/>
        <v>247.24045992334609</v>
      </c>
      <c r="Z1503" s="1">
        <f t="shared" si="1053"/>
        <v>262.3637169005907</v>
      </c>
      <c r="AA1503" s="1">
        <f t="shared" si="1076"/>
        <v>13.534636399798602</v>
      </c>
      <c r="AC1503" s="1">
        <v>149.29899999999998</v>
      </c>
      <c r="AD1503" s="1">
        <f t="shared" si="1054"/>
        <v>1.5400905173001054</v>
      </c>
      <c r="AE1503" s="1">
        <v>6.1615772545299999E-2</v>
      </c>
      <c r="AF1503" s="1">
        <v>1.7593799158900001E-2</v>
      </c>
      <c r="AG1503" s="1">
        <f t="shared" si="1055"/>
        <v>5.9792061259044675E-2</v>
      </c>
      <c r="AH1503" s="1">
        <f t="shared" si="1056"/>
        <v>-1.7750409678092081E-2</v>
      </c>
      <c r="AI1503" s="1">
        <f t="shared" si="1057"/>
        <v>-4.2041651580952591E-2</v>
      </c>
      <c r="AJ1503" s="1">
        <f t="shared" si="1058"/>
        <v>0.42221009428978024</v>
      </c>
      <c r="AK1503" s="1">
        <f t="shared" si="1059"/>
        <v>5.5891358119099517E-2</v>
      </c>
      <c r="AL1503" s="1">
        <v>5218.0240000000003</v>
      </c>
      <c r="AM1503" s="1">
        <f t="shared" si="1037"/>
        <v>254.60782914009798</v>
      </c>
      <c r="AN1503" s="1">
        <f t="shared" si="1060"/>
        <v>270.29568722864684</v>
      </c>
      <c r="AO1503" s="1">
        <f t="shared" si="1077"/>
        <v>14.037615954393967</v>
      </c>
      <c r="AQ1503" s="1">
        <v>149.304</v>
      </c>
      <c r="AR1503" s="1">
        <f t="shared" si="1061"/>
        <v>1.5597610823948795</v>
      </c>
      <c r="AS1503" s="1">
        <v>6.2380015850100001E-2</v>
      </c>
      <c r="AT1503" s="1">
        <v>1.9990427419499999E-2</v>
      </c>
      <c r="AU1503" s="1">
        <f t="shared" si="1062"/>
        <v>6.0511689181055414E-2</v>
      </c>
      <c r="AV1503" s="1">
        <f t="shared" si="1063"/>
        <v>-2.0192939425939711E-2</v>
      </c>
      <c r="AW1503" s="1">
        <f t="shared" si="1064"/>
        <v>-4.0318749755115707E-2</v>
      </c>
      <c r="AX1503" s="1">
        <f t="shared" si="1065"/>
        <v>0.50083247989051538</v>
      </c>
      <c r="AY1503" s="1">
        <f t="shared" si="1066"/>
        <v>5.6565436576976609E-2</v>
      </c>
      <c r="AZ1503" s="1">
        <v>5080.2372999999998</v>
      </c>
      <c r="BA1503" s="1">
        <f t="shared" si="1038"/>
        <v>254.64384008231627</v>
      </c>
      <c r="BB1503" s="1">
        <f t="shared" si="1067"/>
        <v>270.52852686278152</v>
      </c>
      <c r="BC1503" s="1">
        <f t="shared" si="1078"/>
        <v>14.20058724693088</v>
      </c>
      <c r="BE1503" s="1">
        <v>149.30000000000001</v>
      </c>
      <c r="BF1503" s="1">
        <f t="shared" si="1068"/>
        <v>1.6450252264730787</v>
      </c>
      <c r="BG1503" s="1">
        <v>6.5863519906999998E-2</v>
      </c>
      <c r="BH1503" s="1">
        <v>2.1735973656199999E-2</v>
      </c>
      <c r="BI1503" s="1">
        <f t="shared" si="1069"/>
        <v>6.3785287441095323E-2</v>
      </c>
      <c r="BJ1503" s="1">
        <f t="shared" si="1070"/>
        <v>-2.1975679794763937E-2</v>
      </c>
      <c r="BK1503" s="1">
        <f t="shared" si="1071"/>
        <v>-4.180960764633139E-2</v>
      </c>
      <c r="BL1503" s="1">
        <f t="shared" si="1072"/>
        <v>0.52561315525026708</v>
      </c>
      <c r="BM1503" s="1">
        <f t="shared" si="1073"/>
        <v>5.9800281708640123E-2</v>
      </c>
      <c r="BN1503" s="1">
        <v>5000.8072000000002</v>
      </c>
      <c r="BO1503" s="1">
        <f t="shared" si="1039"/>
        <v>250.96395755659981</v>
      </c>
      <c r="BP1503" s="1">
        <f t="shared" si="1074"/>
        <v>267.49332717106842</v>
      </c>
      <c r="BQ1503" s="1">
        <f t="shared" si="1079"/>
        <v>14.842214729181778</v>
      </c>
    </row>
    <row r="1504" spans="1:69" x14ac:dyDescent="0.25">
      <c r="A1504" s="1">
        <v>149.42000000000002</v>
      </c>
      <c r="B1504" s="1">
        <f t="shared" si="1040"/>
        <v>1.7895947315475598</v>
      </c>
      <c r="C1504" s="1">
        <v>7.1700870990799997E-2</v>
      </c>
      <c r="D1504" s="1">
        <v>2.11808346212E-2</v>
      </c>
      <c r="E1504" s="1">
        <f t="shared" si="1041"/>
        <v>6.9246985455341983E-2</v>
      </c>
      <c r="F1504" s="1">
        <f t="shared" si="1042"/>
        <v>-2.1408367120231891E-2</v>
      </c>
      <c r="G1504" s="1">
        <f t="shared" si="1043"/>
        <v>-4.7838618335110092E-2</v>
      </c>
      <c r="H1504" s="1">
        <f t="shared" si="1044"/>
        <v>0.44751223729468992</v>
      </c>
      <c r="I1504" s="1">
        <f t="shared" si="1045"/>
        <v>6.5135975331245322E-2</v>
      </c>
      <c r="J1504" s="1">
        <v>4969.1972999999998</v>
      </c>
      <c r="K1504" s="1">
        <f t="shared" si="1035"/>
        <v>248.49805915169159</v>
      </c>
      <c r="L1504" s="1">
        <f t="shared" si="1046"/>
        <v>266.31558643239123</v>
      </c>
      <c r="M1504" s="1">
        <f t="shared" si="1075"/>
        <v>16.125989710444635</v>
      </c>
      <c r="O1504" s="1">
        <v>149.41</v>
      </c>
      <c r="P1504" s="1">
        <f t="shared" si="1047"/>
        <v>1.5251274109106885</v>
      </c>
      <c r="Q1504" s="1">
        <v>6.1247259378399997E-2</v>
      </c>
      <c r="R1504" s="1">
        <v>1.8622921779799999E-2</v>
      </c>
      <c r="S1504" s="1">
        <f t="shared" si="1048"/>
        <v>5.9444876193348088E-2</v>
      </c>
      <c r="T1504" s="1">
        <f t="shared" si="1049"/>
        <v>-1.8798511804311437E-2</v>
      </c>
      <c r="U1504" s="1">
        <f t="shared" si="1050"/>
        <v>-4.0646364389036654E-2</v>
      </c>
      <c r="V1504" s="1">
        <f t="shared" si="1051"/>
        <v>0.46248937849363642</v>
      </c>
      <c r="W1504" s="1">
        <f t="shared" si="1052"/>
        <v>5.5665883269387914E-2</v>
      </c>
      <c r="X1504" s="1">
        <v>4999.2248</v>
      </c>
      <c r="Y1504" s="1">
        <f t="shared" si="1036"/>
        <v>247.20038252773892</v>
      </c>
      <c r="Z1504" s="1">
        <f t="shared" si="1053"/>
        <v>262.34072847485504</v>
      </c>
      <c r="AA1504" s="1">
        <f t="shared" si="1076"/>
        <v>13.554265293170937</v>
      </c>
      <c r="AC1504" s="1">
        <v>149.399</v>
      </c>
      <c r="AD1504" s="1">
        <f t="shared" si="1054"/>
        <v>1.5419425525724402</v>
      </c>
      <c r="AE1504" s="1">
        <v>6.1689868569400001E-2</v>
      </c>
      <c r="AF1504" s="1">
        <v>1.76327303052E-2</v>
      </c>
      <c r="AG1504" s="1">
        <f t="shared" si="1055"/>
        <v>5.9861854342711435E-2</v>
      </c>
      <c r="AH1504" s="1">
        <f t="shared" si="1056"/>
        <v>-1.7790038823017794E-2</v>
      </c>
      <c r="AI1504" s="1">
        <f t="shared" si="1057"/>
        <v>-4.2071815519693641E-2</v>
      </c>
      <c r="AJ1504" s="1">
        <f t="shared" si="1058"/>
        <v>0.42284932568907924</v>
      </c>
      <c r="AK1504" s="1">
        <f t="shared" si="1059"/>
        <v>5.5954819608462616E-2</v>
      </c>
      <c r="AL1504" s="1">
        <v>5226.1291000000001</v>
      </c>
      <c r="AM1504" s="1">
        <f t="shared" si="1037"/>
        <v>255.00330871550111</v>
      </c>
      <c r="AN1504" s="1">
        <f t="shared" si="1060"/>
        <v>270.73442931492252</v>
      </c>
      <c r="AO1504" s="1">
        <f t="shared" si="1077"/>
        <v>14.054783242887041</v>
      </c>
      <c r="AQ1504" s="1">
        <v>149.4</v>
      </c>
      <c r="AR1504" s="1">
        <f t="shared" si="1061"/>
        <v>1.5617561225201217</v>
      </c>
      <c r="AS1504" s="1">
        <v>6.2459804117700003E-2</v>
      </c>
      <c r="AT1504" s="1">
        <v>1.9960271194600001E-2</v>
      </c>
      <c r="AU1504" s="1">
        <f t="shared" si="1062"/>
        <v>6.0586789682173403E-2</v>
      </c>
      <c r="AV1504" s="1">
        <f t="shared" si="1063"/>
        <v>-2.0162168541879754E-2</v>
      </c>
      <c r="AW1504" s="1">
        <f t="shared" si="1064"/>
        <v>-4.0424621140293646E-2</v>
      </c>
      <c r="AX1504" s="1">
        <f t="shared" si="1065"/>
        <v>0.49875961661846996</v>
      </c>
      <c r="AY1504" s="1">
        <f t="shared" si="1066"/>
        <v>5.6632685044511244E-2</v>
      </c>
      <c r="AZ1504" s="1">
        <v>5089.9633999999996</v>
      </c>
      <c r="BA1504" s="1">
        <f t="shared" si="1038"/>
        <v>255.13135499683111</v>
      </c>
      <c r="BB1504" s="1">
        <f t="shared" si="1067"/>
        <v>271.06680945421658</v>
      </c>
      <c r="BC1504" s="1">
        <f t="shared" si="1078"/>
        <v>14.218797975126492</v>
      </c>
      <c r="BE1504" s="1">
        <v>149.39999999999998</v>
      </c>
      <c r="BF1504" s="1">
        <f t="shared" si="1068"/>
        <v>1.6467532371508375</v>
      </c>
      <c r="BG1504" s="1">
        <v>6.5932705998399996E-2</v>
      </c>
      <c r="BH1504" s="1">
        <v>2.1778021007799998E-2</v>
      </c>
      <c r="BI1504" s="1">
        <f t="shared" si="1069"/>
        <v>6.3850196169784962E-2</v>
      </c>
      <c r="BJ1504" s="1">
        <f t="shared" si="1070"/>
        <v>-2.2018662316991917E-2</v>
      </c>
      <c r="BK1504" s="1">
        <f t="shared" si="1071"/>
        <v>-4.1831533852793049E-2</v>
      </c>
      <c r="BL1504" s="1">
        <f t="shared" si="1072"/>
        <v>0.52636516735141792</v>
      </c>
      <c r="BM1504" s="1">
        <f t="shared" si="1073"/>
        <v>5.9860410337995697E-2</v>
      </c>
      <c r="BN1504" s="1">
        <v>5006.4808000000003</v>
      </c>
      <c r="BO1504" s="1">
        <f t="shared" si="1039"/>
        <v>251.24868541205345</v>
      </c>
      <c r="BP1504" s="1">
        <f t="shared" si="1074"/>
        <v>267.81419111981086</v>
      </c>
      <c r="BQ1504" s="1">
        <f t="shared" si="1079"/>
        <v>14.858308382861061</v>
      </c>
    </row>
    <row r="1505" spans="1:69" x14ac:dyDescent="0.25">
      <c r="A1505" s="1">
        <v>149.50700000000001</v>
      </c>
      <c r="B1505" s="1">
        <f t="shared" si="1040"/>
        <v>1.7911625633425758</v>
      </c>
      <c r="C1505" s="1">
        <v>7.1763686835800006E-2</v>
      </c>
      <c r="D1505" s="1">
        <v>2.1205535158499999E-2</v>
      </c>
      <c r="E1505" s="1">
        <f t="shared" si="1041"/>
        <v>6.9305596963322016E-2</v>
      </c>
      <c r="F1505" s="1">
        <f t="shared" si="1042"/>
        <v>-2.1433602475074105E-2</v>
      </c>
      <c r="G1505" s="1">
        <f t="shared" si="1043"/>
        <v>-4.7871994488247915E-2</v>
      </c>
      <c r="H1505" s="1">
        <f t="shared" si="1044"/>
        <v>0.44772737597836737</v>
      </c>
      <c r="I1505" s="1">
        <f t="shared" si="1045"/>
        <v>6.5170875779245574E-2</v>
      </c>
      <c r="J1505" s="1">
        <v>4997.5652</v>
      </c>
      <c r="K1505" s="1">
        <f t="shared" si="1035"/>
        <v>249.91667219251596</v>
      </c>
      <c r="L1505" s="1">
        <f t="shared" si="1046"/>
        <v>267.85161399078498</v>
      </c>
      <c r="M1505" s="1">
        <f t="shared" si="1075"/>
        <v>16.135311047745539</v>
      </c>
      <c r="O1505" s="1">
        <v>149.51599999999999</v>
      </c>
      <c r="P1505" s="1">
        <f t="shared" si="1047"/>
        <v>1.5268287959083695</v>
      </c>
      <c r="Q1505" s="1">
        <v>6.1315584927800003E-2</v>
      </c>
      <c r="R1505" s="1">
        <v>1.8682649359099999E-2</v>
      </c>
      <c r="S1505" s="1">
        <f t="shared" si="1048"/>
        <v>5.9509256430293193E-2</v>
      </c>
      <c r="T1505" s="1">
        <f t="shared" si="1049"/>
        <v>-1.8859374645149231E-2</v>
      </c>
      <c r="U1505" s="1">
        <f t="shared" si="1050"/>
        <v>-4.0649881785143963E-2</v>
      </c>
      <c r="V1505" s="1">
        <f t="shared" si="1051"/>
        <v>0.46394660493309575</v>
      </c>
      <c r="W1505" s="1">
        <f t="shared" si="1052"/>
        <v>5.5728182078482222E-2</v>
      </c>
      <c r="X1505" s="1">
        <v>5001.6563000000006</v>
      </c>
      <c r="Y1505" s="1">
        <f t="shared" si="1036"/>
        <v>247.32061471456043</v>
      </c>
      <c r="Z1505" s="1">
        <f t="shared" si="1053"/>
        <v>262.48522287048678</v>
      </c>
      <c r="AA1505" s="1">
        <f t="shared" si="1076"/>
        <v>13.570613309046239</v>
      </c>
      <c r="AC1505" s="1">
        <v>149.49</v>
      </c>
      <c r="AD1505" s="1">
        <f t="shared" si="1054"/>
        <v>1.5438251291977256</v>
      </c>
      <c r="AE1505" s="1">
        <v>6.17651864886E-2</v>
      </c>
      <c r="AF1505" s="1">
        <v>1.76264159381E-2</v>
      </c>
      <c r="AG1505" s="1">
        <f t="shared" si="1055"/>
        <v>5.9932793371114304E-2</v>
      </c>
      <c r="AH1505" s="1">
        <f t="shared" si="1056"/>
        <v>-1.7783611138585093E-2</v>
      </c>
      <c r="AI1505" s="1">
        <f t="shared" si="1057"/>
        <v>-4.2149182232529211E-2</v>
      </c>
      <c r="AJ1505" s="1">
        <f t="shared" si="1058"/>
        <v>0.42192066836495695</v>
      </c>
      <c r="AK1505" s="1">
        <f t="shared" si="1059"/>
        <v>5.6027905344905184E-2</v>
      </c>
      <c r="AL1505" s="1">
        <v>5222.8870999999999</v>
      </c>
      <c r="AM1505" s="1">
        <f t="shared" si="1037"/>
        <v>254.84511883709649</v>
      </c>
      <c r="AN1505" s="1">
        <f t="shared" si="1060"/>
        <v>270.58567512777915</v>
      </c>
      <c r="AO1505" s="1">
        <f t="shared" si="1077"/>
        <v>14.074564632129222</v>
      </c>
      <c r="AQ1505" s="1">
        <v>149.499</v>
      </c>
      <c r="AR1505" s="1">
        <f t="shared" si="1061"/>
        <v>1.5635700832736883</v>
      </c>
      <c r="AS1505" s="1">
        <v>6.2532350420999999E-2</v>
      </c>
      <c r="AT1505" s="1">
        <v>2.00284793973E-2</v>
      </c>
      <c r="AU1505" s="1">
        <f t="shared" si="1062"/>
        <v>6.0655068807979343E-2</v>
      </c>
      <c r="AV1505" s="1">
        <f t="shared" si="1063"/>
        <v>-2.0231768349276952E-2</v>
      </c>
      <c r="AW1505" s="1">
        <f t="shared" si="1064"/>
        <v>-4.0423300458702391E-2</v>
      </c>
      <c r="AX1505" s="1">
        <f t="shared" si="1065"/>
        <v>0.50049768622792956</v>
      </c>
      <c r="AY1505" s="1">
        <f t="shared" si="1066"/>
        <v>5.6701323852885871E-2</v>
      </c>
      <c r="AZ1505" s="1">
        <v>5089.1529</v>
      </c>
      <c r="BA1505" s="1">
        <f t="shared" si="1038"/>
        <v>255.09072917165821</v>
      </c>
      <c r="BB1505" s="1">
        <f t="shared" si="1067"/>
        <v>271.04215203736874</v>
      </c>
      <c r="BC1505" s="1">
        <f t="shared" si="1078"/>
        <v>14.237402831689487</v>
      </c>
      <c r="BE1505" s="1">
        <v>149.5</v>
      </c>
      <c r="BF1505" s="1">
        <f t="shared" si="1068"/>
        <v>1.648548053325986</v>
      </c>
      <c r="BG1505" s="1">
        <v>6.60045668483E-2</v>
      </c>
      <c r="BH1505" s="1">
        <v>2.1788906306E-2</v>
      </c>
      <c r="BI1505" s="1">
        <f t="shared" si="1069"/>
        <v>6.3917609832318506E-2</v>
      </c>
      <c r="BJ1505" s="1">
        <f t="shared" si="1070"/>
        <v>-2.2029790014997035E-2</v>
      </c>
      <c r="BK1505" s="1">
        <f t="shared" si="1071"/>
        <v>-4.1887819817321467E-2</v>
      </c>
      <c r="BL1505" s="1">
        <f t="shared" si="1072"/>
        <v>0.52592352887001459</v>
      </c>
      <c r="BM1505" s="1">
        <f t="shared" si="1073"/>
        <v>5.9924325192545418E-2</v>
      </c>
      <c r="BN1505" s="1">
        <v>5010.5334000000003</v>
      </c>
      <c r="BO1505" s="1">
        <f t="shared" si="1039"/>
        <v>251.45206388551148</v>
      </c>
      <c r="BP1505" s="1">
        <f t="shared" si="1074"/>
        <v>268.04904844538572</v>
      </c>
      <c r="BQ1505" s="1">
        <f t="shared" si="1079"/>
        <v>14.875433193368737</v>
      </c>
    </row>
    <row r="1506" spans="1:69" x14ac:dyDescent="0.25">
      <c r="A1506" s="1">
        <v>149.601</v>
      </c>
      <c r="B1506" s="1">
        <f t="shared" si="1040"/>
        <v>1.7925663780997163</v>
      </c>
      <c r="C1506" s="1">
        <v>7.1819931268699996E-2</v>
      </c>
      <c r="D1506" s="1">
        <v>2.1171996370000001E-2</v>
      </c>
      <c r="E1506" s="1">
        <f t="shared" si="1041"/>
        <v>6.9358073976523507E-2</v>
      </c>
      <c r="F1506" s="1">
        <f t="shared" si="1042"/>
        <v>-2.1399337657374649E-2</v>
      </c>
      <c r="G1506" s="1">
        <f t="shared" si="1043"/>
        <v>-4.7958736319148862E-2</v>
      </c>
      <c r="H1506" s="1">
        <f t="shared" si="1044"/>
        <v>0.44620311750854802</v>
      </c>
      <c r="I1506" s="1">
        <f t="shared" si="1045"/>
        <v>6.5224477009000345E-2</v>
      </c>
      <c r="J1506" s="1">
        <v>4995.9441999999999</v>
      </c>
      <c r="K1506" s="1">
        <f t="shared" si="1035"/>
        <v>249.83560973321596</v>
      </c>
      <c r="L1506" s="1">
        <f t="shared" si="1046"/>
        <v>267.77878605272929</v>
      </c>
      <c r="M1506" s="1">
        <f t="shared" si="1075"/>
        <v>16.149666271813725</v>
      </c>
      <c r="O1506" s="1">
        <v>149.614</v>
      </c>
      <c r="P1506" s="1">
        <f t="shared" si="1047"/>
        <v>1.528684633007801</v>
      </c>
      <c r="Q1506" s="1">
        <v>6.1390113085499999E-2</v>
      </c>
      <c r="R1506" s="1">
        <v>1.86996590346E-2</v>
      </c>
      <c r="S1506" s="1">
        <f t="shared" si="1048"/>
        <v>5.9579476393239829E-2</v>
      </c>
      <c r="T1506" s="1">
        <f t="shared" si="1049"/>
        <v>-1.8876708306792223E-2</v>
      </c>
      <c r="U1506" s="1">
        <f t="shared" si="1050"/>
        <v>-4.0702768086447606E-2</v>
      </c>
      <c r="V1506" s="1">
        <f t="shared" si="1051"/>
        <v>0.46376964502022189</v>
      </c>
      <c r="W1506" s="1">
        <f t="shared" si="1052"/>
        <v>5.5796910945179447E-2</v>
      </c>
      <c r="X1506" s="1">
        <v>5003.2773999999999</v>
      </c>
      <c r="Y1506" s="1">
        <f t="shared" si="1036"/>
        <v>247.40077445054899</v>
      </c>
      <c r="Z1506" s="1">
        <f t="shared" si="1053"/>
        <v>262.58873597150847</v>
      </c>
      <c r="AA1506" s="1">
        <f t="shared" si="1076"/>
        <v>13.588657178107956</v>
      </c>
      <c r="AC1506" s="1">
        <v>149.60000000000002</v>
      </c>
      <c r="AD1506" s="1">
        <f t="shared" si="1054"/>
        <v>1.5456676668535485</v>
      </c>
      <c r="AE1506" s="1">
        <v>6.1838902533100003E-2</v>
      </c>
      <c r="AF1506" s="1">
        <v>1.7636887729199999E-2</v>
      </c>
      <c r="AG1506" s="1">
        <f t="shared" si="1055"/>
        <v>6.0002218783234036E-2</v>
      </c>
      <c r="AH1506" s="1">
        <f t="shared" si="1056"/>
        <v>-1.7794270878508184E-2</v>
      </c>
      <c r="AI1506" s="1">
        <f t="shared" si="1057"/>
        <v>-4.2207947904725852E-2</v>
      </c>
      <c r="AJ1506" s="1">
        <f t="shared" si="1058"/>
        <v>0.42158578565995225</v>
      </c>
      <c r="AK1506" s="1">
        <f t="shared" si="1059"/>
        <v>5.6094029589899459E-2</v>
      </c>
      <c r="AL1506" s="1">
        <v>5226.9395999999997</v>
      </c>
      <c r="AM1506" s="1">
        <f t="shared" si="1037"/>
        <v>255.04285618510221</v>
      </c>
      <c r="AN1506" s="1">
        <f t="shared" si="1060"/>
        <v>270.81442651049622</v>
      </c>
      <c r="AO1506" s="1">
        <f t="shared" si="1077"/>
        <v>14.092464468609549</v>
      </c>
      <c r="AQ1506" s="1">
        <v>149.60499999999999</v>
      </c>
      <c r="AR1506" s="1">
        <f t="shared" si="1061"/>
        <v>1.5651493115059163</v>
      </c>
      <c r="AS1506" s="1">
        <v>6.25955089927E-2</v>
      </c>
      <c r="AT1506" s="1">
        <v>2.0008455961899999E-2</v>
      </c>
      <c r="AU1506" s="1">
        <f t="shared" si="1062"/>
        <v>6.0714508593156254E-2</v>
      </c>
      <c r="AV1506" s="1">
        <f t="shared" si="1063"/>
        <v>-2.0211335887296511E-2</v>
      </c>
      <c r="AW1506" s="1">
        <f t="shared" si="1064"/>
        <v>-4.0503172705859743E-2</v>
      </c>
      <c r="AX1506" s="1">
        <f t="shared" si="1065"/>
        <v>0.49900623919203402</v>
      </c>
      <c r="AY1506" s="1">
        <f t="shared" si="1066"/>
        <v>5.6761788123067342E-2</v>
      </c>
      <c r="AZ1506" s="1">
        <v>5087.5317999999997</v>
      </c>
      <c r="BA1506" s="1">
        <f t="shared" si="1038"/>
        <v>255.00947250887251</v>
      </c>
      <c r="BB1506" s="1">
        <f t="shared" si="1067"/>
        <v>270.97192023852529</v>
      </c>
      <c r="BC1506" s="1">
        <f t="shared" si="1078"/>
        <v>14.253789074343612</v>
      </c>
      <c r="BE1506" s="1">
        <v>149.60599999999999</v>
      </c>
      <c r="BF1506" s="1">
        <f t="shared" si="1068"/>
        <v>1.6502094445945716</v>
      </c>
      <c r="BG1506" s="1">
        <v>6.6071085631800003E-2</v>
      </c>
      <c r="BH1506" s="1">
        <v>2.18063406646E-2</v>
      </c>
      <c r="BI1506" s="1">
        <f t="shared" si="1069"/>
        <v>6.3980007977941775E-2</v>
      </c>
      <c r="BJ1506" s="1">
        <f t="shared" si="1070"/>
        <v>-2.2047612869468724E-2</v>
      </c>
      <c r="BK1506" s="1">
        <f t="shared" si="1071"/>
        <v>-4.1932395108473047E-2</v>
      </c>
      <c r="BL1506" s="1">
        <f t="shared" si="1072"/>
        <v>0.52578949550663001</v>
      </c>
      <c r="BM1506" s="1">
        <f t="shared" si="1073"/>
        <v>5.9986474156838075E-2</v>
      </c>
      <c r="BN1506" s="1">
        <v>5010.5334000000003</v>
      </c>
      <c r="BO1506" s="1">
        <f t="shared" si="1039"/>
        <v>251.45206388551148</v>
      </c>
      <c r="BP1506" s="1">
        <f t="shared" si="1074"/>
        <v>268.06577473078397</v>
      </c>
      <c r="BQ1506" s="1">
        <f t="shared" si="1079"/>
        <v>14.892092683869908</v>
      </c>
    </row>
    <row r="1507" spans="1:69" x14ac:dyDescent="0.25">
      <c r="A1507" s="1">
        <v>149.70699999999999</v>
      </c>
      <c r="B1507" s="1">
        <f t="shared" si="1040"/>
        <v>1.7947502965670403</v>
      </c>
      <c r="C1507" s="1">
        <v>7.1907430887200002E-2</v>
      </c>
      <c r="D1507" s="1">
        <v>2.1203640848399999E-2</v>
      </c>
      <c r="E1507" s="1">
        <f t="shared" si="1041"/>
        <v>6.9439707135751996E-2</v>
      </c>
      <c r="F1507" s="1">
        <f t="shared" si="1042"/>
        <v>-2.1431667126709384E-2</v>
      </c>
      <c r="G1507" s="1">
        <f t="shared" si="1043"/>
        <v>-4.8008040009042616E-2</v>
      </c>
      <c r="H1507" s="1">
        <f t="shared" si="1044"/>
        <v>0.44641828999210537</v>
      </c>
      <c r="I1507" s="1">
        <f t="shared" si="1045"/>
        <v>6.531180869162187E-2</v>
      </c>
      <c r="J1507" s="1">
        <v>4988.6495999999997</v>
      </c>
      <c r="K1507" s="1">
        <f t="shared" si="1035"/>
        <v>249.47082366559735</v>
      </c>
      <c r="L1507" s="1">
        <f t="shared" si="1046"/>
        <v>267.40962967670418</v>
      </c>
      <c r="M1507" s="1">
        <f t="shared" si="1075"/>
        <v>16.173035724246326</v>
      </c>
      <c r="O1507" s="1">
        <v>149.714</v>
      </c>
      <c r="P1507" s="1">
        <f t="shared" si="1047"/>
        <v>1.531230912751308</v>
      </c>
      <c r="Q1507" s="1">
        <v>6.1492368578900003E-2</v>
      </c>
      <c r="R1507" s="1">
        <v>1.8692996352900001E-2</v>
      </c>
      <c r="S1507" s="1">
        <f t="shared" si="1048"/>
        <v>5.9675812854972698E-2</v>
      </c>
      <c r="T1507" s="1">
        <f t="shared" si="1049"/>
        <v>-1.8869918684081052E-2</v>
      </c>
      <c r="U1507" s="1">
        <f t="shared" si="1050"/>
        <v>-4.0805894170891643E-2</v>
      </c>
      <c r="V1507" s="1">
        <f t="shared" si="1051"/>
        <v>0.46243120185175757</v>
      </c>
      <c r="W1507" s="1">
        <f t="shared" si="1052"/>
        <v>5.5897172744715534E-2</v>
      </c>
      <c r="X1507" s="1">
        <v>4997.6037999999999</v>
      </c>
      <c r="Y1507" s="1">
        <f t="shared" si="1036"/>
        <v>247.12022773652458</v>
      </c>
      <c r="Z1507" s="1">
        <f t="shared" si="1053"/>
        <v>262.31623586380067</v>
      </c>
      <c r="AA1507" s="1">
        <f t="shared" si="1076"/>
        <v>13.614971136638781</v>
      </c>
      <c r="AC1507" s="1">
        <v>149.70100000000002</v>
      </c>
      <c r="AD1507" s="1">
        <f t="shared" si="1054"/>
        <v>1.547626503755827</v>
      </c>
      <c r="AE1507" s="1">
        <v>6.1917271465100003E-2</v>
      </c>
      <c r="AF1507" s="1">
        <v>1.76771767437E-2</v>
      </c>
      <c r="AG1507" s="1">
        <f t="shared" si="1055"/>
        <v>6.0076020976720206E-2</v>
      </c>
      <c r="AH1507" s="1">
        <f t="shared" si="1056"/>
        <v>-1.7835284064154844E-2</v>
      </c>
      <c r="AI1507" s="1">
        <f t="shared" si="1057"/>
        <v>-4.2240736912565358E-2</v>
      </c>
      <c r="AJ1507" s="1">
        <f t="shared" si="1058"/>
        <v>0.4222294724893727</v>
      </c>
      <c r="AK1507" s="1">
        <f t="shared" si="1059"/>
        <v>5.6171179679271786E-2</v>
      </c>
      <c r="AL1507" s="1">
        <v>5222.0766000000003</v>
      </c>
      <c r="AM1507" s="1">
        <f t="shared" si="1037"/>
        <v>254.80557136749539</v>
      </c>
      <c r="AN1507" s="1">
        <f t="shared" si="1060"/>
        <v>270.58243710067649</v>
      </c>
      <c r="AO1507" s="1">
        <f t="shared" si="1077"/>
        <v>14.113348876816298</v>
      </c>
      <c r="AQ1507" s="1">
        <v>149.70099999999999</v>
      </c>
      <c r="AR1507" s="1">
        <f t="shared" si="1061"/>
        <v>1.5669269446054661</v>
      </c>
      <c r="AS1507" s="1">
        <v>6.2666602432700003E-2</v>
      </c>
      <c r="AT1507" s="1">
        <v>2.00291983783E-2</v>
      </c>
      <c r="AU1507" s="1">
        <f t="shared" si="1062"/>
        <v>6.0781411813840829E-2</v>
      </c>
      <c r="AV1507" s="1">
        <f t="shared" si="1063"/>
        <v>-2.0232502024948737E-2</v>
      </c>
      <c r="AW1507" s="1">
        <f t="shared" si="1064"/>
        <v>-4.0548909788892092E-2</v>
      </c>
      <c r="AX1507" s="1">
        <f t="shared" si="1065"/>
        <v>0.49896537614165892</v>
      </c>
      <c r="AY1507" s="1">
        <f t="shared" si="1066"/>
        <v>5.6828426885175531E-2</v>
      </c>
      <c r="AZ1507" s="1">
        <v>5087.5317999999997</v>
      </c>
      <c r="BA1507" s="1">
        <f t="shared" si="1038"/>
        <v>255.00947250887251</v>
      </c>
      <c r="BB1507" s="1">
        <f t="shared" si="1067"/>
        <v>270.99004973915856</v>
      </c>
      <c r="BC1507" s="1">
        <f t="shared" si="1078"/>
        <v>14.271846911738127</v>
      </c>
      <c r="BE1507" s="1">
        <v>149.70299999999997</v>
      </c>
      <c r="BF1507" s="1">
        <f t="shared" si="1068"/>
        <v>1.6520747880214495</v>
      </c>
      <c r="BG1507" s="1">
        <v>6.6145770251800004E-2</v>
      </c>
      <c r="BH1507" s="1">
        <v>2.18449179083E-2</v>
      </c>
      <c r="BI1507" s="1">
        <f t="shared" si="1069"/>
        <v>6.4050061471632516E-2</v>
      </c>
      <c r="BJ1507" s="1">
        <f t="shared" si="1070"/>
        <v>-2.2087050872405669E-2</v>
      </c>
      <c r="BK1507" s="1">
        <f t="shared" si="1071"/>
        <v>-4.1963010599226844E-2</v>
      </c>
      <c r="BL1507" s="1">
        <f t="shared" si="1072"/>
        <v>0.52634571631075056</v>
      </c>
      <c r="BM1507" s="1">
        <f t="shared" si="1073"/>
        <v>6.005689391592485E-2</v>
      </c>
      <c r="BN1507" s="1">
        <v>5009.7228999999998</v>
      </c>
      <c r="BO1507" s="1">
        <f t="shared" si="1039"/>
        <v>251.41138919451362</v>
      </c>
      <c r="BP1507" s="1">
        <f t="shared" si="1074"/>
        <v>268.0411891828598</v>
      </c>
      <c r="BQ1507" s="1">
        <f t="shared" si="1079"/>
        <v>14.910968945491678</v>
      </c>
    </row>
    <row r="1508" spans="1:69" x14ac:dyDescent="0.25">
      <c r="A1508" s="1">
        <v>149.80000000000001</v>
      </c>
      <c r="B1508" s="1">
        <f t="shared" si="1040"/>
        <v>1.7969321694725646</v>
      </c>
      <c r="C1508" s="1">
        <v>7.1994848549399998E-2</v>
      </c>
      <c r="D1508" s="1">
        <v>2.11914088577E-2</v>
      </c>
      <c r="E1508" s="1">
        <f t="shared" si="1041"/>
        <v>6.9521257179414708E-2</v>
      </c>
      <c r="F1508" s="1">
        <f t="shared" si="1042"/>
        <v>-2.1419170232789782E-2</v>
      </c>
      <c r="G1508" s="1">
        <f t="shared" si="1043"/>
        <v>-4.8102086946624927E-2</v>
      </c>
      <c r="H1508" s="1">
        <f t="shared" si="1044"/>
        <v>0.44528567453958778</v>
      </c>
      <c r="I1508" s="1">
        <f t="shared" si="1045"/>
        <v>6.5395704929147536E-2</v>
      </c>
      <c r="J1508" s="1">
        <v>4985.4075999999995</v>
      </c>
      <c r="K1508" s="1">
        <f t="shared" si="1035"/>
        <v>249.30869874699738</v>
      </c>
      <c r="L1508" s="1">
        <f t="shared" si="1046"/>
        <v>267.25764075533544</v>
      </c>
      <c r="M1508" s="1">
        <f t="shared" si="1075"/>
        <v>16.195464010405008</v>
      </c>
      <c r="O1508" s="1">
        <v>149.81399999999999</v>
      </c>
      <c r="P1508" s="1">
        <f t="shared" si="1047"/>
        <v>1.5330733918311017</v>
      </c>
      <c r="Q1508" s="1">
        <v>6.1566360294799997E-2</v>
      </c>
      <c r="R1508" s="1">
        <v>1.8732264637899999E-2</v>
      </c>
      <c r="S1508" s="1">
        <f t="shared" si="1048"/>
        <v>5.9745515793401795E-2</v>
      </c>
      <c r="T1508" s="1">
        <f t="shared" si="1049"/>
        <v>-1.8909935794486812E-2</v>
      </c>
      <c r="U1508" s="1">
        <f t="shared" si="1050"/>
        <v>-4.0835579998914982E-2</v>
      </c>
      <c r="V1508" s="1">
        <f t="shared" si="1051"/>
        <v>0.46307498987376344</v>
      </c>
      <c r="W1508" s="1">
        <f t="shared" si="1052"/>
        <v>5.5960483676414222E-2</v>
      </c>
      <c r="X1508" s="1">
        <v>5005.7089000000005</v>
      </c>
      <c r="Y1508" s="1">
        <f t="shared" si="1036"/>
        <v>247.52100663737053</v>
      </c>
      <c r="Z1508" s="1">
        <f t="shared" si="1053"/>
        <v>262.75997411253849</v>
      </c>
      <c r="AA1508" s="1">
        <f t="shared" si="1076"/>
        <v>13.63159266867199</v>
      </c>
      <c r="AC1508" s="1">
        <v>149.80000000000001</v>
      </c>
      <c r="AD1508" s="1">
        <f t="shared" si="1054"/>
        <v>1.5494575884008563</v>
      </c>
      <c r="AE1508" s="1">
        <v>6.1990529298800001E-2</v>
      </c>
      <c r="AF1508" s="1">
        <v>1.7726980149699999E-2</v>
      </c>
      <c r="AG1508" s="1">
        <f t="shared" si="1055"/>
        <v>6.0145004982243289E-2</v>
      </c>
      <c r="AH1508" s="1">
        <f t="shared" si="1056"/>
        <v>-1.7885984981786777E-2</v>
      </c>
      <c r="AI1508" s="1">
        <f t="shared" si="1057"/>
        <v>-4.2259020000456511E-2</v>
      </c>
      <c r="AJ1508" s="1">
        <f t="shared" si="1058"/>
        <v>0.42324656325663873</v>
      </c>
      <c r="AK1508" s="1">
        <f t="shared" si="1059"/>
        <v>5.6235651615199868E-2</v>
      </c>
      <c r="AL1508" s="1">
        <v>5227.7501000000002</v>
      </c>
      <c r="AM1508" s="1">
        <f t="shared" si="1037"/>
        <v>255.0824036547034</v>
      </c>
      <c r="AN1508" s="1">
        <f t="shared" si="1060"/>
        <v>270.89509687206862</v>
      </c>
      <c r="AO1508" s="1">
        <f t="shared" si="1077"/>
        <v>14.130803929254691</v>
      </c>
      <c r="AQ1508" s="1">
        <v>149.79300000000003</v>
      </c>
      <c r="AR1508" s="1">
        <f t="shared" si="1061"/>
        <v>1.568334594543954</v>
      </c>
      <c r="AS1508" s="1">
        <v>6.2722899019700004E-2</v>
      </c>
      <c r="AT1508" s="1">
        <v>2.0151255652299999E-2</v>
      </c>
      <c r="AU1508" s="1">
        <f t="shared" si="1062"/>
        <v>6.0834387126812502E-2</v>
      </c>
      <c r="AV1508" s="1">
        <f t="shared" si="1063"/>
        <v>-2.0357061731896133E-2</v>
      </c>
      <c r="AW1508" s="1">
        <f t="shared" si="1064"/>
        <v>-4.0477325394916372E-2</v>
      </c>
      <c r="AX1508" s="1">
        <f t="shared" si="1065"/>
        <v>0.50292507059897829</v>
      </c>
      <c r="AY1508" s="1">
        <f t="shared" si="1066"/>
        <v>5.6881192781986542E-2</v>
      </c>
      <c r="AZ1508" s="1">
        <v>5087.5317999999997</v>
      </c>
      <c r="BA1508" s="1">
        <f t="shared" si="1038"/>
        <v>255.00947250887251</v>
      </c>
      <c r="BB1508" s="1">
        <f t="shared" si="1067"/>
        <v>271.00440590211349</v>
      </c>
      <c r="BC1508" s="1">
        <f t="shared" si="1078"/>
        <v>14.28614632349738</v>
      </c>
      <c r="BE1508" s="1">
        <v>149.80000000000001</v>
      </c>
      <c r="BF1508" s="1">
        <f t="shared" si="1068"/>
        <v>1.653766697677618</v>
      </c>
      <c r="BG1508" s="1">
        <v>6.62135109305E-2</v>
      </c>
      <c r="BH1508" s="1">
        <v>2.18509919941E-2</v>
      </c>
      <c r="BI1508" s="1">
        <f t="shared" si="1069"/>
        <v>6.4113597367595795E-2</v>
      </c>
      <c r="BJ1508" s="1">
        <f t="shared" si="1070"/>
        <v>-2.2093260628681052E-2</v>
      </c>
      <c r="BK1508" s="1">
        <f t="shared" si="1071"/>
        <v>-4.202033673891474E-2</v>
      </c>
      <c r="BL1508" s="1">
        <f t="shared" si="1072"/>
        <v>0.52577543026257179</v>
      </c>
      <c r="BM1508" s="1">
        <f t="shared" si="1073"/>
        <v>6.0122760483021224E-2</v>
      </c>
      <c r="BN1508" s="1">
        <v>5006.4808000000003</v>
      </c>
      <c r="BO1508" s="1">
        <f t="shared" si="1039"/>
        <v>251.24868541205345</v>
      </c>
      <c r="BP1508" s="1">
        <f t="shared" si="1074"/>
        <v>267.88474298985818</v>
      </c>
      <c r="BQ1508" s="1">
        <f t="shared" si="1079"/>
        <v>14.928618746176749</v>
      </c>
    </row>
    <row r="1509" spans="1:69" x14ac:dyDescent="0.25">
      <c r="A1509" s="1">
        <v>149.89999999999998</v>
      </c>
      <c r="B1509" s="1">
        <f t="shared" si="1040"/>
        <v>1.7982405865636728</v>
      </c>
      <c r="C1509" s="1">
        <v>7.2047270834400004E-2</v>
      </c>
      <c r="D1509" s="1">
        <v>2.1279159933299999E-2</v>
      </c>
      <c r="E1509" s="1">
        <f t="shared" si="1041"/>
        <v>6.9570157604025337E-2</v>
      </c>
      <c r="F1509" s="1">
        <f t="shared" si="1042"/>
        <v>-2.1508825156245599E-2</v>
      </c>
      <c r="G1509" s="1">
        <f t="shared" si="1043"/>
        <v>-4.8061332447779742E-2</v>
      </c>
      <c r="H1509" s="1">
        <f t="shared" si="1044"/>
        <v>0.44752869012975582</v>
      </c>
      <c r="I1509" s="1">
        <f t="shared" si="1045"/>
        <v>6.5439708411673583E-2</v>
      </c>
      <c r="J1509" s="1">
        <v>4991.0811000000003</v>
      </c>
      <c r="K1509" s="1">
        <f t="shared" si="1035"/>
        <v>249.59241735454739</v>
      </c>
      <c r="L1509" s="1">
        <f t="shared" si="1046"/>
        <v>267.57486984590304</v>
      </c>
      <c r="M1509" s="1">
        <f t="shared" si="1075"/>
        <v>16.207231256922309</v>
      </c>
      <c r="O1509" s="1">
        <v>149.91300000000001</v>
      </c>
      <c r="P1509" s="1">
        <f t="shared" si="1047"/>
        <v>1.535072363824038</v>
      </c>
      <c r="Q1509" s="1">
        <v>6.16466365755E-2</v>
      </c>
      <c r="R1509" s="1">
        <v>1.8732422962800001E-2</v>
      </c>
      <c r="S1509" s="1">
        <f t="shared" si="1048"/>
        <v>5.9821133530158804E-2</v>
      </c>
      <c r="T1509" s="1">
        <f t="shared" si="1049"/>
        <v>-1.8910097141800128E-2</v>
      </c>
      <c r="U1509" s="1">
        <f t="shared" si="1050"/>
        <v>-4.0911036388358676E-2</v>
      </c>
      <c r="V1509" s="1">
        <f t="shared" si="1051"/>
        <v>0.46222483738351439</v>
      </c>
      <c r="W1509" s="1">
        <f t="shared" si="1052"/>
        <v>5.6039492664244156E-2</v>
      </c>
      <c r="X1509" s="1">
        <v>5000.8458000000001</v>
      </c>
      <c r="Y1509" s="1">
        <f t="shared" si="1036"/>
        <v>247.28053731895324</v>
      </c>
      <c r="Z1509" s="1">
        <f t="shared" si="1053"/>
        <v>262.52455073524908</v>
      </c>
      <c r="AA1509" s="1">
        <f t="shared" si="1076"/>
        <v>13.652343767987466</v>
      </c>
      <c r="AC1509" s="1">
        <v>149.89999999999998</v>
      </c>
      <c r="AD1509" s="1">
        <f t="shared" si="1054"/>
        <v>1.551095927294172</v>
      </c>
      <c r="AE1509" s="1">
        <v>6.2056075781600002E-2</v>
      </c>
      <c r="AF1509" s="1">
        <v>1.7757676541800001E-2</v>
      </c>
      <c r="AG1509" s="1">
        <f t="shared" si="1055"/>
        <v>6.0206723480004977E-2</v>
      </c>
      <c r="AH1509" s="1">
        <f t="shared" si="1056"/>
        <v>-1.7917235836820439E-2</v>
      </c>
      <c r="AI1509" s="1">
        <f t="shared" si="1057"/>
        <v>-4.2289487643184534E-2</v>
      </c>
      <c r="AJ1509" s="1">
        <f t="shared" si="1058"/>
        <v>0.42368060800348856</v>
      </c>
      <c r="AK1509" s="1">
        <f t="shared" si="1059"/>
        <v>5.6300159505077559E-2</v>
      </c>
      <c r="AL1509" s="1">
        <v>5223.6976000000004</v>
      </c>
      <c r="AM1509" s="1">
        <f t="shared" si="1037"/>
        <v>254.88466630669768</v>
      </c>
      <c r="AN1509" s="1">
        <f t="shared" si="1060"/>
        <v>270.70180847459392</v>
      </c>
      <c r="AO1509" s="1">
        <f t="shared" si="1077"/>
        <v>14.148272566018791</v>
      </c>
      <c r="AQ1509" s="1">
        <v>149.9</v>
      </c>
      <c r="AR1509" s="1">
        <f t="shared" si="1061"/>
        <v>1.5709876309089883</v>
      </c>
      <c r="AS1509" s="1">
        <v>6.2829002738000003E-2</v>
      </c>
      <c r="AT1509" s="1">
        <v>2.00309529901E-2</v>
      </c>
      <c r="AU1509" s="1">
        <f t="shared" si="1062"/>
        <v>6.0934223520645557E-2</v>
      </c>
      <c r="AV1509" s="1">
        <f t="shared" si="1063"/>
        <v>-2.0234292500101635E-2</v>
      </c>
      <c r="AW1509" s="1">
        <f t="shared" si="1064"/>
        <v>-4.0699931020543922E-2</v>
      </c>
      <c r="AX1509" s="1">
        <f t="shared" si="1065"/>
        <v>0.49715790648116975</v>
      </c>
      <c r="AY1509" s="1">
        <f t="shared" si="1066"/>
        <v>5.697748515376292E-2</v>
      </c>
      <c r="AZ1509" s="1">
        <v>5091.5843999999997</v>
      </c>
      <c r="BA1509" s="1">
        <f t="shared" si="1038"/>
        <v>255.21260664717695</v>
      </c>
      <c r="BB1509" s="1">
        <f t="shared" si="1067"/>
        <v>271.24736020898456</v>
      </c>
      <c r="BC1509" s="1">
        <f t="shared" si="1078"/>
        <v>14.312253677826764</v>
      </c>
      <c r="BE1509" s="1">
        <v>149.90699999999998</v>
      </c>
      <c r="BF1509" s="1">
        <f t="shared" si="1068"/>
        <v>1.6558819569273837</v>
      </c>
      <c r="BG1509" s="1">
        <v>6.6298201680199995E-2</v>
      </c>
      <c r="BH1509" s="1">
        <v>2.1866612136399999E-2</v>
      </c>
      <c r="BI1509" s="1">
        <f t="shared" si="1069"/>
        <v>6.4193025536026266E-2</v>
      </c>
      <c r="BJ1509" s="1">
        <f t="shared" si="1070"/>
        <v>-2.2109229838784109E-2</v>
      </c>
      <c r="BK1509" s="1">
        <f t="shared" si="1071"/>
        <v>-4.208379569724216E-2</v>
      </c>
      <c r="BL1509" s="1">
        <f t="shared" si="1072"/>
        <v>0.52536206567110988</v>
      </c>
      <c r="BM1509" s="1">
        <f t="shared" si="1073"/>
        <v>6.0201871653998346E-2</v>
      </c>
      <c r="BN1509" s="1">
        <v>5006.4808000000003</v>
      </c>
      <c r="BO1509" s="1">
        <f t="shared" si="1039"/>
        <v>251.24868541205345</v>
      </c>
      <c r="BP1509" s="1">
        <f t="shared" si="1074"/>
        <v>267.9060214293869</v>
      </c>
      <c r="BQ1509" s="1">
        <f t="shared" si="1079"/>
        <v>14.949812263562716</v>
      </c>
    </row>
    <row r="1510" spans="1:69" x14ac:dyDescent="0.25">
      <c r="A1510" s="1">
        <v>150.00400000000002</v>
      </c>
      <c r="B1510" s="1">
        <f t="shared" si="1040"/>
        <v>1.8006573274040547</v>
      </c>
      <c r="C1510" s="1">
        <v>7.2144098579900007E-2</v>
      </c>
      <c r="D1510" s="1">
        <v>2.1315537393099999E-2</v>
      </c>
      <c r="E1510" s="1">
        <f t="shared" si="1041"/>
        <v>6.9660473932079844E-2</v>
      </c>
      <c r="F1510" s="1">
        <f t="shared" si="1042"/>
        <v>-2.1545994218528722E-2</v>
      </c>
      <c r="G1510" s="1">
        <f t="shared" si="1043"/>
        <v>-4.8114479713551123E-2</v>
      </c>
      <c r="H1510" s="1">
        <f t="shared" si="1044"/>
        <v>0.44780686285713772</v>
      </c>
      <c r="I1510" s="1">
        <f t="shared" si="1045"/>
        <v>6.5530993281582087E-2</v>
      </c>
      <c r="J1510" s="1">
        <v>4989.4601000000002</v>
      </c>
      <c r="K1510" s="1">
        <f t="shared" si="1035"/>
        <v>249.51135489524739</v>
      </c>
      <c r="L1510" s="1">
        <f t="shared" si="1046"/>
        <v>267.51212667961454</v>
      </c>
      <c r="M1510" s="1">
        <f t="shared" si="1075"/>
        <v>16.231653930356092</v>
      </c>
      <c r="O1510" s="1">
        <v>150.01</v>
      </c>
      <c r="P1510" s="1">
        <f t="shared" si="1047"/>
        <v>1.5371799624876863</v>
      </c>
      <c r="Q1510" s="1">
        <v>6.1731275171000001E-2</v>
      </c>
      <c r="R1510" s="1">
        <v>1.87688693404E-2</v>
      </c>
      <c r="S1510" s="1">
        <f t="shared" si="1048"/>
        <v>5.9900854238447813E-2</v>
      </c>
      <c r="T1510" s="1">
        <f t="shared" si="1049"/>
        <v>-1.8947239971460375E-2</v>
      </c>
      <c r="U1510" s="1">
        <f t="shared" si="1050"/>
        <v>-4.0953614266987438E-2</v>
      </c>
      <c r="V1510" s="1">
        <f t="shared" si="1051"/>
        <v>0.46265122897183891</v>
      </c>
      <c r="W1510" s="1">
        <f t="shared" si="1052"/>
        <v>5.6115234114787901E-2</v>
      </c>
      <c r="X1510" s="1">
        <v>5005.7089000000005</v>
      </c>
      <c r="Y1510" s="1">
        <f t="shared" si="1036"/>
        <v>247.52100663737053</v>
      </c>
      <c r="Z1510" s="1">
        <f t="shared" si="1053"/>
        <v>262.80079400870494</v>
      </c>
      <c r="AA1510" s="1">
        <f t="shared" si="1076"/>
        <v>13.672238219796617</v>
      </c>
      <c r="AC1510" s="1">
        <v>150</v>
      </c>
      <c r="AD1510" s="1">
        <f t="shared" si="1054"/>
        <v>1.5528087572984639</v>
      </c>
      <c r="AE1510" s="1">
        <v>6.2124602496599998E-2</v>
      </c>
      <c r="AF1510" s="1">
        <v>1.7770947888500001E-2</v>
      </c>
      <c r="AG1510" s="1">
        <f t="shared" si="1055"/>
        <v>6.0271244088562E-2</v>
      </c>
      <c r="AH1510" s="1">
        <f t="shared" si="1056"/>
        <v>-1.7930747203659555E-2</v>
      </c>
      <c r="AI1510" s="1">
        <f t="shared" si="1057"/>
        <v>-4.2340496884902448E-2</v>
      </c>
      <c r="AJ1510" s="1">
        <f t="shared" si="1058"/>
        <v>0.42348929565947552</v>
      </c>
      <c r="AK1510" s="1">
        <f t="shared" si="1059"/>
        <v>5.6365640401428621E-2</v>
      </c>
      <c r="AL1510" s="1">
        <v>5222.0766000000003</v>
      </c>
      <c r="AM1510" s="1">
        <f t="shared" si="1037"/>
        <v>254.80557136749539</v>
      </c>
      <c r="AN1510" s="1">
        <f t="shared" si="1060"/>
        <v>270.63526620262007</v>
      </c>
      <c r="AO1510" s="1">
        <f t="shared" si="1077"/>
        <v>14.165996184457754</v>
      </c>
      <c r="AQ1510" s="1">
        <v>150.001</v>
      </c>
      <c r="AR1510" s="1">
        <f t="shared" si="1061"/>
        <v>1.5728550585135819</v>
      </c>
      <c r="AS1510" s="1">
        <v>6.2903687357900001E-2</v>
      </c>
      <c r="AT1510" s="1">
        <v>2.0078020170299998E-2</v>
      </c>
      <c r="AU1510" s="1">
        <f t="shared" si="1062"/>
        <v>6.1004490699843303E-2</v>
      </c>
      <c r="AV1510" s="1">
        <f t="shared" si="1063"/>
        <v>-2.0282322905429757E-2</v>
      </c>
      <c r="AW1510" s="1">
        <f t="shared" si="1064"/>
        <v>-4.0722167794413545E-2</v>
      </c>
      <c r="AX1510" s="1">
        <f t="shared" si="1065"/>
        <v>0.49806589393338191</v>
      </c>
      <c r="AY1510" s="1">
        <f t="shared" si="1066"/>
        <v>5.7049993872966547E-2</v>
      </c>
      <c r="AZ1510" s="1">
        <v>5088.3424000000005</v>
      </c>
      <c r="BA1510" s="1">
        <f t="shared" si="1038"/>
        <v>255.05010334648532</v>
      </c>
      <c r="BB1510" s="1">
        <f t="shared" si="1067"/>
        <v>271.09369530799273</v>
      </c>
      <c r="BC1510" s="1">
        <f t="shared" si="1078"/>
        <v>14.331915905480303</v>
      </c>
      <c r="BE1510" s="1">
        <v>150.00400000000002</v>
      </c>
      <c r="BF1510" s="1">
        <f t="shared" si="1068"/>
        <v>1.6578730956589334</v>
      </c>
      <c r="BG1510" s="1">
        <v>6.63779228926E-2</v>
      </c>
      <c r="BH1510" s="1">
        <v>2.19315364957E-2</v>
      </c>
      <c r="BI1510" s="1">
        <f t="shared" si="1069"/>
        <v>6.4267787204259477E-2</v>
      </c>
      <c r="BJ1510" s="1">
        <f t="shared" si="1070"/>
        <v>-2.2175607814327373E-2</v>
      </c>
      <c r="BK1510" s="1">
        <f t="shared" si="1071"/>
        <v>-4.2092179389932108E-2</v>
      </c>
      <c r="BL1510" s="1">
        <f t="shared" si="1072"/>
        <v>0.52683439384066399</v>
      </c>
      <c r="BM1510" s="1">
        <f t="shared" si="1073"/>
        <v>6.0275688748889257E-2</v>
      </c>
      <c r="BN1510" s="1">
        <v>5007.2912999999999</v>
      </c>
      <c r="BO1510" s="1">
        <f t="shared" si="1039"/>
        <v>251.28936010305122</v>
      </c>
      <c r="BP1510" s="1">
        <f t="shared" si="1074"/>
        <v>267.96942587170236</v>
      </c>
      <c r="BQ1510" s="1">
        <f t="shared" si="1079"/>
        <v>14.969590647934282</v>
      </c>
    </row>
    <row r="1511" spans="1:69" x14ac:dyDescent="0.25">
      <c r="A1511" s="1">
        <v>150.10500000000002</v>
      </c>
      <c r="B1511" s="1">
        <f t="shared" si="1040"/>
        <v>1.8022099104497722</v>
      </c>
      <c r="C1511" s="1">
        <v>7.2206303477300005E-2</v>
      </c>
      <c r="D1511" s="1">
        <v>2.1276634186499999E-2</v>
      </c>
      <c r="E1511" s="1">
        <f t="shared" si="1041"/>
        <v>6.9718491406609864E-2</v>
      </c>
      <c r="F1511" s="1">
        <f t="shared" si="1042"/>
        <v>-2.1506244498475283E-2</v>
      </c>
      <c r="G1511" s="1">
        <f t="shared" si="1043"/>
        <v>-4.8212246908134582E-2</v>
      </c>
      <c r="H1511" s="1">
        <f t="shared" si="1044"/>
        <v>0.44607430430392686</v>
      </c>
      <c r="I1511" s="1">
        <f t="shared" si="1045"/>
        <v>6.5582062666636062E-2</v>
      </c>
      <c r="J1511" s="1">
        <v>4997.5652</v>
      </c>
      <c r="K1511" s="1">
        <f t="shared" si="1035"/>
        <v>249.91667219251596</v>
      </c>
      <c r="L1511" s="1">
        <f t="shared" si="1046"/>
        <v>267.96223126888566</v>
      </c>
      <c r="M1511" s="1">
        <f t="shared" si="1075"/>
        <v>16.245327103442392</v>
      </c>
      <c r="O1511" s="1">
        <v>150.11099999999999</v>
      </c>
      <c r="P1511" s="1">
        <f t="shared" si="1047"/>
        <v>1.5392971158484612</v>
      </c>
      <c r="Q1511" s="1">
        <v>6.1816297471499998E-2</v>
      </c>
      <c r="R1511" s="1">
        <v>1.8783763051000001E-2</v>
      </c>
      <c r="S1511" s="1">
        <f t="shared" si="1048"/>
        <v>5.998092995856897E-2</v>
      </c>
      <c r="T1511" s="1">
        <f t="shared" si="1049"/>
        <v>-1.8962418682335537E-2</v>
      </c>
      <c r="U1511" s="1">
        <f t="shared" si="1050"/>
        <v>-4.1018511276233433E-2</v>
      </c>
      <c r="V1511" s="1">
        <f t="shared" si="1051"/>
        <v>0.46228929554843612</v>
      </c>
      <c r="W1511" s="1">
        <f t="shared" si="1052"/>
        <v>5.619684568127406E-2</v>
      </c>
      <c r="X1511" s="1">
        <v>5003.2773999999999</v>
      </c>
      <c r="Y1511" s="1">
        <f t="shared" si="1036"/>
        <v>247.40077445054899</v>
      </c>
      <c r="Z1511" s="1">
        <f t="shared" si="1053"/>
        <v>262.69417431866361</v>
      </c>
      <c r="AA1511" s="1">
        <f t="shared" si="1076"/>
        <v>13.693681453569512</v>
      </c>
      <c r="AC1511" s="1">
        <v>150.101</v>
      </c>
      <c r="AD1511" s="1">
        <f t="shared" si="1054"/>
        <v>1.5548610805472425</v>
      </c>
      <c r="AE1511" s="1">
        <v>6.2206711620099997E-2</v>
      </c>
      <c r="AF1511" s="1">
        <v>1.7767589539300001E-2</v>
      </c>
      <c r="AG1511" s="1">
        <f t="shared" si="1055"/>
        <v>6.0348547589193176E-2</v>
      </c>
      <c r="AH1511" s="1">
        <f t="shared" si="1056"/>
        <v>-1.7927328099478643E-2</v>
      </c>
      <c r="AI1511" s="1">
        <f t="shared" si="1057"/>
        <v>-4.2421219489714529E-2</v>
      </c>
      <c r="AJ1511" s="1">
        <f t="shared" si="1058"/>
        <v>0.42260284629076522</v>
      </c>
      <c r="AK1511" s="1">
        <f t="shared" si="1059"/>
        <v>5.6437185977653903E-2</v>
      </c>
      <c r="AL1511" s="1">
        <v>5229.3711000000003</v>
      </c>
      <c r="AM1511" s="1">
        <f t="shared" si="1037"/>
        <v>255.16149859390569</v>
      </c>
      <c r="AN1511" s="1">
        <f t="shared" si="1060"/>
        <v>271.0342563534893</v>
      </c>
      <c r="AO1511" s="1">
        <f t="shared" si="1077"/>
        <v>14.185373213515229</v>
      </c>
      <c r="AQ1511" s="1">
        <v>150.102</v>
      </c>
      <c r="AR1511" s="1">
        <f t="shared" si="1061"/>
        <v>1.5743618177389129</v>
      </c>
      <c r="AS1511" s="1">
        <v>6.2963947653800006E-2</v>
      </c>
      <c r="AT1511" s="1">
        <v>2.0150536671299998E-2</v>
      </c>
      <c r="AU1511" s="1">
        <f t="shared" si="1062"/>
        <v>6.1061183125019347E-2</v>
      </c>
      <c r="AV1511" s="1">
        <f t="shared" si="1063"/>
        <v>-2.0356327964832152E-2</v>
      </c>
      <c r="AW1511" s="1">
        <f t="shared" si="1064"/>
        <v>-4.0704855160187195E-2</v>
      </c>
      <c r="AX1511" s="1">
        <f t="shared" si="1065"/>
        <v>0.50009582111822304</v>
      </c>
      <c r="AY1511" s="1">
        <f t="shared" si="1066"/>
        <v>5.7102052589211472E-2</v>
      </c>
      <c r="AZ1511" s="1">
        <v>5094.0159000000003</v>
      </c>
      <c r="BA1511" s="1">
        <f t="shared" si="1038"/>
        <v>255.33448412269573</v>
      </c>
      <c r="BB1511" s="1">
        <f t="shared" si="1067"/>
        <v>271.41135121520716</v>
      </c>
      <c r="BC1511" s="1">
        <f t="shared" si="1078"/>
        <v>14.346036963619499</v>
      </c>
      <c r="BE1511" s="1">
        <v>150.10500000000002</v>
      </c>
      <c r="BF1511" s="1">
        <f t="shared" si="1068"/>
        <v>1.6591777567455928</v>
      </c>
      <c r="BG1511" s="1">
        <v>6.6430158913100001E-2</v>
      </c>
      <c r="BH1511" s="1">
        <v>2.1941792219899999E-2</v>
      </c>
      <c r="BI1511" s="1">
        <f t="shared" si="1069"/>
        <v>6.431677053375455E-2</v>
      </c>
      <c r="BJ1511" s="1">
        <f t="shared" si="1070"/>
        <v>-2.2186093560829009E-2</v>
      </c>
      <c r="BK1511" s="1">
        <f t="shared" si="1071"/>
        <v>-4.2130676972925538E-2</v>
      </c>
      <c r="BL1511" s="1">
        <f t="shared" si="1072"/>
        <v>0.52660187670581393</v>
      </c>
      <c r="BM1511" s="1">
        <f t="shared" si="1073"/>
        <v>6.0327061361394617E-2</v>
      </c>
      <c r="BN1511" s="1">
        <v>5004.0492999999997</v>
      </c>
      <c r="BO1511" s="1">
        <f t="shared" si="1039"/>
        <v>251.12666133905998</v>
      </c>
      <c r="BP1511" s="1">
        <f t="shared" si="1074"/>
        <v>267.80904535912998</v>
      </c>
      <c r="BQ1511" s="1">
        <f t="shared" si="1079"/>
        <v>14.98335281782991</v>
      </c>
    </row>
    <row r="1512" spans="1:69" x14ac:dyDescent="0.25">
      <c r="A1512" s="1">
        <v>150.202</v>
      </c>
      <c r="B1512" s="1">
        <f t="shared" si="1040"/>
        <v>1.8043594262507527</v>
      </c>
      <c r="C1512" s="1">
        <v>7.2292424738400002E-2</v>
      </c>
      <c r="D1512" s="1">
        <v>2.1342052146799999E-2</v>
      </c>
      <c r="E1512" s="1">
        <f t="shared" si="1041"/>
        <v>6.9798809720641258E-2</v>
      </c>
      <c r="F1512" s="1">
        <f t="shared" si="1042"/>
        <v>-2.1573086824870764E-2</v>
      </c>
      <c r="G1512" s="1">
        <f t="shared" si="1043"/>
        <v>-4.8225722895770498E-2</v>
      </c>
      <c r="H1512" s="1">
        <f t="shared" si="1044"/>
        <v>0.44733568580187671</v>
      </c>
      <c r="I1512" s="1">
        <f t="shared" si="1045"/>
        <v>6.5658023279637531E-2</v>
      </c>
      <c r="J1512" s="1">
        <v>5002.4282999999996</v>
      </c>
      <c r="K1512" s="1">
        <f t="shared" si="1035"/>
        <v>250.15986457118456</v>
      </c>
      <c r="L1512" s="1">
        <f t="shared" si="1046"/>
        <v>268.24452775326529</v>
      </c>
      <c r="M1512" s="1">
        <f t="shared" si="1075"/>
        <v>16.265692400497819</v>
      </c>
      <c r="O1512" s="1">
        <v>150.21099999999998</v>
      </c>
      <c r="P1512" s="1">
        <f t="shared" si="1047"/>
        <v>1.5409660334372308</v>
      </c>
      <c r="Q1512" s="1">
        <v>6.1883319169299997E-2</v>
      </c>
      <c r="R1512" s="1">
        <v>1.8838943913600002E-2</v>
      </c>
      <c r="S1512" s="1">
        <f t="shared" si="1048"/>
        <v>6.0044047828249902E-2</v>
      </c>
      <c r="T1512" s="1">
        <f t="shared" si="1049"/>
        <v>-1.9018657472715254E-2</v>
      </c>
      <c r="U1512" s="1">
        <f t="shared" si="1050"/>
        <v>-4.1025390355534652E-2</v>
      </c>
      <c r="V1512" s="1">
        <f t="shared" si="1051"/>
        <v>0.46358260842603988</v>
      </c>
      <c r="W1512" s="1">
        <f t="shared" si="1052"/>
        <v>5.6255433441459585E-2</v>
      </c>
      <c r="X1512" s="1">
        <v>5008.9509000000007</v>
      </c>
      <c r="Y1512" s="1">
        <f t="shared" si="1036"/>
        <v>247.68131621979919</v>
      </c>
      <c r="Z1512" s="1">
        <f t="shared" si="1053"/>
        <v>263.00865816370134</v>
      </c>
      <c r="AA1512" s="1">
        <f t="shared" si="1076"/>
        <v>13.709081329308676</v>
      </c>
      <c r="AC1512" s="1">
        <v>150.20100000000002</v>
      </c>
      <c r="AD1512" s="1">
        <f t="shared" si="1054"/>
        <v>1.5565739105515346</v>
      </c>
      <c r="AE1512" s="1">
        <v>6.22752383351E-2</v>
      </c>
      <c r="AF1512" s="1">
        <v>1.78002063185E-2</v>
      </c>
      <c r="AG1512" s="1">
        <f t="shared" si="1055"/>
        <v>6.0413059048116349E-2</v>
      </c>
      <c r="AH1512" s="1">
        <f t="shared" si="1056"/>
        <v>-1.7960535434538807E-2</v>
      </c>
      <c r="AI1512" s="1">
        <f t="shared" si="1057"/>
        <v>-4.2452523613577542E-2</v>
      </c>
      <c r="AJ1512" s="1">
        <f t="shared" si="1058"/>
        <v>0.42307344548050635</v>
      </c>
      <c r="AK1512" s="1">
        <f t="shared" si="1059"/>
        <v>5.6502051361670004E-2</v>
      </c>
      <c r="AL1512" s="1">
        <v>5228.5605999999998</v>
      </c>
      <c r="AM1512" s="1">
        <f t="shared" si="1037"/>
        <v>255.12195112430453</v>
      </c>
      <c r="AN1512" s="1">
        <f t="shared" si="1060"/>
        <v>271.00973143508634</v>
      </c>
      <c r="AO1512" s="1">
        <f t="shared" si="1077"/>
        <v>14.202953159225991</v>
      </c>
      <c r="AQ1512" s="1">
        <v>150.20099999999999</v>
      </c>
      <c r="AR1512" s="1">
        <f t="shared" si="1061"/>
        <v>1.5762195579694354</v>
      </c>
      <c r="AS1512" s="1">
        <v>6.3038244843499999E-2</v>
      </c>
      <c r="AT1512" s="1">
        <v>2.0147107541599998E-2</v>
      </c>
      <c r="AU1512" s="1">
        <f t="shared" si="1062"/>
        <v>6.1131076928508853E-2</v>
      </c>
      <c r="AV1512" s="1">
        <f t="shared" si="1063"/>
        <v>-2.0352828321440031E-2</v>
      </c>
      <c r="AW1512" s="1">
        <f t="shared" si="1064"/>
        <v>-4.0778248607068822E-2</v>
      </c>
      <c r="AX1512" s="1">
        <f t="shared" si="1065"/>
        <v>0.49910991807313448</v>
      </c>
      <c r="AY1512" s="1">
        <f t="shared" si="1066"/>
        <v>5.7171039689943068E-2</v>
      </c>
      <c r="AZ1512" s="1">
        <v>5094.8263999999999</v>
      </c>
      <c r="BA1512" s="1">
        <f t="shared" si="1038"/>
        <v>255.37510994786862</v>
      </c>
      <c r="BB1512" s="1">
        <f t="shared" si="1067"/>
        <v>271.47350865569814</v>
      </c>
      <c r="BC1512" s="1">
        <f t="shared" si="1078"/>
        <v>14.364762989876285</v>
      </c>
      <c r="BE1512" s="1">
        <v>150.20100000000002</v>
      </c>
      <c r="BF1512" s="1">
        <f t="shared" si="1068"/>
        <v>1.6610241192218416</v>
      </c>
      <c r="BG1512" s="1">
        <v>6.6504083573799999E-2</v>
      </c>
      <c r="BH1512" s="1">
        <v>2.1942581981399999E-2</v>
      </c>
      <c r="BI1512" s="1">
        <f t="shared" si="1069"/>
        <v>6.4386087870648534E-2</v>
      </c>
      <c r="BJ1512" s="1">
        <f t="shared" si="1070"/>
        <v>-2.2186901040192251E-2</v>
      </c>
      <c r="BK1512" s="1">
        <f t="shared" si="1071"/>
        <v>-4.2199186830456287E-2</v>
      </c>
      <c r="BL1512" s="1">
        <f t="shared" si="1072"/>
        <v>0.52576608002738501</v>
      </c>
      <c r="BM1512" s="1">
        <f t="shared" si="1073"/>
        <v>6.0390932026446048E-2</v>
      </c>
      <c r="BN1512" s="1">
        <v>5010.5334000000003</v>
      </c>
      <c r="BO1512" s="1">
        <f t="shared" si="1039"/>
        <v>251.45206388551148</v>
      </c>
      <c r="BP1512" s="1">
        <f t="shared" si="1074"/>
        <v>268.17465295695803</v>
      </c>
      <c r="BQ1512" s="1">
        <f t="shared" si="1079"/>
        <v>15.000469635463997</v>
      </c>
    </row>
    <row r="1513" spans="1:69" x14ac:dyDescent="0.25">
      <c r="A1513" s="1">
        <v>150.30099999999999</v>
      </c>
      <c r="B1513" s="1">
        <f t="shared" si="1040"/>
        <v>1.8059940178166558</v>
      </c>
      <c r="C1513" s="1">
        <v>7.2357915341900003E-2</v>
      </c>
      <c r="D1513" s="1">
        <v>2.1385453641400001E-2</v>
      </c>
      <c r="E1513" s="1">
        <f t="shared" si="1041"/>
        <v>6.985988317610993E-2</v>
      </c>
      <c r="F1513" s="1">
        <f t="shared" si="1042"/>
        <v>-2.1617435779587586E-2</v>
      </c>
      <c r="G1513" s="1">
        <f t="shared" si="1043"/>
        <v>-4.8242447396522344E-2</v>
      </c>
      <c r="H1513" s="1">
        <f t="shared" si="1044"/>
        <v>0.44809989845469417</v>
      </c>
      <c r="I1513" s="1">
        <f t="shared" si="1045"/>
        <v>6.5728237113629379E-2</v>
      </c>
      <c r="J1513" s="1">
        <v>4991.0811000000003</v>
      </c>
      <c r="K1513" s="1">
        <f t="shared" si="1035"/>
        <v>249.59241735454739</v>
      </c>
      <c r="L1513" s="1">
        <f t="shared" si="1046"/>
        <v>267.65240435946794</v>
      </c>
      <c r="M1513" s="1">
        <f t="shared" si="1075"/>
        <v>16.28450608961187</v>
      </c>
      <c r="O1513" s="1">
        <v>150.304</v>
      </c>
      <c r="P1513" s="1">
        <f t="shared" si="1047"/>
        <v>1.5432319802943888</v>
      </c>
      <c r="Q1513" s="1">
        <v>6.1974316835400001E-2</v>
      </c>
      <c r="R1513" s="1">
        <v>1.8835965544000001E-2</v>
      </c>
      <c r="S1513" s="1">
        <f t="shared" si="1048"/>
        <v>6.0129738756505097E-2</v>
      </c>
      <c r="T1513" s="1">
        <f t="shared" si="1049"/>
        <v>-1.9015621921048196E-2</v>
      </c>
      <c r="U1513" s="1">
        <f t="shared" si="1050"/>
        <v>-4.1114116835456904E-2</v>
      </c>
      <c r="V1513" s="1">
        <f t="shared" si="1051"/>
        <v>0.46250833982767403</v>
      </c>
      <c r="W1513" s="1">
        <f t="shared" si="1052"/>
        <v>5.6344478242798451E-2</v>
      </c>
      <c r="X1513" s="1">
        <v>5004.0879000000004</v>
      </c>
      <c r="Y1513" s="1">
        <f t="shared" si="1036"/>
        <v>247.44085184615619</v>
      </c>
      <c r="Z1513" s="1">
        <f t="shared" si="1053"/>
        <v>262.77582959649112</v>
      </c>
      <c r="AA1513" s="1">
        <f t="shared" si="1076"/>
        <v>13.732490516938508</v>
      </c>
      <c r="AC1513" s="1">
        <v>150.30099999999999</v>
      </c>
      <c r="AD1513" s="1">
        <f t="shared" si="1054"/>
        <v>1.558670090441707</v>
      </c>
      <c r="AE1513" s="1">
        <v>6.2359102070300002E-2</v>
      </c>
      <c r="AF1513" s="1">
        <v>1.78379379213E-2</v>
      </c>
      <c r="AG1513" s="1">
        <f t="shared" si="1055"/>
        <v>6.0492003206787562E-2</v>
      </c>
      <c r="AH1513" s="1">
        <f t="shared" si="1056"/>
        <v>-1.7998951577362962E-2</v>
      </c>
      <c r="AI1513" s="1">
        <f t="shared" si="1057"/>
        <v>-4.24930516294246E-2</v>
      </c>
      <c r="AJ1513" s="1">
        <f t="shared" si="1058"/>
        <v>0.42357399356320802</v>
      </c>
      <c r="AK1513" s="1">
        <f t="shared" si="1059"/>
        <v>5.6577655138442227E-2</v>
      </c>
      <c r="AL1513" s="1">
        <v>5232.6131999999998</v>
      </c>
      <c r="AM1513" s="1">
        <f t="shared" si="1037"/>
        <v>255.31969335170194</v>
      </c>
      <c r="AN1513" s="1">
        <f t="shared" si="1060"/>
        <v>271.24120016997841</v>
      </c>
      <c r="AO1513" s="1">
        <f t="shared" si="1077"/>
        <v>14.223451268419792</v>
      </c>
      <c r="AQ1513" s="1">
        <v>150.30100000000002</v>
      </c>
      <c r="AR1513" s="1">
        <f t="shared" si="1061"/>
        <v>1.5781689556588614</v>
      </c>
      <c r="AS1513" s="1">
        <v>6.3116207718799999E-2</v>
      </c>
      <c r="AT1513" s="1">
        <v>2.02049445361E-2</v>
      </c>
      <c r="AU1513" s="1">
        <f t="shared" si="1062"/>
        <v>6.1204413910439598E-2</v>
      </c>
      <c r="AV1513" s="1">
        <f t="shared" si="1063"/>
        <v>-2.0411856265288957E-2</v>
      </c>
      <c r="AW1513" s="1">
        <f t="shared" si="1064"/>
        <v>-4.0792557645150641E-2</v>
      </c>
      <c r="AX1513" s="1">
        <f t="shared" si="1065"/>
        <v>0.50038186972361831</v>
      </c>
      <c r="AY1513" s="1">
        <f t="shared" si="1066"/>
        <v>5.7247866367631073E-2</v>
      </c>
      <c r="AZ1513" s="1">
        <v>5089.9633999999996</v>
      </c>
      <c r="BA1513" s="1">
        <f t="shared" si="1038"/>
        <v>255.13135499683111</v>
      </c>
      <c r="BB1513" s="1">
        <f t="shared" si="1067"/>
        <v>271.23427859438999</v>
      </c>
      <c r="BC1513" s="1">
        <f t="shared" si="1078"/>
        <v>14.385610208001202</v>
      </c>
      <c r="BE1513" s="1">
        <v>150.30399999999997</v>
      </c>
      <c r="BF1513" s="1">
        <f t="shared" si="1068"/>
        <v>1.6632785720929011</v>
      </c>
      <c r="BG1513" s="1">
        <v>6.6594347357700007E-2</v>
      </c>
      <c r="BH1513" s="1">
        <v>2.1963723003899999E-2</v>
      </c>
      <c r="BI1513" s="1">
        <f t="shared" si="1069"/>
        <v>6.4470719486934933E-2</v>
      </c>
      <c r="BJ1513" s="1">
        <f t="shared" si="1070"/>
        <v>-2.2208516592202632E-2</v>
      </c>
      <c r="BK1513" s="1">
        <f t="shared" si="1071"/>
        <v>-4.2262202894732301E-2</v>
      </c>
      <c r="BL1513" s="1">
        <f t="shared" si="1072"/>
        <v>0.52549358696516912</v>
      </c>
      <c r="BM1513" s="1">
        <f t="shared" si="1073"/>
        <v>6.0479749747734186E-2</v>
      </c>
      <c r="BN1513" s="1">
        <v>5004.8598000000002</v>
      </c>
      <c r="BO1513" s="1">
        <f t="shared" si="1039"/>
        <v>251.16733603005781</v>
      </c>
      <c r="BP1513" s="1">
        <f t="shared" si="1074"/>
        <v>267.89366085055161</v>
      </c>
      <c r="BQ1513" s="1">
        <f t="shared" si="1079"/>
        <v>15.024275818507576</v>
      </c>
    </row>
    <row r="1514" spans="1:69" x14ac:dyDescent="0.25">
      <c r="A1514" s="1">
        <v>150.40499999999997</v>
      </c>
      <c r="B1514" s="1">
        <f t="shared" si="1040"/>
        <v>1.8081721715127819</v>
      </c>
      <c r="C1514" s="1">
        <v>7.2445183992400006E-2</v>
      </c>
      <c r="D1514" s="1">
        <v>2.14197020978E-2</v>
      </c>
      <c r="E1514" s="1">
        <f t="shared" si="1041"/>
        <v>6.9941260017252385E-2</v>
      </c>
      <c r="F1514" s="1">
        <f t="shared" si="1042"/>
        <v>-2.1652433272559647E-2</v>
      </c>
      <c r="G1514" s="1">
        <f t="shared" si="1043"/>
        <v>-4.8288826744692738E-2</v>
      </c>
      <c r="H1514" s="1">
        <f t="shared" si="1044"/>
        <v>0.4483942711434668</v>
      </c>
      <c r="I1514" s="1">
        <f t="shared" si="1045"/>
        <v>6.5805922681843612E-2</v>
      </c>
      <c r="J1514" s="1">
        <v>4995.1337000000003</v>
      </c>
      <c r="K1514" s="1">
        <f t="shared" si="1035"/>
        <v>249.795078503566</v>
      </c>
      <c r="L1514" s="1">
        <f t="shared" si="1046"/>
        <v>267.89152892615289</v>
      </c>
      <c r="M1514" s="1">
        <f t="shared" si="1075"/>
        <v>16.30530810699236</v>
      </c>
      <c r="O1514" s="1">
        <v>150.40799999999999</v>
      </c>
      <c r="P1514" s="1">
        <f t="shared" si="1047"/>
        <v>1.5452499689123309</v>
      </c>
      <c r="Q1514" s="1">
        <v>6.2055356800600002E-2</v>
      </c>
      <c r="R1514" s="1">
        <v>1.8838552758100001E-2</v>
      </c>
      <c r="S1514" s="1">
        <f t="shared" si="1048"/>
        <v>6.0206046508929884E-2</v>
      </c>
      <c r="T1514" s="1">
        <f t="shared" si="1049"/>
        <v>-1.9018258806849344E-2</v>
      </c>
      <c r="U1514" s="1">
        <f t="shared" si="1050"/>
        <v>-4.1187787702080536E-2</v>
      </c>
      <c r="V1514" s="1">
        <f t="shared" si="1051"/>
        <v>0.46174509163765226</v>
      </c>
      <c r="W1514" s="1">
        <f t="shared" si="1052"/>
        <v>5.6421723412009947E-2</v>
      </c>
      <c r="X1514" s="1">
        <v>5002.4669000000004</v>
      </c>
      <c r="Y1514" s="1">
        <f t="shared" si="1036"/>
        <v>247.36069705494185</v>
      </c>
      <c r="Z1514" s="1">
        <f t="shared" si="1053"/>
        <v>262.7107533691314</v>
      </c>
      <c r="AA1514" s="1">
        <f t="shared" si="1076"/>
        <v>13.752786166948283</v>
      </c>
      <c r="AC1514" s="1">
        <v>150.39400000000001</v>
      </c>
      <c r="AD1514" s="1">
        <f t="shared" si="1054"/>
        <v>1.5603332907433922</v>
      </c>
      <c r="AE1514" s="1">
        <v>6.2425643205599998E-2</v>
      </c>
      <c r="AF1514" s="1">
        <v>1.7840575426799999E-2</v>
      </c>
      <c r="AG1514" s="1">
        <f t="shared" si="1055"/>
        <v>6.0554636502202282E-2</v>
      </c>
      <c r="AH1514" s="1">
        <f t="shared" si="1056"/>
        <v>-1.800163698860336E-2</v>
      </c>
      <c r="AI1514" s="1">
        <f t="shared" si="1057"/>
        <v>-4.2552999513598921E-2</v>
      </c>
      <c r="AJ1514" s="1">
        <f t="shared" si="1058"/>
        <v>0.42304037774941028</v>
      </c>
      <c r="AK1514" s="1">
        <f t="shared" si="1059"/>
        <v>5.6645500452906478E-2</v>
      </c>
      <c r="AL1514" s="1">
        <v>5225.3185999999996</v>
      </c>
      <c r="AM1514" s="1">
        <f t="shared" si="1037"/>
        <v>254.96376124589992</v>
      </c>
      <c r="AN1514" s="1">
        <f t="shared" si="1060"/>
        <v>270.88003803579426</v>
      </c>
      <c r="AO1514" s="1">
        <f t="shared" si="1077"/>
        <v>14.241841461361702</v>
      </c>
      <c r="AQ1514" s="1">
        <v>150.40100000000004</v>
      </c>
      <c r="AR1514" s="1">
        <f t="shared" si="1061"/>
        <v>1.5800075074398781</v>
      </c>
      <c r="AS1514" s="1">
        <v>6.3189737498799997E-2</v>
      </c>
      <c r="AT1514" s="1">
        <v>2.0223611965800001E-2</v>
      </c>
      <c r="AU1514" s="1">
        <f t="shared" si="1062"/>
        <v>6.1273575904925638E-2</v>
      </c>
      <c r="AV1514" s="1">
        <f t="shared" si="1063"/>
        <v>-2.0430908828809952E-2</v>
      </c>
      <c r="AW1514" s="1">
        <f t="shared" si="1064"/>
        <v>-4.0842667076115682E-2</v>
      </c>
      <c r="AX1514" s="1">
        <f t="shared" si="1065"/>
        <v>0.50023444332698119</v>
      </c>
      <c r="AY1514" s="1">
        <f t="shared" si="1066"/>
        <v>5.7312974324898701E-2</v>
      </c>
      <c r="AZ1514" s="1">
        <v>5094.8263999999999</v>
      </c>
      <c r="BA1514" s="1">
        <f t="shared" si="1038"/>
        <v>255.37510994786862</v>
      </c>
      <c r="BB1514" s="1">
        <f t="shared" si="1067"/>
        <v>271.51219610920162</v>
      </c>
      <c r="BC1514" s="1">
        <f t="shared" si="1078"/>
        <v>14.40327876514228</v>
      </c>
      <c r="BE1514" s="1">
        <v>150.404</v>
      </c>
      <c r="BF1514" s="1">
        <f t="shared" si="1068"/>
        <v>1.664941824241154</v>
      </c>
      <c r="BG1514" s="1">
        <v>6.66609406471E-2</v>
      </c>
      <c r="BH1514" s="1">
        <v>2.2022653371100001E-2</v>
      </c>
      <c r="BI1514" s="1">
        <f t="shared" si="1069"/>
        <v>6.453315297981882E-2</v>
      </c>
      <c r="BJ1514" s="1">
        <f t="shared" si="1070"/>
        <v>-2.2268772171720085E-2</v>
      </c>
      <c r="BK1514" s="1">
        <f t="shared" si="1071"/>
        <v>-4.2264380808098731E-2</v>
      </c>
      <c r="BL1514" s="1">
        <f t="shared" si="1072"/>
        <v>0.52689219020695854</v>
      </c>
      <c r="BM1514" s="1">
        <f t="shared" si="1073"/>
        <v>6.053934866921195E-2</v>
      </c>
      <c r="BN1514" s="1">
        <v>5008.1018000000004</v>
      </c>
      <c r="BO1514" s="1">
        <f t="shared" si="1039"/>
        <v>251.33003479404908</v>
      </c>
      <c r="BP1514" s="1">
        <f t="shared" si="1074"/>
        <v>268.08393132628873</v>
      </c>
      <c r="BQ1514" s="1">
        <f t="shared" si="1079"/>
        <v>15.040247661722569</v>
      </c>
    </row>
    <row r="1515" spans="1:69" x14ac:dyDescent="0.25">
      <c r="A1515" s="1">
        <v>150.50099999999998</v>
      </c>
      <c r="B1515" s="1">
        <f t="shared" si="1040"/>
        <v>1.8102837514013608</v>
      </c>
      <c r="C1515" s="1">
        <v>7.2529785335100003E-2</v>
      </c>
      <c r="D1515" s="1">
        <v>2.1400921046700001E-2</v>
      </c>
      <c r="E1515" s="1">
        <f t="shared" si="1041"/>
        <v>7.0020143308622648E-2</v>
      </c>
      <c r="F1515" s="1">
        <f t="shared" si="1042"/>
        <v>-2.1633241315682672E-2</v>
      </c>
      <c r="G1515" s="1">
        <f t="shared" si="1043"/>
        <v>-4.8386901992939976E-2</v>
      </c>
      <c r="H1515" s="1">
        <f t="shared" si="1044"/>
        <v>0.44708878693740567</v>
      </c>
      <c r="I1515" s="1">
        <f t="shared" si="1045"/>
        <v>6.5882466618838134E-2</v>
      </c>
      <c r="J1515" s="1">
        <v>4997.5652</v>
      </c>
      <c r="K1515" s="1">
        <f t="shared" si="1035"/>
        <v>249.91667219251596</v>
      </c>
      <c r="L1515" s="1">
        <f t="shared" si="1046"/>
        <v>268.04307477830167</v>
      </c>
      <c r="M1515" s="1">
        <f t="shared" si="1075"/>
        <v>16.325819379261929</v>
      </c>
      <c r="O1515" s="1">
        <v>150.512</v>
      </c>
      <c r="P1515" s="1">
        <f t="shared" si="1047"/>
        <v>1.5469913352021676</v>
      </c>
      <c r="Q1515" s="1">
        <v>6.2125287949999997E-2</v>
      </c>
      <c r="R1515" s="1">
        <v>1.8891930580100001E-2</v>
      </c>
      <c r="S1515" s="1">
        <f t="shared" si="1048"/>
        <v>6.027188944898134E-2</v>
      </c>
      <c r="T1515" s="1">
        <f t="shared" si="1049"/>
        <v>-1.9072662976674048E-2</v>
      </c>
      <c r="U1515" s="1">
        <f t="shared" si="1050"/>
        <v>-4.1199226472307296E-2</v>
      </c>
      <c r="V1515" s="1">
        <f t="shared" si="1051"/>
        <v>0.46293740464991584</v>
      </c>
      <c r="W1515" s="1">
        <f t="shared" si="1052"/>
        <v>5.648609081962562E-2</v>
      </c>
      <c r="X1515" s="1">
        <v>5004.0879000000004</v>
      </c>
      <c r="Y1515" s="1">
        <f t="shared" si="1036"/>
        <v>247.44085184615619</v>
      </c>
      <c r="Z1515" s="1">
        <f t="shared" si="1053"/>
        <v>262.81318601769198</v>
      </c>
      <c r="AA1515" s="1">
        <f t="shared" si="1076"/>
        <v>13.769699473757436</v>
      </c>
      <c r="AC1515" s="1">
        <v>150.50400000000002</v>
      </c>
      <c r="AD1515" s="1">
        <f t="shared" si="1054"/>
        <v>1.5620670713749898</v>
      </c>
      <c r="AE1515" s="1">
        <v>6.2495008110999999E-2</v>
      </c>
      <c r="AF1515" s="1">
        <v>1.7859520390600001E-2</v>
      </c>
      <c r="AG1515" s="1">
        <f t="shared" si="1055"/>
        <v>6.061992355692751E-2</v>
      </c>
      <c r="AH1515" s="1">
        <f t="shared" si="1056"/>
        <v>-1.8020926266946558E-2</v>
      </c>
      <c r="AI1515" s="1">
        <f t="shared" si="1057"/>
        <v>-4.2598997289980955E-2</v>
      </c>
      <c r="AJ1515" s="1">
        <f t="shared" si="1058"/>
        <v>0.42303639553471317</v>
      </c>
      <c r="AK1515" s="1">
        <f t="shared" si="1059"/>
        <v>5.6706893890687553E-2</v>
      </c>
      <c r="AL1515" s="1">
        <v>5230.1817000000001</v>
      </c>
      <c r="AM1515" s="1">
        <f t="shared" si="1037"/>
        <v>255.20105094289852</v>
      </c>
      <c r="AN1515" s="1">
        <f t="shared" si="1060"/>
        <v>271.14984269151068</v>
      </c>
      <c r="AO1515" s="1">
        <f t="shared" si="1077"/>
        <v>14.25848000024066</v>
      </c>
      <c r="AQ1515" s="1">
        <v>150.50200000000004</v>
      </c>
      <c r="AR1515" s="1">
        <f t="shared" si="1061"/>
        <v>1.5814915385941186</v>
      </c>
      <c r="AS1515" s="1">
        <v>6.3249088823799995E-2</v>
      </c>
      <c r="AT1515" s="1">
        <v>2.02283989638E-2</v>
      </c>
      <c r="AU1515" s="1">
        <f t="shared" si="1062"/>
        <v>6.1329398178560535E-2</v>
      </c>
      <c r="AV1515" s="1">
        <f t="shared" si="1063"/>
        <v>-2.043579464740353E-2</v>
      </c>
      <c r="AW1515" s="1">
        <f t="shared" si="1064"/>
        <v>-4.0893603531157008E-2</v>
      </c>
      <c r="AX1515" s="1">
        <f t="shared" si="1065"/>
        <v>0.49973083521077843</v>
      </c>
      <c r="AY1515" s="1">
        <f t="shared" si="1066"/>
        <v>5.7366055027454337E-2</v>
      </c>
      <c r="AZ1515" s="1">
        <v>5098.0685000000003</v>
      </c>
      <c r="BA1515" s="1">
        <f t="shared" si="1038"/>
        <v>255.53761826100015</v>
      </c>
      <c r="BB1515" s="1">
        <f t="shared" si="1067"/>
        <v>271.70013977621244</v>
      </c>
      <c r="BC1515" s="1">
        <f t="shared" si="1078"/>
        <v>14.417695811355124</v>
      </c>
      <c r="BE1515" s="1">
        <v>150.50200000000001</v>
      </c>
      <c r="BF1515" s="1">
        <f t="shared" si="1068"/>
        <v>1.6666774645183062</v>
      </c>
      <c r="BG1515" s="1">
        <v>6.6730432212400007E-2</v>
      </c>
      <c r="BH1515" s="1">
        <v>2.2033538669299999E-2</v>
      </c>
      <c r="BI1515" s="1">
        <f t="shared" si="1069"/>
        <v>6.4598299549931321E-2</v>
      </c>
      <c r="BJ1515" s="1">
        <f t="shared" si="1070"/>
        <v>-2.2279902653235813E-2</v>
      </c>
      <c r="BK1515" s="1">
        <f t="shared" si="1071"/>
        <v>-4.2318396896695504E-2</v>
      </c>
      <c r="BL1515" s="1">
        <f t="shared" si="1072"/>
        <v>0.52648267153464812</v>
      </c>
      <c r="BM1515" s="1">
        <f t="shared" si="1073"/>
        <v>6.0604881438667192E-2</v>
      </c>
      <c r="BN1515" s="1">
        <v>5007.2912999999999</v>
      </c>
      <c r="BO1515" s="1">
        <f t="shared" si="1039"/>
        <v>251.28936010305122</v>
      </c>
      <c r="BP1515" s="1">
        <f t="shared" si="1074"/>
        <v>268.05800771310527</v>
      </c>
      <c r="BQ1515" s="1">
        <f t="shared" si="1079"/>
        <v>15.057815094765747</v>
      </c>
    </row>
    <row r="1516" spans="1:69" x14ac:dyDescent="0.25">
      <c r="A1516" s="1">
        <v>150.60500000000002</v>
      </c>
      <c r="B1516" s="1">
        <f t="shared" si="1040"/>
        <v>1.8122043499995257</v>
      </c>
      <c r="C1516" s="1">
        <v>7.2606734931499994E-2</v>
      </c>
      <c r="D1516" s="1">
        <v>2.14204117656E-2</v>
      </c>
      <c r="E1516" s="1">
        <f t="shared" si="1041"/>
        <v>7.0091886617923621E-2</v>
      </c>
      <c r="F1516" s="1">
        <f t="shared" si="1042"/>
        <v>-2.1653158474220592E-2</v>
      </c>
      <c r="G1516" s="1">
        <f t="shared" si="1043"/>
        <v>-4.8438728143703029E-2</v>
      </c>
      <c r="H1516" s="1">
        <f t="shared" si="1044"/>
        <v>0.44702161481164887</v>
      </c>
      <c r="I1516" s="1">
        <f t="shared" si="1045"/>
        <v>6.5959281888133464E-2</v>
      </c>
      <c r="J1516" s="1">
        <v>4991.0811000000003</v>
      </c>
      <c r="K1516" s="1">
        <f t="shared" si="1035"/>
        <v>249.59241735454739</v>
      </c>
      <c r="L1516" s="1">
        <f t="shared" si="1046"/>
        <v>267.71450784232132</v>
      </c>
      <c r="M1516" s="1">
        <f t="shared" si="1075"/>
        <v>16.34639656075494</v>
      </c>
      <c r="O1516" s="1">
        <v>150.61699999999999</v>
      </c>
      <c r="P1516" s="1">
        <f t="shared" si="1047"/>
        <v>1.548736597583763</v>
      </c>
      <c r="Q1516" s="1">
        <v>6.2195375561700003E-2</v>
      </c>
      <c r="R1516" s="1">
        <v>1.8968822434500002E-2</v>
      </c>
      <c r="S1516" s="1">
        <f t="shared" si="1048"/>
        <v>6.0337875354903356E-2</v>
      </c>
      <c r="T1516" s="1">
        <f t="shared" si="1049"/>
        <v>-1.9151038509458044E-2</v>
      </c>
      <c r="U1516" s="1">
        <f t="shared" si="1050"/>
        <v>-4.1186836845445315E-2</v>
      </c>
      <c r="V1516" s="1">
        <f t="shared" si="1051"/>
        <v>0.46497958999189032</v>
      </c>
      <c r="W1516" s="1">
        <f t="shared" si="1052"/>
        <v>5.6549374039556448E-2</v>
      </c>
      <c r="X1516" s="1">
        <v>5007.3299000000006</v>
      </c>
      <c r="Y1516" s="1">
        <f t="shared" si="1036"/>
        <v>247.60116142858485</v>
      </c>
      <c r="Z1516" s="1">
        <f t="shared" si="1053"/>
        <v>263.00080865314879</v>
      </c>
      <c r="AA1516" s="1">
        <f t="shared" si="1076"/>
        <v>13.786337075091167</v>
      </c>
      <c r="AC1516" s="1">
        <v>150.60399999999998</v>
      </c>
      <c r="AD1516" s="1">
        <f t="shared" si="1054"/>
        <v>1.5637608130321252</v>
      </c>
      <c r="AE1516" s="1">
        <v>6.2562771141499995E-2</v>
      </c>
      <c r="AF1516" s="1">
        <v>1.7901169136200001E-2</v>
      </c>
      <c r="AG1516" s="1">
        <f t="shared" si="1055"/>
        <v>6.0683698792767672E-2</v>
      </c>
      <c r="AH1516" s="1">
        <f t="shared" si="1056"/>
        <v>-1.8063333264285577E-2</v>
      </c>
      <c r="AI1516" s="1">
        <f t="shared" si="1057"/>
        <v>-4.2620365528482099E-2</v>
      </c>
      <c r="AJ1516" s="1">
        <f t="shared" si="1058"/>
        <v>0.42381929484425268</v>
      </c>
      <c r="AK1516" s="1">
        <f t="shared" si="1059"/>
        <v>5.6764355239593452E-2</v>
      </c>
      <c r="AL1516" s="1">
        <v>5238.2867999999999</v>
      </c>
      <c r="AM1516" s="1">
        <f t="shared" si="1037"/>
        <v>255.59653051830165</v>
      </c>
      <c r="AN1516" s="1">
        <f t="shared" si="1060"/>
        <v>271.58735776167958</v>
      </c>
      <c r="AO1516" s="1">
        <f t="shared" si="1077"/>
        <v>14.274073206060386</v>
      </c>
      <c r="AQ1516" s="1">
        <v>150.60100000000003</v>
      </c>
      <c r="AR1516" s="1">
        <f t="shared" si="1061"/>
        <v>1.5834083345472483</v>
      </c>
      <c r="AS1516" s="1">
        <v>6.3325747847600006E-2</v>
      </c>
      <c r="AT1516" s="1">
        <v>2.02449914068E-2</v>
      </c>
      <c r="AU1516" s="1">
        <f t="shared" si="1062"/>
        <v>6.1401494417555949E-2</v>
      </c>
      <c r="AV1516" s="1">
        <f t="shared" si="1063"/>
        <v>-2.0452729801964706E-2</v>
      </c>
      <c r="AW1516" s="1">
        <f t="shared" si="1064"/>
        <v>-4.0948764615591243E-2</v>
      </c>
      <c r="AX1516" s="1">
        <f t="shared" si="1065"/>
        <v>0.49947122932683857</v>
      </c>
      <c r="AY1516" s="1">
        <f t="shared" si="1066"/>
        <v>5.7444167039508616E-2</v>
      </c>
      <c r="AZ1516" s="1">
        <v>5089.9633999999996</v>
      </c>
      <c r="BA1516" s="1">
        <f t="shared" si="1038"/>
        <v>255.13135499683111</v>
      </c>
      <c r="BB1516" s="1">
        <f t="shared" si="1067"/>
        <v>271.28773885137696</v>
      </c>
      <c r="BC1516" s="1">
        <f t="shared" si="1078"/>
        <v>14.438902749215467</v>
      </c>
      <c r="BE1516" s="1">
        <v>150.601</v>
      </c>
      <c r="BF1516" s="1">
        <f t="shared" si="1068"/>
        <v>1.6689053068443385</v>
      </c>
      <c r="BG1516" s="1">
        <v>6.6819630563299995E-2</v>
      </c>
      <c r="BH1516" s="1">
        <v>2.2006796672900002E-2</v>
      </c>
      <c r="BI1516" s="1">
        <f t="shared" si="1069"/>
        <v>6.4681914509343949E-2</v>
      </c>
      <c r="BJ1516" s="1">
        <f t="shared" si="1070"/>
        <v>-2.2252558534760429E-2</v>
      </c>
      <c r="BK1516" s="1">
        <f t="shared" si="1071"/>
        <v>-4.242935597458352E-2</v>
      </c>
      <c r="BL1516" s="1">
        <f t="shared" si="1072"/>
        <v>0.52446137877017018</v>
      </c>
      <c r="BM1516" s="1">
        <f t="shared" si="1073"/>
        <v>6.0685576616784927E-2</v>
      </c>
      <c r="BN1516" s="1">
        <v>5010.5334000000003</v>
      </c>
      <c r="BO1516" s="1">
        <f t="shared" si="1039"/>
        <v>251.45206388551148</v>
      </c>
      <c r="BP1516" s="1">
        <f t="shared" si="1074"/>
        <v>268.25399789872068</v>
      </c>
      <c r="BQ1516" s="1">
        <f t="shared" si="1079"/>
        <v>15.079453991175511</v>
      </c>
    </row>
    <row r="1517" spans="1:69" x14ac:dyDescent="0.25">
      <c r="A1517" s="1">
        <v>150.702</v>
      </c>
      <c r="B1517" s="1">
        <f t="shared" si="1040"/>
        <v>1.8138657198546273</v>
      </c>
      <c r="C1517" s="1">
        <v>7.2673298418499996E-2</v>
      </c>
      <c r="D1517" s="1">
        <v>2.14578956366E-2</v>
      </c>
      <c r="E1517" s="1">
        <f t="shared" si="1041"/>
        <v>7.0153942373802985E-2</v>
      </c>
      <c r="F1517" s="1">
        <f t="shared" si="1042"/>
        <v>-2.1691463574150097E-2</v>
      </c>
      <c r="G1517" s="1">
        <f t="shared" si="1043"/>
        <v>-4.8462478799652889E-2</v>
      </c>
      <c r="H1517" s="1">
        <f t="shared" si="1044"/>
        <v>0.44759294430282964</v>
      </c>
      <c r="I1517" s="1">
        <f t="shared" si="1045"/>
        <v>6.6010342875268704E-2</v>
      </c>
      <c r="J1517" s="1">
        <v>5004.0492999999997</v>
      </c>
      <c r="K1517" s="1">
        <f t="shared" si="1035"/>
        <v>250.24092703048456</v>
      </c>
      <c r="L1517" s="1">
        <f t="shared" si="1046"/>
        <v>268.42676059709299</v>
      </c>
      <c r="M1517" s="1">
        <f t="shared" si="1075"/>
        <v>16.360084511960167</v>
      </c>
      <c r="O1517" s="1">
        <v>150.70099999999999</v>
      </c>
      <c r="P1517" s="1">
        <f t="shared" si="1047"/>
        <v>1.5507526381570709</v>
      </c>
      <c r="Q1517" s="1">
        <v>6.2276337295799997E-2</v>
      </c>
      <c r="R1517" s="1">
        <v>1.8929710611699999E-2</v>
      </c>
      <c r="S1517" s="1">
        <f t="shared" si="1048"/>
        <v>6.0414093582380049E-2</v>
      </c>
      <c r="T1517" s="1">
        <f t="shared" si="1049"/>
        <v>-1.9111171230967158E-2</v>
      </c>
      <c r="U1517" s="1">
        <f t="shared" si="1050"/>
        <v>-4.1302922351412891E-2</v>
      </c>
      <c r="V1517" s="1">
        <f t="shared" si="1051"/>
        <v>0.46270748273852841</v>
      </c>
      <c r="W1517" s="1">
        <f t="shared" si="1052"/>
        <v>5.6626530030852329E-2</v>
      </c>
      <c r="X1517" s="1">
        <v>5005.7089000000005</v>
      </c>
      <c r="Y1517" s="1">
        <f t="shared" si="1036"/>
        <v>247.52100663737053</v>
      </c>
      <c r="Z1517" s="1">
        <f t="shared" si="1053"/>
        <v>262.93570833451537</v>
      </c>
      <c r="AA1517" s="1">
        <f t="shared" si="1076"/>
        <v>13.806626651754609</v>
      </c>
      <c r="AC1517" s="1">
        <v>150.70100000000002</v>
      </c>
      <c r="AD1517" s="1">
        <f t="shared" si="1054"/>
        <v>1.565635754321048</v>
      </c>
      <c r="AE1517" s="1">
        <v>6.2637783587000007E-2</v>
      </c>
      <c r="AF1517" s="1">
        <v>1.7933066934299999E-2</v>
      </c>
      <c r="AG1517" s="1">
        <f t="shared" si="1055"/>
        <v>6.0754292079000599E-2</v>
      </c>
      <c r="AH1517" s="1">
        <f t="shared" si="1056"/>
        <v>-1.8095813005749931E-2</v>
      </c>
      <c r="AI1517" s="1">
        <f t="shared" si="1057"/>
        <v>-4.2658479073250669E-2</v>
      </c>
      <c r="AJ1517" s="1">
        <f t="shared" si="1058"/>
        <v>0.42420202029886833</v>
      </c>
      <c r="AK1517" s="1">
        <f t="shared" si="1059"/>
        <v>5.6841949599822861E-2</v>
      </c>
      <c r="AL1517" s="1">
        <v>5228.5605999999998</v>
      </c>
      <c r="AM1517" s="1">
        <f t="shared" si="1037"/>
        <v>255.12195112430453</v>
      </c>
      <c r="AN1517" s="1">
        <f t="shared" si="1060"/>
        <v>271.10222468712192</v>
      </c>
      <c r="AO1517" s="1">
        <f t="shared" si="1077"/>
        <v>14.295128031537025</v>
      </c>
      <c r="AQ1517" s="1">
        <v>150.70400000000004</v>
      </c>
      <c r="AR1517" s="1">
        <f t="shared" si="1061"/>
        <v>1.5857962721982783</v>
      </c>
      <c r="AS1517" s="1">
        <v>6.3421249389600004E-2</v>
      </c>
      <c r="AT1517" s="1">
        <v>2.0272355526699998E-2</v>
      </c>
      <c r="AU1517" s="1">
        <f t="shared" si="1062"/>
        <v>6.1491304387607269E-2</v>
      </c>
      <c r="AV1517" s="1">
        <f t="shared" si="1063"/>
        <v>-2.048065974547195E-2</v>
      </c>
      <c r="AW1517" s="1">
        <f t="shared" si="1064"/>
        <v>-4.1010644642135316E-2</v>
      </c>
      <c r="AX1517" s="1">
        <f t="shared" si="1065"/>
        <v>0.49939862989692269</v>
      </c>
      <c r="AY1517" s="1">
        <f t="shared" si="1066"/>
        <v>5.7534251787517109E-2</v>
      </c>
      <c r="AZ1517" s="1">
        <v>5089.1529</v>
      </c>
      <c r="BA1517" s="1">
        <f t="shared" si="1038"/>
        <v>255.09072917165821</v>
      </c>
      <c r="BB1517" s="1">
        <f t="shared" si="1067"/>
        <v>271.26890192342887</v>
      </c>
      <c r="BC1517" s="1">
        <f t="shared" si="1078"/>
        <v>14.463340788347734</v>
      </c>
      <c r="BE1517" s="1">
        <v>150.702</v>
      </c>
      <c r="BF1517" s="1">
        <f t="shared" si="1068"/>
        <v>1.6704902160557502</v>
      </c>
      <c r="BG1517" s="1">
        <v>6.6883087158200002E-2</v>
      </c>
      <c r="BH1517" s="1">
        <v>2.20514461398E-2</v>
      </c>
      <c r="BI1517" s="1">
        <f t="shared" si="1069"/>
        <v>6.4741394768136992E-2</v>
      </c>
      <c r="BJ1517" s="1">
        <f t="shared" si="1070"/>
        <v>-2.2298213745856332E-2</v>
      </c>
      <c r="BK1517" s="1">
        <f t="shared" si="1071"/>
        <v>-4.244318102228066E-2</v>
      </c>
      <c r="BL1517" s="1">
        <f t="shared" si="1072"/>
        <v>0.52536622394421439</v>
      </c>
      <c r="BM1517" s="1">
        <f t="shared" si="1073"/>
        <v>6.0746112131241377E-2</v>
      </c>
      <c r="BN1517" s="1">
        <v>5008.9124000000002</v>
      </c>
      <c r="BO1517" s="1">
        <f t="shared" si="1039"/>
        <v>251.37071450351584</v>
      </c>
      <c r="BP1517" s="1">
        <f t="shared" si="1074"/>
        <v>268.1831639106735</v>
      </c>
      <c r="BQ1517" s="1">
        <f t="shared" si="1079"/>
        <v>15.095690740957355</v>
      </c>
    </row>
    <row r="1518" spans="1:69" x14ac:dyDescent="0.25">
      <c r="A1518" s="1">
        <v>150.80200000000002</v>
      </c>
      <c r="B1518" s="1">
        <f t="shared" si="1040"/>
        <v>1.8156527989160098</v>
      </c>
      <c r="C1518" s="1">
        <v>7.2744898498099994E-2</v>
      </c>
      <c r="D1518" s="1">
        <v>2.14848835021E-2</v>
      </c>
      <c r="E1518" s="1">
        <f t="shared" si="1041"/>
        <v>7.0220689341577977E-2</v>
      </c>
      <c r="F1518" s="1">
        <f t="shared" si="1042"/>
        <v>-2.1719043621594762E-2</v>
      </c>
      <c r="G1518" s="1">
        <f t="shared" si="1043"/>
        <v>-4.8501645719983215E-2</v>
      </c>
      <c r="H1518" s="1">
        <f t="shared" si="1044"/>
        <v>0.44780013748371172</v>
      </c>
      <c r="I1518" s="1">
        <f t="shared" si="1045"/>
        <v>6.6080169237680647E-2</v>
      </c>
      <c r="J1518" s="1">
        <v>4999.9966999999997</v>
      </c>
      <c r="K1518" s="1">
        <f t="shared" si="1035"/>
        <v>250.03826588146595</v>
      </c>
      <c r="L1518" s="1">
        <f t="shared" si="1046"/>
        <v>268.22727415365415</v>
      </c>
      <c r="M1518" s="1">
        <f t="shared" si="1075"/>
        <v>16.378820811520335</v>
      </c>
      <c r="O1518" s="1">
        <v>150.80199999999999</v>
      </c>
      <c r="P1518" s="1">
        <f t="shared" si="1047"/>
        <v>1.5525340785083113</v>
      </c>
      <c r="Q1518" s="1">
        <v>6.23478777707E-2</v>
      </c>
      <c r="R1518" s="1">
        <v>1.8981441855399999E-2</v>
      </c>
      <c r="S1518" s="1">
        <f t="shared" si="1048"/>
        <v>6.04814377032084E-2</v>
      </c>
      <c r="T1518" s="1">
        <f t="shared" si="1049"/>
        <v>-1.9163902017115791E-2</v>
      </c>
      <c r="U1518" s="1">
        <f t="shared" si="1050"/>
        <v>-4.1317535686092609E-2</v>
      </c>
      <c r="V1518" s="1">
        <f t="shared" si="1051"/>
        <v>0.46382006329497327</v>
      </c>
      <c r="W1518" s="1">
        <f t="shared" si="1052"/>
        <v>5.6697298979466793E-2</v>
      </c>
      <c r="X1518" s="1">
        <v>5000.8458000000001</v>
      </c>
      <c r="Y1518" s="1">
        <f t="shared" si="1036"/>
        <v>247.28053731895324</v>
      </c>
      <c r="Z1518" s="1">
        <f t="shared" si="1053"/>
        <v>262.69795403478838</v>
      </c>
      <c r="AA1518" s="1">
        <f t="shared" si="1076"/>
        <v>13.825225922575731</v>
      </c>
      <c r="AC1518" s="1">
        <v>150.80200000000002</v>
      </c>
      <c r="AD1518" s="1">
        <f t="shared" si="1054"/>
        <v>1.5673160875781078</v>
      </c>
      <c r="AE1518" s="1">
        <v>6.2705010175700002E-2</v>
      </c>
      <c r="AF1518" s="1">
        <v>1.7924671992700002E-2</v>
      </c>
      <c r="AG1518" s="1">
        <f t="shared" si="1055"/>
        <v>6.0817553957432421E-2</v>
      </c>
      <c r="AH1518" s="1">
        <f t="shared" si="1056"/>
        <v>-1.8087264804566731E-2</v>
      </c>
      <c r="AI1518" s="1">
        <f t="shared" si="1057"/>
        <v>-4.273028915286569E-2</v>
      </c>
      <c r="AJ1518" s="1">
        <f t="shared" si="1058"/>
        <v>0.42328908048949432</v>
      </c>
      <c r="AK1518" s="1">
        <f t="shared" si="1059"/>
        <v>5.6901931362684899E-2</v>
      </c>
      <c r="AL1518" s="1">
        <v>5232.6131999999998</v>
      </c>
      <c r="AM1518" s="1">
        <f t="shared" si="1037"/>
        <v>255.31969335170194</v>
      </c>
      <c r="AN1518" s="1">
        <f t="shared" si="1060"/>
        <v>271.32951732137701</v>
      </c>
      <c r="AO1518" s="1">
        <f t="shared" si="1077"/>
        <v>14.311396037596024</v>
      </c>
      <c r="AQ1518" s="1">
        <v>150.804</v>
      </c>
      <c r="AR1518" s="1">
        <f t="shared" si="1061"/>
        <v>1.5876273721513554</v>
      </c>
      <c r="AS1518" s="1">
        <v>6.3494481146300005E-2</v>
      </c>
      <c r="AT1518" s="1">
        <v>2.0364336669400001E-2</v>
      </c>
      <c r="AU1518" s="1">
        <f t="shared" si="1062"/>
        <v>6.1560166313519613E-2</v>
      </c>
      <c r="AV1518" s="1">
        <f t="shared" si="1063"/>
        <v>-2.0574548553536433E-2</v>
      </c>
      <c r="AW1518" s="1">
        <f t="shared" si="1064"/>
        <v>-4.0985617759983176E-2</v>
      </c>
      <c r="AX1518" s="1">
        <f t="shared" si="1065"/>
        <v>0.50199435016506333</v>
      </c>
      <c r="AY1518" s="1">
        <f t="shared" si="1066"/>
        <v>5.760095047947747E-2</v>
      </c>
      <c r="AZ1518" s="1">
        <v>5091.5843999999997</v>
      </c>
      <c r="BA1518" s="1">
        <f t="shared" si="1038"/>
        <v>255.21260664717695</v>
      </c>
      <c r="BB1518" s="1">
        <f t="shared" si="1067"/>
        <v>271.41719868823424</v>
      </c>
      <c r="BC1518" s="1">
        <f t="shared" si="1078"/>
        <v>14.481439014875667</v>
      </c>
      <c r="BE1518" s="1">
        <v>150.80500000000001</v>
      </c>
      <c r="BF1518" s="1">
        <f t="shared" si="1068"/>
        <v>1.6724968000693077</v>
      </c>
      <c r="BG1518" s="1">
        <v>6.6963426768800002E-2</v>
      </c>
      <c r="BH1518" s="1">
        <v>2.2104853764199999E-2</v>
      </c>
      <c r="BI1518" s="1">
        <f t="shared" si="1069"/>
        <v>6.4816695039373512E-2</v>
      </c>
      <c r="BJ1518" s="1">
        <f t="shared" si="1070"/>
        <v>-2.2352827132816274E-2</v>
      </c>
      <c r="BK1518" s="1">
        <f t="shared" si="1071"/>
        <v>-4.2463867906557234E-2</v>
      </c>
      <c r="BL1518" s="1">
        <f t="shared" si="1072"/>
        <v>0.52639639851000408</v>
      </c>
      <c r="BM1518" s="1">
        <f t="shared" si="1073"/>
        <v>6.0819818481975207E-2</v>
      </c>
      <c r="BN1518" s="1">
        <v>5010.5334000000003</v>
      </c>
      <c r="BO1518" s="1">
        <f t="shared" si="1039"/>
        <v>251.45206388551148</v>
      </c>
      <c r="BP1518" s="1">
        <f t="shared" si="1074"/>
        <v>268.29015575137254</v>
      </c>
      <c r="BQ1518" s="1">
        <f t="shared" si="1079"/>
        <v>15.115461486286533</v>
      </c>
    </row>
    <row r="1519" spans="1:69" x14ac:dyDescent="0.25">
      <c r="A1519" s="1">
        <v>150.90199999999999</v>
      </c>
      <c r="B1519" s="1">
        <f t="shared" si="1040"/>
        <v>1.8176001758058693</v>
      </c>
      <c r="C1519" s="1">
        <v>7.2822920978100003E-2</v>
      </c>
      <c r="D1519" s="1">
        <v>2.14322488755E-2</v>
      </c>
      <c r="E1519" s="1">
        <f t="shared" si="1041"/>
        <v>7.0293418322061402E-2</v>
      </c>
      <c r="F1519" s="1">
        <f t="shared" si="1042"/>
        <v>-2.1665254763204085E-2</v>
      </c>
      <c r="G1519" s="1">
        <f t="shared" si="1043"/>
        <v>-4.8628163558857317E-2</v>
      </c>
      <c r="H1519" s="1">
        <f t="shared" si="1044"/>
        <v>0.44552895231137912</v>
      </c>
      <c r="I1519" s="1">
        <f t="shared" si="1045"/>
        <v>6.6156624436813777E-2</v>
      </c>
      <c r="J1519" s="1">
        <v>4995.1337000000003</v>
      </c>
      <c r="K1519" s="1">
        <f t="shared" si="1035"/>
        <v>249.795078503566</v>
      </c>
      <c r="L1519" s="1">
        <f t="shared" si="1046"/>
        <v>267.98588576614947</v>
      </c>
      <c r="M1519" s="1">
        <f t="shared" si="1075"/>
        <v>16.399318953480073</v>
      </c>
      <c r="O1519" s="1">
        <v>150.90199999999999</v>
      </c>
      <c r="P1519" s="1">
        <f t="shared" si="1047"/>
        <v>1.5540066146535596</v>
      </c>
      <c r="Q1519" s="1">
        <v>6.2407013028899998E-2</v>
      </c>
      <c r="R1519" s="1">
        <v>1.8946640193500001E-2</v>
      </c>
      <c r="S1519" s="1">
        <f t="shared" si="1048"/>
        <v>6.0537100837315151E-2</v>
      </c>
      <c r="T1519" s="1">
        <f t="shared" si="1049"/>
        <v>-1.912842761723758E-2</v>
      </c>
      <c r="U1519" s="1">
        <f t="shared" si="1050"/>
        <v>-4.1408673220077574E-2</v>
      </c>
      <c r="V1519" s="1">
        <f t="shared" si="1051"/>
        <v>0.46194253835601995</v>
      </c>
      <c r="W1519" s="1">
        <f t="shared" si="1052"/>
        <v>5.675152471645592E-2</v>
      </c>
      <c r="X1519" s="1">
        <v>5002.4669000000004</v>
      </c>
      <c r="Y1519" s="1">
        <f t="shared" si="1036"/>
        <v>247.36069705494185</v>
      </c>
      <c r="Z1519" s="1">
        <f t="shared" si="1053"/>
        <v>262.79773929888739</v>
      </c>
      <c r="AA1519" s="1">
        <f t="shared" si="1076"/>
        <v>13.839473618203547</v>
      </c>
      <c r="AC1519" s="1">
        <v>150.88799999999998</v>
      </c>
      <c r="AD1519" s="1">
        <f t="shared" si="1054"/>
        <v>1.569053592765004</v>
      </c>
      <c r="AE1519" s="1">
        <v>6.2774524092699999E-2</v>
      </c>
      <c r="AF1519" s="1">
        <v>1.7978791147499999E-2</v>
      </c>
      <c r="AG1519" s="1">
        <f t="shared" si="1055"/>
        <v>6.0882964059862467E-2</v>
      </c>
      <c r="AH1519" s="1">
        <f t="shared" si="1056"/>
        <v>-1.814237325142571E-2</v>
      </c>
      <c r="AI1519" s="1">
        <f t="shared" si="1057"/>
        <v>-4.2740590808436757E-2</v>
      </c>
      <c r="AJ1519" s="1">
        <f t="shared" si="1058"/>
        <v>0.42447642646634881</v>
      </c>
      <c r="AK1519" s="1">
        <f t="shared" si="1059"/>
        <v>5.6973757414407578E-2</v>
      </c>
      <c r="AL1519" s="1">
        <v>5223.6976000000004</v>
      </c>
      <c r="AM1519" s="1">
        <f t="shared" si="1037"/>
        <v>254.88466630669768</v>
      </c>
      <c r="AN1519" s="1">
        <f t="shared" si="1060"/>
        <v>270.8849299326273</v>
      </c>
      <c r="AO1519" s="1">
        <f t="shared" si="1077"/>
        <v>14.330868599062649</v>
      </c>
      <c r="AQ1519" s="1">
        <v>150.90600000000003</v>
      </c>
      <c r="AR1519" s="1">
        <f t="shared" si="1061"/>
        <v>1.5894221444529157</v>
      </c>
      <c r="AS1519" s="1">
        <v>6.3566260039799996E-2</v>
      </c>
      <c r="AT1519" s="1">
        <v>2.0299797877700001E-2</v>
      </c>
      <c r="AU1519" s="1">
        <f t="shared" si="1062"/>
        <v>6.1627657468931632E-2</v>
      </c>
      <c r="AV1519" s="1">
        <f t="shared" si="1063"/>
        <v>-2.0508670321160577E-2</v>
      </c>
      <c r="AW1519" s="1">
        <f t="shared" si="1064"/>
        <v>-4.1118987147771055E-2</v>
      </c>
      <c r="AX1519" s="1">
        <f t="shared" si="1065"/>
        <v>0.49876399551033918</v>
      </c>
      <c r="AY1519" s="1">
        <f t="shared" si="1066"/>
        <v>5.7669434988433452E-2</v>
      </c>
      <c r="AZ1519" s="1">
        <v>5089.9633999999996</v>
      </c>
      <c r="BA1519" s="1">
        <f t="shared" si="1038"/>
        <v>255.13135499683111</v>
      </c>
      <c r="BB1519" s="1">
        <f t="shared" si="1067"/>
        <v>271.34910105286616</v>
      </c>
      <c r="BC1519" s="1">
        <f t="shared" si="1078"/>
        <v>14.500024556633479</v>
      </c>
      <c r="BE1519" s="1">
        <v>150.90300000000002</v>
      </c>
      <c r="BF1519" s="1">
        <f t="shared" si="1068"/>
        <v>1.674325856386379</v>
      </c>
      <c r="BG1519" s="1">
        <v>6.7036658525500004E-2</v>
      </c>
      <c r="BH1519" s="1">
        <v>2.2095151245599999E-2</v>
      </c>
      <c r="BI1519" s="1">
        <f t="shared" si="1069"/>
        <v>6.488532836064978E-2</v>
      </c>
      <c r="BJ1519" s="1">
        <f t="shared" si="1070"/>
        <v>-2.2342905342628189E-2</v>
      </c>
      <c r="BK1519" s="1">
        <f t="shared" si="1071"/>
        <v>-4.2542423018021594E-2</v>
      </c>
      <c r="BL1519" s="1">
        <f t="shared" si="1072"/>
        <v>0.5251911799467418</v>
      </c>
      <c r="BM1519" s="1">
        <f t="shared" si="1073"/>
        <v>6.0883651442716187E-2</v>
      </c>
      <c r="BN1519" s="1">
        <v>5016.2069000000001</v>
      </c>
      <c r="BO1519" s="1">
        <f t="shared" si="1039"/>
        <v>251.73678672249613</v>
      </c>
      <c r="BP1519" s="1">
        <f t="shared" si="1074"/>
        <v>268.61237973231874</v>
      </c>
      <c r="BQ1519" s="1">
        <f t="shared" si="1079"/>
        <v>15.132597525521165</v>
      </c>
    </row>
    <row r="1520" spans="1:69" x14ac:dyDescent="0.25">
      <c r="A1520" s="1">
        <v>151.00900000000001</v>
      </c>
      <c r="B1520" s="1">
        <f t="shared" si="1040"/>
        <v>1.8193301650353093</v>
      </c>
      <c r="C1520" s="1">
        <v>7.2892233729399999E-2</v>
      </c>
      <c r="D1520" s="1">
        <v>2.1535070613000001E-2</v>
      </c>
      <c r="E1520" s="1">
        <f t="shared" si="1041"/>
        <v>7.035802405611899E-2</v>
      </c>
      <c r="F1520" s="1">
        <f t="shared" si="1042"/>
        <v>-2.1770333987090849E-2</v>
      </c>
      <c r="G1520" s="1">
        <f t="shared" si="1043"/>
        <v>-4.858769006902814E-2</v>
      </c>
      <c r="H1520" s="1">
        <f t="shared" si="1044"/>
        <v>0.44806274914822891</v>
      </c>
      <c r="I1520" s="1">
        <f t="shared" si="1045"/>
        <v>6.6229689589421742E-2</v>
      </c>
      <c r="J1520" s="1">
        <v>4984.5969999999998</v>
      </c>
      <c r="K1520" s="1">
        <f t="shared" si="1035"/>
        <v>249.26816251657877</v>
      </c>
      <c r="L1520" s="1">
        <f t="shared" si="1046"/>
        <v>267.43787568003529</v>
      </c>
      <c r="M1520" s="1">
        <f t="shared" si="1075"/>
        <v>16.418879362900071</v>
      </c>
      <c r="O1520" s="1">
        <v>151.00899999999999</v>
      </c>
      <c r="P1520" s="1">
        <f t="shared" si="1047"/>
        <v>1.5554542900398995</v>
      </c>
      <c r="Q1520" s="1">
        <v>6.2465149909300001E-2</v>
      </c>
      <c r="R1520" s="1">
        <v>1.90196931362E-2</v>
      </c>
      <c r="S1520" s="1">
        <f t="shared" si="1048"/>
        <v>6.0591821193135643E-2</v>
      </c>
      <c r="T1520" s="1">
        <f t="shared" si="1049"/>
        <v>-1.9202894170971825E-2</v>
      </c>
      <c r="U1520" s="1">
        <f t="shared" si="1050"/>
        <v>-4.1388927022163818E-2</v>
      </c>
      <c r="V1520" s="1">
        <f t="shared" si="1051"/>
        <v>0.4639621162609181</v>
      </c>
      <c r="W1520" s="1">
        <f t="shared" si="1052"/>
        <v>5.6811558349800978E-2</v>
      </c>
      <c r="X1520" s="1">
        <v>4995.1723000000002</v>
      </c>
      <c r="Y1520" s="1">
        <f t="shared" si="1036"/>
        <v>246.99999554970313</v>
      </c>
      <c r="Z1520" s="1">
        <f t="shared" si="1053"/>
        <v>262.42888729931178</v>
      </c>
      <c r="AA1520" s="1">
        <f t="shared" si="1076"/>
        <v>13.855239249565676</v>
      </c>
      <c r="AC1520" s="1">
        <v>151.00200000000001</v>
      </c>
      <c r="AD1520" s="1">
        <f t="shared" si="1054"/>
        <v>1.5709782568681663</v>
      </c>
      <c r="AE1520" s="1">
        <v>6.2851525843099998E-2</v>
      </c>
      <c r="AF1520" s="1">
        <v>1.7988065257700001E-2</v>
      </c>
      <c r="AG1520" s="1">
        <f t="shared" si="1055"/>
        <v>6.0955414950682081E-2</v>
      </c>
      <c r="AH1520" s="1">
        <f t="shared" si="1056"/>
        <v>-1.8151817196127289E-2</v>
      </c>
      <c r="AI1520" s="1">
        <f t="shared" si="1057"/>
        <v>-4.2803597754554792E-2</v>
      </c>
      <c r="AJ1520" s="1">
        <f t="shared" si="1058"/>
        <v>0.42407223103566632</v>
      </c>
      <c r="AK1520" s="1">
        <f t="shared" si="1059"/>
        <v>5.7039252507103261E-2</v>
      </c>
      <c r="AL1520" s="1">
        <v>5232.6131999999998</v>
      </c>
      <c r="AM1520" s="1">
        <f t="shared" si="1037"/>
        <v>255.31969335170194</v>
      </c>
      <c r="AN1520" s="1">
        <f t="shared" si="1060"/>
        <v>271.36692565664879</v>
      </c>
      <c r="AO1520" s="1">
        <f t="shared" si="1077"/>
        <v>14.348626016835762</v>
      </c>
      <c r="AQ1520" s="1">
        <v>150.99199999999999</v>
      </c>
      <c r="AR1520" s="1">
        <f t="shared" si="1061"/>
        <v>1.5912761587707189</v>
      </c>
      <c r="AS1520" s="1">
        <v>6.3640408217899999E-2</v>
      </c>
      <c r="AT1520" s="1">
        <v>2.0327799022199999E-2</v>
      </c>
      <c r="AU1520" s="1">
        <f t="shared" si="1062"/>
        <v>6.1697371596135739E-2</v>
      </c>
      <c r="AV1520" s="1">
        <f t="shared" si="1063"/>
        <v>-2.0537252069538346E-2</v>
      </c>
      <c r="AW1520" s="1">
        <f t="shared" si="1064"/>
        <v>-4.1160119526597393E-2</v>
      </c>
      <c r="AX1520" s="1">
        <f t="shared" si="1065"/>
        <v>0.49895997158772371</v>
      </c>
      <c r="AY1520" s="1">
        <f t="shared" si="1066"/>
        <v>5.7738242830745495E-2</v>
      </c>
      <c r="AZ1520" s="1">
        <v>5090.7739000000001</v>
      </c>
      <c r="BA1520" s="1">
        <f t="shared" si="1038"/>
        <v>255.17198082200406</v>
      </c>
      <c r="BB1520" s="1">
        <f t="shared" si="1067"/>
        <v>271.41122984728656</v>
      </c>
      <c r="BC1520" s="1">
        <f t="shared" si="1078"/>
        <v>14.518697640264383</v>
      </c>
      <c r="BE1520" s="1">
        <v>151.00200000000001</v>
      </c>
      <c r="BF1520" s="1">
        <f t="shared" si="1068"/>
        <v>1.6765576065549672</v>
      </c>
      <c r="BG1520" s="1">
        <v>6.7126013338599994E-2</v>
      </c>
      <c r="BH1520" s="1">
        <v>2.2152818739400001E-2</v>
      </c>
      <c r="BI1520" s="1">
        <f t="shared" si="1069"/>
        <v>6.4969065944790155E-2</v>
      </c>
      <c r="BJ1520" s="1">
        <f t="shared" si="1070"/>
        <v>-2.24018775363743E-2</v>
      </c>
      <c r="BK1520" s="1">
        <f t="shared" si="1071"/>
        <v>-4.2567188408415856E-2</v>
      </c>
      <c r="BL1520" s="1">
        <f t="shared" si="1072"/>
        <v>0.52627101704338264</v>
      </c>
      <c r="BM1520" s="1">
        <f t="shared" si="1073"/>
        <v>6.0967053922068706E-2</v>
      </c>
      <c r="BN1520" s="1">
        <v>5016.2069000000001</v>
      </c>
      <c r="BO1520" s="1">
        <f t="shared" si="1039"/>
        <v>251.73678672249613</v>
      </c>
      <c r="BP1520" s="1">
        <f t="shared" si="1074"/>
        <v>268.63487362584669</v>
      </c>
      <c r="BQ1520" s="1">
        <f t="shared" si="1079"/>
        <v>15.155001401998867</v>
      </c>
    </row>
    <row r="1521" spans="1:69" x14ac:dyDescent="0.25">
      <c r="A1521" s="1">
        <v>151.10199999999998</v>
      </c>
      <c r="B1521" s="1">
        <f t="shared" si="1040"/>
        <v>1.8216037163949721</v>
      </c>
      <c r="C1521" s="1">
        <v>7.2983324527699997E-2</v>
      </c>
      <c r="D1521" s="1">
        <v>2.1562216803400001E-2</v>
      </c>
      <c r="E1521" s="1">
        <f t="shared" si="1041"/>
        <v>7.0442922547090892E-2</v>
      </c>
      <c r="F1521" s="1">
        <f t="shared" si="1042"/>
        <v>-2.1798078023855874E-2</v>
      </c>
      <c r="G1521" s="1">
        <f t="shared" si="1043"/>
        <v>-4.8644844523235017E-2</v>
      </c>
      <c r="H1521" s="1">
        <f t="shared" si="1044"/>
        <v>0.44810664393107696</v>
      </c>
      <c r="I1521" s="1">
        <f t="shared" si="1045"/>
        <v>6.6307524214053906E-2</v>
      </c>
      <c r="J1521" s="1">
        <v>4992.7021000000004</v>
      </c>
      <c r="K1521" s="1">
        <f t="shared" si="1035"/>
        <v>249.67347981384739</v>
      </c>
      <c r="L1521" s="1">
        <f t="shared" si="1046"/>
        <v>267.89548041706161</v>
      </c>
      <c r="M1521" s="1">
        <f t="shared" si="1075"/>
        <v>16.43971309831252</v>
      </c>
      <c r="O1521" s="1">
        <v>151.11199999999999</v>
      </c>
      <c r="P1521" s="1">
        <f t="shared" si="1047"/>
        <v>1.5574150432517992</v>
      </c>
      <c r="Q1521" s="1">
        <v>6.2543891370300003E-2</v>
      </c>
      <c r="R1521" s="1">
        <v>1.9029961898900001E-2</v>
      </c>
      <c r="S1521" s="1">
        <f t="shared" si="1048"/>
        <v>6.0665930488208175E-2</v>
      </c>
      <c r="T1521" s="1">
        <f t="shared" si="1049"/>
        <v>-1.9213362083910085E-2</v>
      </c>
      <c r="U1521" s="1">
        <f t="shared" si="1050"/>
        <v>-4.145256840429809E-2</v>
      </c>
      <c r="V1521" s="1">
        <f t="shared" si="1051"/>
        <v>0.46350233106226318</v>
      </c>
      <c r="W1521" s="1">
        <f t="shared" si="1052"/>
        <v>5.6881706972070394E-2</v>
      </c>
      <c r="X1521" s="1">
        <v>5000.0353000000005</v>
      </c>
      <c r="Y1521" s="1">
        <f t="shared" si="1036"/>
        <v>247.24045992334609</v>
      </c>
      <c r="Z1521" s="1">
        <f t="shared" si="1053"/>
        <v>262.70384039113486</v>
      </c>
      <c r="AA1521" s="1">
        <f t="shared" si="1076"/>
        <v>13.873657918243708</v>
      </c>
      <c r="AC1521" s="1">
        <v>151.089</v>
      </c>
      <c r="AD1521" s="1">
        <f t="shared" si="1054"/>
        <v>1.5729941725861492</v>
      </c>
      <c r="AE1521" s="1">
        <v>6.2932178378100001E-2</v>
      </c>
      <c r="AF1521" s="1">
        <v>1.7981829121699999E-2</v>
      </c>
      <c r="AG1521" s="1">
        <f t="shared" si="1055"/>
        <v>6.1031295234154626E-2</v>
      </c>
      <c r="AH1521" s="1">
        <f t="shared" si="1056"/>
        <v>-1.8145466849478108E-2</v>
      </c>
      <c r="AI1521" s="1">
        <f t="shared" si="1057"/>
        <v>-4.2885828384676514E-2</v>
      </c>
      <c r="AJ1521" s="1">
        <f t="shared" si="1058"/>
        <v>0.42311102601813433</v>
      </c>
      <c r="AK1521" s="1">
        <f t="shared" si="1059"/>
        <v>5.7117262237849423E-2</v>
      </c>
      <c r="AL1521" s="1">
        <v>5229.3711000000003</v>
      </c>
      <c r="AM1521" s="1">
        <f t="shared" si="1037"/>
        <v>255.16149859390569</v>
      </c>
      <c r="AN1521" s="1">
        <f t="shared" si="1060"/>
        <v>271.21936753864071</v>
      </c>
      <c r="AO1521" s="1">
        <f t="shared" si="1077"/>
        <v>14.369789522155124</v>
      </c>
      <c r="AQ1521" s="1">
        <v>151.09900000000002</v>
      </c>
      <c r="AR1521" s="1">
        <f t="shared" si="1061"/>
        <v>1.5928516610902272</v>
      </c>
      <c r="AS1521" s="1">
        <v>6.3703417777999996E-2</v>
      </c>
      <c r="AT1521" s="1">
        <v>2.0430073142099998E-2</v>
      </c>
      <c r="AU1521" s="1">
        <f t="shared" si="1062"/>
        <v>6.175660937363877E-2</v>
      </c>
      <c r="AV1521" s="1">
        <f t="shared" si="1063"/>
        <v>-2.0641653785426234E-2</v>
      </c>
      <c r="AW1521" s="1">
        <f t="shared" si="1064"/>
        <v>-4.1114955588212536E-2</v>
      </c>
      <c r="AX1521" s="1">
        <f t="shared" si="1065"/>
        <v>0.50204733265829182</v>
      </c>
      <c r="AY1521" s="1">
        <f t="shared" si="1066"/>
        <v>5.7797246071312959E-2</v>
      </c>
      <c r="AZ1521" s="1">
        <v>5090.7739000000001</v>
      </c>
      <c r="BA1521" s="1">
        <f t="shared" si="1038"/>
        <v>255.17198082200406</v>
      </c>
      <c r="BB1521" s="1">
        <f t="shared" si="1067"/>
        <v>271.42730812154798</v>
      </c>
      <c r="BC1521" s="1">
        <f t="shared" si="1078"/>
        <v>14.534712256686916</v>
      </c>
      <c r="BE1521" s="1">
        <v>151.10199999999998</v>
      </c>
      <c r="BF1521" s="1">
        <f t="shared" si="1068"/>
        <v>1.6784476996472046</v>
      </c>
      <c r="BG1521" s="1">
        <v>6.7201688885699995E-2</v>
      </c>
      <c r="BH1521" s="1">
        <v>2.21831109375E-2</v>
      </c>
      <c r="BI1521" s="1">
        <f t="shared" si="1069"/>
        <v>6.5039978717044117E-2</v>
      </c>
      <c r="BJ1521" s="1">
        <f t="shared" si="1070"/>
        <v>-2.2432856474487575E-2</v>
      </c>
      <c r="BK1521" s="1">
        <f t="shared" si="1071"/>
        <v>-4.2607122242556542E-2</v>
      </c>
      <c r="BL1521" s="1">
        <f t="shared" si="1072"/>
        <v>0.52650484927802399</v>
      </c>
      <c r="BM1521" s="1">
        <f t="shared" si="1073"/>
        <v>6.1043502974769584E-2</v>
      </c>
      <c r="BN1521" s="1">
        <v>5008.9124000000002</v>
      </c>
      <c r="BO1521" s="1">
        <f t="shared" si="1039"/>
        <v>251.37071450351584</v>
      </c>
      <c r="BP1521" s="1">
        <f t="shared" si="1074"/>
        <v>268.2632510545572</v>
      </c>
      <c r="BQ1521" s="1">
        <f t="shared" si="1079"/>
        <v>15.175524078513213</v>
      </c>
    </row>
    <row r="1522" spans="1:69" x14ac:dyDescent="0.25">
      <c r="A1522" s="1">
        <v>151.27199999999999</v>
      </c>
      <c r="B1522" s="1">
        <f t="shared" si="1040"/>
        <v>1.8246536522604115</v>
      </c>
      <c r="C1522" s="1">
        <v>7.3105521500099996E-2</v>
      </c>
      <c r="D1522" s="1">
        <v>2.1567109972199999E-2</v>
      </c>
      <c r="E1522" s="1">
        <f t="shared" si="1041"/>
        <v>7.0556801311018241E-2</v>
      </c>
      <c r="F1522" s="1">
        <f t="shared" si="1042"/>
        <v>-2.1803079037839065E-2</v>
      </c>
      <c r="G1522" s="1">
        <f t="shared" si="1043"/>
        <v>-4.8753722273179173E-2</v>
      </c>
      <c r="H1522" s="1">
        <f t="shared" si="1044"/>
        <v>0.44720850062834211</v>
      </c>
      <c r="I1522" s="1">
        <f t="shared" si="1045"/>
        <v>6.6401461041552645E-2</v>
      </c>
      <c r="J1522" s="1">
        <v>5016.2069000000001</v>
      </c>
      <c r="K1522" s="1">
        <f t="shared" si="1035"/>
        <v>250.84890047600314</v>
      </c>
      <c r="L1522" s="1">
        <f t="shared" si="1046"/>
        <v>269.18734016302801</v>
      </c>
      <c r="M1522" s="1">
        <f t="shared" si="1075"/>
        <v>16.464939026447205</v>
      </c>
      <c r="O1522" s="1">
        <v>151.209</v>
      </c>
      <c r="P1522" s="1">
        <f t="shared" si="1047"/>
        <v>1.5590248701541596</v>
      </c>
      <c r="Q1522" s="1">
        <v>6.2608540058100001E-2</v>
      </c>
      <c r="R1522" s="1">
        <v>1.8987478688399999E-2</v>
      </c>
      <c r="S1522" s="1">
        <f t="shared" si="1048"/>
        <v>6.0726771947732537E-2</v>
      </c>
      <c r="T1522" s="1">
        <f t="shared" si="1049"/>
        <v>-1.9170055673969927E-2</v>
      </c>
      <c r="U1522" s="1">
        <f t="shared" si="1050"/>
        <v>-4.155671627376261E-2</v>
      </c>
      <c r="V1522" s="1">
        <f t="shared" si="1051"/>
        <v>0.46129861531126792</v>
      </c>
      <c r="W1522" s="1">
        <f t="shared" si="1052"/>
        <v>5.6941704731285098E-2</v>
      </c>
      <c r="X1522" s="1">
        <v>5000.8458000000001</v>
      </c>
      <c r="Y1522" s="1">
        <f t="shared" si="1036"/>
        <v>247.28053731895324</v>
      </c>
      <c r="Z1522" s="1">
        <f t="shared" si="1053"/>
        <v>262.76241074527542</v>
      </c>
      <c r="AA1522" s="1">
        <f t="shared" si="1076"/>
        <v>13.889421317049276</v>
      </c>
      <c r="AC1522" s="1">
        <v>151.19900000000001</v>
      </c>
      <c r="AD1522" s="1">
        <f t="shared" si="1054"/>
        <v>1.5747050471986594</v>
      </c>
      <c r="AE1522" s="1">
        <v>6.3000626862000003E-2</v>
      </c>
      <c r="AF1522" s="1">
        <v>1.8029153347000001E-2</v>
      </c>
      <c r="AG1522" s="1">
        <f t="shared" si="1055"/>
        <v>6.1095689069891025E-2</v>
      </c>
      <c r="AH1522" s="1">
        <f t="shared" si="1056"/>
        <v>-1.8193658794429621E-2</v>
      </c>
      <c r="AI1522" s="1">
        <f t="shared" si="1057"/>
        <v>-4.2902030275461404E-2</v>
      </c>
      <c r="AJ1522" s="1">
        <f t="shared" si="1058"/>
        <v>0.42407454093928543</v>
      </c>
      <c r="AK1522" s="1">
        <f t="shared" si="1059"/>
        <v>5.717473045260768E-2</v>
      </c>
      <c r="AL1522" s="1">
        <v>5238.2867999999999</v>
      </c>
      <c r="AM1522" s="1">
        <f t="shared" si="1037"/>
        <v>255.59653051830165</v>
      </c>
      <c r="AN1522" s="1">
        <f t="shared" si="1060"/>
        <v>271.699272164707</v>
      </c>
      <c r="AO1522" s="1">
        <f t="shared" si="1077"/>
        <v>14.38538980464649</v>
      </c>
      <c r="AQ1522" s="1">
        <v>151.20500000000001</v>
      </c>
      <c r="AR1522" s="1">
        <f t="shared" si="1061"/>
        <v>1.595399813003203</v>
      </c>
      <c r="AS1522" s="1">
        <v>6.3805326819400002E-2</v>
      </c>
      <c r="AT1522" s="1">
        <v>2.04169899225E-2</v>
      </c>
      <c r="AU1522" s="1">
        <f t="shared" si="1062"/>
        <v>6.1852410663985322E-2</v>
      </c>
      <c r="AV1522" s="1">
        <f t="shared" si="1063"/>
        <v>-2.0628297789216272E-2</v>
      </c>
      <c r="AW1522" s="1">
        <f t="shared" si="1064"/>
        <v>-4.1224112874769049E-2</v>
      </c>
      <c r="AX1522" s="1">
        <f t="shared" si="1065"/>
        <v>0.50039397698820309</v>
      </c>
      <c r="AY1522" s="1">
        <f t="shared" si="1066"/>
        <v>5.7891407173413748E-2</v>
      </c>
      <c r="AZ1522" s="1">
        <v>5092.3949000000002</v>
      </c>
      <c r="BA1522" s="1">
        <f t="shared" si="1038"/>
        <v>255.25323247234988</v>
      </c>
      <c r="BB1522" s="1">
        <f t="shared" si="1067"/>
        <v>271.53974839195649</v>
      </c>
      <c r="BC1522" s="1">
        <f t="shared" si="1078"/>
        <v>14.560275444909783</v>
      </c>
      <c r="BE1522" s="1">
        <v>151.20600000000002</v>
      </c>
      <c r="BF1522" s="1">
        <f t="shared" si="1068"/>
        <v>1.679908674431114</v>
      </c>
      <c r="BG1522" s="1">
        <v>6.7260183394E-2</v>
      </c>
      <c r="BH1522" s="1">
        <v>2.2230444475999998E-2</v>
      </c>
      <c r="BI1522" s="1">
        <f t="shared" si="1069"/>
        <v>6.5094788324162906E-2</v>
      </c>
      <c r="BJ1522" s="1">
        <f t="shared" si="1070"/>
        <v>-2.2481265010597263E-2</v>
      </c>
      <c r="BK1522" s="1">
        <f t="shared" si="1071"/>
        <v>-4.2613523313565646E-2</v>
      </c>
      <c r="BL1522" s="1">
        <f t="shared" si="1072"/>
        <v>0.52756175182164644</v>
      </c>
      <c r="BM1522" s="1">
        <f t="shared" si="1073"/>
        <v>6.1094213261765506E-2</v>
      </c>
      <c r="BN1522" s="1">
        <v>5013.7754000000004</v>
      </c>
      <c r="BO1522" s="1">
        <f t="shared" si="1039"/>
        <v>251.61476264950272</v>
      </c>
      <c r="BP1522" s="1">
        <f t="shared" si="1074"/>
        <v>268.5384177299461</v>
      </c>
      <c r="BQ1522" s="1">
        <f t="shared" si="1079"/>
        <v>15.18913476185519</v>
      </c>
    </row>
    <row r="1523" spans="1:69" x14ac:dyDescent="0.25">
      <c r="A1523" s="1">
        <v>151.303</v>
      </c>
      <c r="B1523" s="1">
        <f t="shared" si="1040"/>
        <v>1.8252048387677799</v>
      </c>
      <c r="C1523" s="1">
        <v>7.3127605021000006E-2</v>
      </c>
      <c r="D1523" s="1">
        <v>2.1602936089000001E-2</v>
      </c>
      <c r="E1523" s="1">
        <f t="shared" si="1041"/>
        <v>7.0577380176033266E-2</v>
      </c>
      <c r="F1523" s="1">
        <f t="shared" si="1042"/>
        <v>-2.1839695522303509E-2</v>
      </c>
      <c r="G1523" s="1">
        <f t="shared" si="1043"/>
        <v>-4.8737684653729754E-2</v>
      </c>
      <c r="H1523" s="1">
        <f t="shared" si="1044"/>
        <v>0.4481069561976449</v>
      </c>
      <c r="I1523" s="1">
        <f t="shared" si="1045"/>
        <v>6.644075426872055E-2</v>
      </c>
      <c r="J1523" s="1">
        <v>4993.5127000000002</v>
      </c>
      <c r="K1523" s="1">
        <f t="shared" si="1035"/>
        <v>249.714016044266</v>
      </c>
      <c r="L1523" s="1">
        <f t="shared" si="1046"/>
        <v>267.97500397775872</v>
      </c>
      <c r="M1523" s="1">
        <f t="shared" si="1075"/>
        <v>16.475492447454389</v>
      </c>
      <c r="O1523" s="1">
        <v>151.31199999999998</v>
      </c>
      <c r="P1523" s="1">
        <f t="shared" si="1047"/>
        <v>1.5608597425839508</v>
      </c>
      <c r="Q1523" s="1">
        <v>6.2682226300199997E-2</v>
      </c>
      <c r="R1523" s="1">
        <v>1.9073070958299999E-2</v>
      </c>
      <c r="S1523" s="1">
        <f t="shared" si="1048"/>
        <v>6.0796114216843146E-2</v>
      </c>
      <c r="T1523" s="1">
        <f t="shared" si="1049"/>
        <v>-1.9257308387032917E-2</v>
      </c>
      <c r="U1523" s="1">
        <f t="shared" si="1050"/>
        <v>-4.1538805829810233E-2</v>
      </c>
      <c r="V1523" s="1">
        <f t="shared" si="1051"/>
        <v>0.46359802604659744</v>
      </c>
      <c r="W1523" s="1">
        <f t="shared" si="1052"/>
        <v>5.7008330457798163E-2</v>
      </c>
      <c r="X1523" s="1">
        <v>5004.0879000000004</v>
      </c>
      <c r="Y1523" s="1">
        <f t="shared" si="1036"/>
        <v>247.44085184615619</v>
      </c>
      <c r="Z1523" s="1">
        <f t="shared" si="1053"/>
        <v>262.95099531749122</v>
      </c>
      <c r="AA1523" s="1">
        <f t="shared" si="1076"/>
        <v>13.906934335857571</v>
      </c>
      <c r="AC1523" s="1">
        <v>151.29199999999997</v>
      </c>
      <c r="AD1523" s="1">
        <f t="shared" si="1054"/>
        <v>1.5767269222061198</v>
      </c>
      <c r="AE1523" s="1">
        <v>6.3081517815599994E-2</v>
      </c>
      <c r="AF1523" s="1">
        <v>1.80321913213E-2</v>
      </c>
      <c r="AG1523" s="1">
        <f t="shared" si="1055"/>
        <v>6.1171782981729192E-2</v>
      </c>
      <c r="AH1523" s="1">
        <f t="shared" si="1056"/>
        <v>-1.8196752551245057E-2</v>
      </c>
      <c r="AI1523" s="1">
        <f t="shared" si="1057"/>
        <v>-4.2975030430484132E-2</v>
      </c>
      <c r="AJ1523" s="1">
        <f t="shared" si="1058"/>
        <v>0.42342617024273888</v>
      </c>
      <c r="AK1523" s="1">
        <f t="shared" si="1059"/>
        <v>5.7257806794152571E-2</v>
      </c>
      <c r="AL1523" s="1">
        <v>5228.5605999999998</v>
      </c>
      <c r="AM1523" s="1">
        <f t="shared" si="1037"/>
        <v>255.12195112430453</v>
      </c>
      <c r="AN1523" s="1">
        <f t="shared" si="1060"/>
        <v>271.21543102930298</v>
      </c>
      <c r="AO1523" s="1">
        <f t="shared" si="1077"/>
        <v>14.407941488302635</v>
      </c>
      <c r="AQ1523" s="1">
        <v>151.30199999999999</v>
      </c>
      <c r="AR1523" s="1">
        <f t="shared" si="1061"/>
        <v>1.5970019556026571</v>
      </c>
      <c r="AS1523" s="1">
        <v>6.3869401812599993E-2</v>
      </c>
      <c r="AT1523" s="1">
        <v>2.04539261758E-2</v>
      </c>
      <c r="AU1523" s="1">
        <f t="shared" si="1062"/>
        <v>6.1912640728625422E-2</v>
      </c>
      <c r="AV1523" s="1">
        <f t="shared" si="1063"/>
        <v>-2.0666004598438713E-2</v>
      </c>
      <c r="AW1523" s="1">
        <f t="shared" si="1064"/>
        <v>-4.1246636130186712E-2</v>
      </c>
      <c r="AX1523" s="1">
        <f t="shared" si="1065"/>
        <v>0.50103490944596374</v>
      </c>
      <c r="AY1523" s="1">
        <f t="shared" si="1066"/>
        <v>5.7948876713772607E-2</v>
      </c>
      <c r="AZ1523" s="1">
        <v>5095.6369999999997</v>
      </c>
      <c r="BA1523" s="1">
        <f t="shared" si="1038"/>
        <v>255.41574078548138</v>
      </c>
      <c r="BB1523" s="1">
        <f t="shared" si="1067"/>
        <v>271.72899136297218</v>
      </c>
      <c r="BC1523" s="1">
        <f t="shared" si="1078"/>
        <v>14.575886147292309</v>
      </c>
      <c r="BE1523" s="1">
        <v>151.30599999999998</v>
      </c>
      <c r="BF1523" s="1">
        <f t="shared" si="1068"/>
        <v>1.6811065211612326</v>
      </c>
      <c r="BG1523" s="1">
        <v>6.7308142781299998E-2</v>
      </c>
      <c r="BH1523" s="1">
        <v>2.2230602800800001E-2</v>
      </c>
      <c r="BI1523" s="1">
        <f t="shared" si="1069"/>
        <v>6.5139724236234597E-2</v>
      </c>
      <c r="BJ1523" s="1">
        <f t="shared" si="1070"/>
        <v>-2.2481426935062974E-2</v>
      </c>
      <c r="BK1523" s="1">
        <f t="shared" si="1071"/>
        <v>-4.2658297301171627E-2</v>
      </c>
      <c r="BL1523" s="1">
        <f t="shared" si="1072"/>
        <v>0.52701182085027831</v>
      </c>
      <c r="BM1523" s="1">
        <f t="shared" si="1073"/>
        <v>6.1140262881382815E-2</v>
      </c>
      <c r="BN1523" s="1">
        <v>5012.1544000000004</v>
      </c>
      <c r="BO1523" s="1">
        <f t="shared" si="1039"/>
        <v>251.53341326750709</v>
      </c>
      <c r="BP1523" s="1">
        <f t="shared" si="1074"/>
        <v>268.46366016198419</v>
      </c>
      <c r="BQ1523" s="1">
        <f t="shared" si="1079"/>
        <v>15.201499132565504</v>
      </c>
    </row>
    <row r="1524" spans="1:69" x14ac:dyDescent="0.25">
      <c r="A1524" s="1">
        <v>151.40600000000001</v>
      </c>
      <c r="B1524" s="1">
        <f t="shared" si="1040"/>
        <v>1.8273982412132042</v>
      </c>
      <c r="C1524" s="1">
        <v>7.3215484619100005E-2</v>
      </c>
      <c r="D1524" s="1">
        <v>2.1646257489900001E-2</v>
      </c>
      <c r="E1524" s="1">
        <f t="shared" si="1041"/>
        <v>7.0659267921355406E-2</v>
      </c>
      <c r="F1524" s="1">
        <f t="shared" si="1042"/>
        <v>-2.1883974436884699E-2</v>
      </c>
      <c r="G1524" s="1">
        <f t="shared" si="1043"/>
        <v>-4.8775293484470711E-2</v>
      </c>
      <c r="H1524" s="1">
        <f t="shared" si="1044"/>
        <v>0.44866925185908341</v>
      </c>
      <c r="I1524" s="1">
        <f t="shared" si="1045"/>
        <v>6.6515588446547411E-2</v>
      </c>
      <c r="J1524" s="1">
        <v>5001.6178</v>
      </c>
      <c r="K1524" s="1">
        <f t="shared" si="1035"/>
        <v>250.11933334153457</v>
      </c>
      <c r="L1524" s="1">
        <f t="shared" si="1046"/>
        <v>268.43194154474122</v>
      </c>
      <c r="M1524" s="1">
        <f t="shared" si="1075"/>
        <v>16.495563233828786</v>
      </c>
      <c r="O1524" s="1">
        <v>151.399</v>
      </c>
      <c r="P1524" s="1">
        <f t="shared" si="1047"/>
        <v>1.5625114988280817</v>
      </c>
      <c r="Q1524" s="1">
        <v>6.2748558819299999E-2</v>
      </c>
      <c r="R1524" s="1">
        <v>1.9129898399099999E-2</v>
      </c>
      <c r="S1524" s="1">
        <f t="shared" si="1048"/>
        <v>6.0858532169557361E-2</v>
      </c>
      <c r="T1524" s="1">
        <f t="shared" si="1049"/>
        <v>-1.931524245455183E-2</v>
      </c>
      <c r="U1524" s="1">
        <f t="shared" si="1050"/>
        <v>-4.1543289715005531E-2</v>
      </c>
      <c r="V1524" s="1">
        <f t="shared" si="1051"/>
        <v>0.46494253553480913</v>
      </c>
      <c r="W1524" s="1">
        <f t="shared" si="1052"/>
        <v>5.7072966198956604E-2</v>
      </c>
      <c r="X1524" s="1">
        <v>5000.8458000000001</v>
      </c>
      <c r="Y1524" s="1">
        <f t="shared" si="1036"/>
        <v>247.28053731895324</v>
      </c>
      <c r="Z1524" s="1">
        <f t="shared" si="1053"/>
        <v>262.79703465977968</v>
      </c>
      <c r="AA1524" s="1">
        <f t="shared" si="1076"/>
        <v>13.923925392647655</v>
      </c>
      <c r="AC1524" s="1">
        <v>151.40199999999999</v>
      </c>
      <c r="AD1524" s="1">
        <f t="shared" si="1054"/>
        <v>1.5784130285243931</v>
      </c>
      <c r="AE1524" s="1">
        <v>6.3148975372300006E-2</v>
      </c>
      <c r="AF1524" s="1">
        <v>1.8069922924E-2</v>
      </c>
      <c r="AG1524" s="1">
        <f t="shared" si="1055"/>
        <v>6.1235235704224594E-2</v>
      </c>
      <c r="AH1524" s="1">
        <f t="shared" si="1056"/>
        <v>-1.8235177769764178E-2</v>
      </c>
      <c r="AI1524" s="1">
        <f t="shared" si="1057"/>
        <v>-4.300005793446042E-2</v>
      </c>
      <c r="AJ1524" s="1">
        <f t="shared" si="1058"/>
        <v>0.4240733302628979</v>
      </c>
      <c r="AK1524" s="1">
        <f t="shared" si="1059"/>
        <v>5.7320404396789044E-2</v>
      </c>
      <c r="AL1524" s="1">
        <v>5229.3711000000003</v>
      </c>
      <c r="AM1524" s="1">
        <f t="shared" si="1037"/>
        <v>255.16149859390569</v>
      </c>
      <c r="AN1524" s="1">
        <f t="shared" si="1060"/>
        <v>271.27468578457143</v>
      </c>
      <c r="AO1524" s="1">
        <f t="shared" si="1077"/>
        <v>14.4249207786859</v>
      </c>
      <c r="AQ1524" s="1">
        <v>151.40100000000004</v>
      </c>
      <c r="AR1524" s="1">
        <f t="shared" si="1061"/>
        <v>1.5992889210129848</v>
      </c>
      <c r="AS1524" s="1">
        <v>6.3960865140000003E-2</v>
      </c>
      <c r="AT1524" s="1">
        <v>2.0409490913200001E-2</v>
      </c>
      <c r="AU1524" s="1">
        <f t="shared" si="1062"/>
        <v>6.1998609359560808E-2</v>
      </c>
      <c r="AV1524" s="1">
        <f t="shared" si="1063"/>
        <v>-2.0620642510879101E-2</v>
      </c>
      <c r="AW1524" s="1">
        <f t="shared" si="1064"/>
        <v>-4.137796684868171E-2</v>
      </c>
      <c r="AX1524" s="1">
        <f t="shared" si="1065"/>
        <v>0.49834837429998252</v>
      </c>
      <c r="AY1524" s="1">
        <f t="shared" si="1066"/>
        <v>5.8036396211956408E-2</v>
      </c>
      <c r="AZ1524" s="1">
        <v>5093.2053999999998</v>
      </c>
      <c r="BA1524" s="1">
        <f t="shared" si="1038"/>
        <v>255.29385829752277</v>
      </c>
      <c r="BB1524" s="1">
        <f t="shared" si="1067"/>
        <v>271.62267433916094</v>
      </c>
      <c r="BC1524" s="1">
        <f t="shared" si="1078"/>
        <v>14.5996630798521</v>
      </c>
      <c r="BE1524" s="1">
        <v>151.40199999999999</v>
      </c>
      <c r="BF1524" s="1">
        <f t="shared" si="1068"/>
        <v>1.6833096138169101</v>
      </c>
      <c r="BG1524" s="1">
        <v>6.7396350204899994E-2</v>
      </c>
      <c r="BH1524" s="1">
        <v>2.2249376401300001E-2</v>
      </c>
      <c r="BI1524" s="1">
        <f t="shared" si="1069"/>
        <v>6.5222365579746033E-2</v>
      </c>
      <c r="BJ1524" s="1">
        <f t="shared" si="1070"/>
        <v>-2.250062755720017E-2</v>
      </c>
      <c r="BK1524" s="1">
        <f t="shared" si="1071"/>
        <v>-4.2721738022545863E-2</v>
      </c>
      <c r="BL1524" s="1">
        <f t="shared" si="1072"/>
        <v>0.52667865584789053</v>
      </c>
      <c r="BM1524" s="1">
        <f t="shared" si="1073"/>
        <v>6.1221926896390146E-2</v>
      </c>
      <c r="BN1524" s="1">
        <v>5012.9648999999999</v>
      </c>
      <c r="BO1524" s="1">
        <f t="shared" si="1039"/>
        <v>251.57408795850489</v>
      </c>
      <c r="BP1524" s="1">
        <f t="shared" si="1074"/>
        <v>268.5292632930346</v>
      </c>
      <c r="BQ1524" s="1">
        <f t="shared" si="1079"/>
        <v>15.223425631645433</v>
      </c>
    </row>
    <row r="1525" spans="1:69" x14ac:dyDescent="0.25">
      <c r="A1525" s="1">
        <v>151.50299999999999</v>
      </c>
      <c r="B1525" s="1">
        <f t="shared" si="1040"/>
        <v>1.829004380844806</v>
      </c>
      <c r="C1525" s="1">
        <v>7.3279835283799999E-2</v>
      </c>
      <c r="D1525" s="1">
        <v>2.1686581894800001E-2</v>
      </c>
      <c r="E1525" s="1">
        <f t="shared" si="1041"/>
        <v>7.0719226742716537E-2</v>
      </c>
      <c r="F1525" s="1">
        <f t="shared" si="1042"/>
        <v>-2.1925191876127674E-2</v>
      </c>
      <c r="G1525" s="1">
        <f t="shared" si="1043"/>
        <v>-4.8794034866588863E-2</v>
      </c>
      <c r="H1525" s="1">
        <f t="shared" si="1044"/>
        <v>0.44934164465133603</v>
      </c>
      <c r="I1525" s="1">
        <f t="shared" si="1045"/>
        <v>6.657932797383205E-2</v>
      </c>
      <c r="J1525" s="1">
        <v>4996.7547000000004</v>
      </c>
      <c r="K1525" s="1">
        <f t="shared" si="1035"/>
        <v>249.87614096286597</v>
      </c>
      <c r="L1525" s="1">
        <f t="shared" si="1046"/>
        <v>268.18702341397636</v>
      </c>
      <c r="M1525" s="1">
        <f t="shared" si="1075"/>
        <v>16.512665153408008</v>
      </c>
      <c r="O1525" s="1">
        <v>151.50899999999999</v>
      </c>
      <c r="P1525" s="1">
        <f t="shared" si="1047"/>
        <v>1.56417661309185</v>
      </c>
      <c r="Q1525" s="1">
        <v>6.2815427780199995E-2</v>
      </c>
      <c r="R1525" s="1">
        <v>1.9146202132099999E-2</v>
      </c>
      <c r="S1525" s="1">
        <f t="shared" si="1048"/>
        <v>6.0921450963198634E-2</v>
      </c>
      <c r="T1525" s="1">
        <f t="shared" si="1049"/>
        <v>-1.9331864297212658E-2</v>
      </c>
      <c r="U1525" s="1">
        <f t="shared" si="1050"/>
        <v>-4.1589586665985973E-2</v>
      </c>
      <c r="V1525" s="1">
        <f t="shared" si="1051"/>
        <v>0.4648246315230446</v>
      </c>
      <c r="W1525" s="1">
        <f t="shared" si="1052"/>
        <v>5.7135033226798304E-2</v>
      </c>
      <c r="X1525" s="1">
        <v>5001.6563000000006</v>
      </c>
      <c r="Y1525" s="1">
        <f t="shared" si="1036"/>
        <v>247.32061471456043</v>
      </c>
      <c r="Z1525" s="1">
        <f t="shared" si="1053"/>
        <v>262.85616492671755</v>
      </c>
      <c r="AA1525" s="1">
        <f t="shared" si="1076"/>
        <v>13.940238258534562</v>
      </c>
      <c r="AC1525" s="1">
        <v>151.50200000000001</v>
      </c>
      <c r="AD1525" s="1">
        <f t="shared" si="1054"/>
        <v>1.5798987537520899</v>
      </c>
      <c r="AE1525" s="1">
        <v>6.3208416104300003E-2</v>
      </c>
      <c r="AF1525" s="1">
        <v>1.8080156296500002E-2</v>
      </c>
      <c r="AG1525" s="1">
        <f t="shared" si="1055"/>
        <v>6.1291144209778541E-2</v>
      </c>
      <c r="AH1525" s="1">
        <f t="shared" si="1056"/>
        <v>-1.8245599515735456E-2</v>
      </c>
      <c r="AI1525" s="1">
        <f t="shared" si="1057"/>
        <v>-4.3045544694043085E-2</v>
      </c>
      <c r="AJ1525" s="1">
        <f t="shared" si="1058"/>
        <v>0.4238673164765504</v>
      </c>
      <c r="AK1525" s="1">
        <f t="shared" si="1059"/>
        <v>5.7375487155531486E-2</v>
      </c>
      <c r="AL1525" s="1">
        <v>5230.1817000000001</v>
      </c>
      <c r="AM1525" s="1">
        <f t="shared" si="1037"/>
        <v>255.20105094289852</v>
      </c>
      <c r="AN1525" s="1">
        <f t="shared" si="1060"/>
        <v>271.33190516115195</v>
      </c>
      <c r="AO1525" s="1">
        <f t="shared" si="1077"/>
        <v>14.439864912656461</v>
      </c>
      <c r="AQ1525" s="1">
        <v>151.489</v>
      </c>
      <c r="AR1525" s="1">
        <f t="shared" si="1061"/>
        <v>1.601150573452363</v>
      </c>
      <c r="AS1525" s="1">
        <v>6.4035318791899998E-2</v>
      </c>
      <c r="AT1525" s="1">
        <v>2.0535057410600001E-2</v>
      </c>
      <c r="AU1525" s="1">
        <f t="shared" si="1062"/>
        <v>6.2068584721821814E-2</v>
      </c>
      <c r="AV1525" s="1">
        <f t="shared" si="1063"/>
        <v>-2.0748833366798516E-2</v>
      </c>
      <c r="AW1525" s="1">
        <f t="shared" si="1064"/>
        <v>-4.1319751355023297E-2</v>
      </c>
      <c r="AX1525" s="1">
        <f t="shared" si="1065"/>
        <v>0.50215290959818548</v>
      </c>
      <c r="AY1525" s="1">
        <f t="shared" si="1066"/>
        <v>5.8109247133608273E-2</v>
      </c>
      <c r="AZ1525" s="1">
        <v>5089.1529</v>
      </c>
      <c r="BA1525" s="1">
        <f t="shared" si="1038"/>
        <v>255.09072917165821</v>
      </c>
      <c r="BB1525" s="1">
        <f t="shared" si="1067"/>
        <v>271.42554533502357</v>
      </c>
      <c r="BC1525" s="1">
        <f t="shared" si="1078"/>
        <v>14.619443861504434</v>
      </c>
      <c r="BE1525" s="1">
        <v>151.50200000000001</v>
      </c>
      <c r="BF1525" s="1">
        <f t="shared" si="1068"/>
        <v>1.6853867250821974</v>
      </c>
      <c r="BG1525" s="1">
        <v>6.7479513585600004E-2</v>
      </c>
      <c r="BH1525" s="1">
        <v>2.22601853311E-2</v>
      </c>
      <c r="BI1525" s="1">
        <f t="shared" si="1069"/>
        <v>6.5300274915977258E-2</v>
      </c>
      <c r="BJ1525" s="1">
        <f t="shared" si="1070"/>
        <v>-2.2511682512610411E-2</v>
      </c>
      <c r="BK1525" s="1">
        <f t="shared" si="1071"/>
        <v>-4.2788592403366847E-2</v>
      </c>
      <c r="BL1525" s="1">
        <f t="shared" si="1072"/>
        <v>0.5261141170617023</v>
      </c>
      <c r="BM1525" s="1">
        <f t="shared" si="1073"/>
        <v>6.1300171393337488E-2</v>
      </c>
      <c r="BN1525" s="1">
        <v>5012.1544000000004</v>
      </c>
      <c r="BO1525" s="1">
        <f t="shared" si="1039"/>
        <v>251.53341326750709</v>
      </c>
      <c r="BP1525" s="1">
        <f t="shared" si="1074"/>
        <v>268.50676564532415</v>
      </c>
      <c r="BQ1525" s="1">
        <f t="shared" si="1079"/>
        <v>15.244435688608874</v>
      </c>
    </row>
    <row r="1526" spans="1:69" x14ac:dyDescent="0.25">
      <c r="A1526" s="1">
        <v>151.60300000000001</v>
      </c>
      <c r="B1526" s="1">
        <f t="shared" si="1040"/>
        <v>1.8314209357218478</v>
      </c>
      <c r="C1526" s="1">
        <v>7.33766555786E-2</v>
      </c>
      <c r="D1526" s="1">
        <v>2.1724143996800001E-2</v>
      </c>
      <c r="E1526" s="1">
        <f t="shared" si="1041"/>
        <v>7.0809432413980425E-2</v>
      </c>
      <c r="F1526" s="1">
        <f t="shared" si="1042"/>
        <v>-2.196358736617935E-2</v>
      </c>
      <c r="G1526" s="1">
        <f t="shared" si="1043"/>
        <v>-4.8845845047801074E-2</v>
      </c>
      <c r="H1526" s="1">
        <f t="shared" si="1044"/>
        <v>0.44965108792130726</v>
      </c>
      <c r="I1526" s="1">
        <f t="shared" si="1045"/>
        <v>6.6669160185904713E-2</v>
      </c>
      <c r="J1526" s="1">
        <v>4996.7547000000004</v>
      </c>
      <c r="K1526" s="1">
        <f t="shared" si="1035"/>
        <v>249.87614096286597</v>
      </c>
      <c r="L1526" s="1">
        <f t="shared" si="1046"/>
        <v>268.21121649560786</v>
      </c>
      <c r="M1526" s="1">
        <f t="shared" si="1075"/>
        <v>16.536758073629489</v>
      </c>
      <c r="O1526" s="1">
        <v>151.60900000000001</v>
      </c>
      <c r="P1526" s="1">
        <f t="shared" si="1047"/>
        <v>1.5659140832924183</v>
      </c>
      <c r="Q1526" s="1">
        <v>6.2885202467399995E-2</v>
      </c>
      <c r="R1526" s="1">
        <v>1.9140010699599998E-2</v>
      </c>
      <c r="S1526" s="1">
        <f t="shared" si="1048"/>
        <v>6.0987099612149709E-2</v>
      </c>
      <c r="T1526" s="1">
        <f t="shared" si="1049"/>
        <v>-1.9325552028276644E-2</v>
      </c>
      <c r="U1526" s="1">
        <f t="shared" si="1050"/>
        <v>-4.1661547583873068E-2</v>
      </c>
      <c r="V1526" s="1">
        <f t="shared" si="1051"/>
        <v>0.46387023884243433</v>
      </c>
      <c r="W1526" s="1">
        <f t="shared" si="1052"/>
        <v>5.7196751526609593E-2</v>
      </c>
      <c r="X1526" s="1">
        <v>5006.5194000000001</v>
      </c>
      <c r="Y1526" s="1">
        <f t="shared" si="1036"/>
        <v>247.56108403297767</v>
      </c>
      <c r="Z1526" s="1">
        <f t="shared" si="1053"/>
        <v>263.12901292544052</v>
      </c>
      <c r="AA1526" s="1">
        <f t="shared" si="1076"/>
        <v>13.956469713986049</v>
      </c>
      <c r="AC1526" s="1">
        <v>151.59899999999999</v>
      </c>
      <c r="AD1526" s="1">
        <f t="shared" si="1054"/>
        <v>1.5819377617149251</v>
      </c>
      <c r="AE1526" s="1">
        <v>6.3289992511300006E-2</v>
      </c>
      <c r="AF1526" s="1">
        <v>1.8109254538999999E-2</v>
      </c>
      <c r="AG1526" s="1">
        <f t="shared" si="1055"/>
        <v>6.1367867904195059E-2</v>
      </c>
      <c r="AH1526" s="1">
        <f t="shared" si="1056"/>
        <v>-1.8275233985233445E-2</v>
      </c>
      <c r="AI1526" s="1">
        <f t="shared" si="1057"/>
        <v>-4.3092633918961613E-2</v>
      </c>
      <c r="AJ1526" s="1">
        <f t="shared" si="1058"/>
        <v>0.42409183016292673</v>
      </c>
      <c r="AK1526" s="1">
        <f t="shared" si="1059"/>
        <v>5.7454337849682929E-2</v>
      </c>
      <c r="AL1526" s="1">
        <v>5226.9395999999997</v>
      </c>
      <c r="AM1526" s="1">
        <f t="shared" si="1037"/>
        <v>255.04285618510221</v>
      </c>
      <c r="AN1526" s="1">
        <f t="shared" si="1060"/>
        <v>271.18451664311789</v>
      </c>
      <c r="AO1526" s="1">
        <f t="shared" si="1077"/>
        <v>14.461253810880372</v>
      </c>
      <c r="AQ1526" s="1">
        <v>151.59600000000003</v>
      </c>
      <c r="AR1526" s="1">
        <f t="shared" si="1061"/>
        <v>1.6029282065519128</v>
      </c>
      <c r="AS1526" s="1">
        <v>6.4106412231900001E-2</v>
      </c>
      <c r="AT1526" s="1">
        <v>2.05378495157E-2</v>
      </c>
      <c r="AU1526" s="1">
        <f t="shared" si="1062"/>
        <v>6.2135397414782946E-2</v>
      </c>
      <c r="AV1526" s="1">
        <f t="shared" si="1063"/>
        <v>-2.0751684014083845E-2</v>
      </c>
      <c r="AW1526" s="1">
        <f t="shared" si="1064"/>
        <v>-4.1383713400699101E-2</v>
      </c>
      <c r="AX1526" s="1">
        <f t="shared" si="1065"/>
        <v>0.5014456729185951</v>
      </c>
      <c r="AY1526" s="1">
        <f t="shared" si="1066"/>
        <v>5.8175164676315907E-2</v>
      </c>
      <c r="AZ1526" s="1">
        <v>5089.9633999999996</v>
      </c>
      <c r="BA1526" s="1">
        <f t="shared" si="1038"/>
        <v>255.13135499683111</v>
      </c>
      <c r="BB1526" s="1">
        <f t="shared" si="1067"/>
        <v>271.48691081354116</v>
      </c>
      <c r="BC1526" s="1">
        <f t="shared" si="1078"/>
        <v>14.637337589011775</v>
      </c>
      <c r="BE1526" s="1">
        <v>151.60599999999999</v>
      </c>
      <c r="BF1526" s="1">
        <f t="shared" si="1068"/>
        <v>1.6872157813992685</v>
      </c>
      <c r="BG1526" s="1">
        <v>6.7552745342300005E-2</v>
      </c>
      <c r="BH1526" s="1">
        <v>2.2301523014900002E-2</v>
      </c>
      <c r="BI1526" s="1">
        <f t="shared" si="1069"/>
        <v>6.5368875056722231E-2</v>
      </c>
      <c r="BJ1526" s="1">
        <f t="shared" si="1070"/>
        <v>-2.2553962224511913E-2</v>
      </c>
      <c r="BK1526" s="1">
        <f t="shared" si="1071"/>
        <v>-4.2814912832210318E-2</v>
      </c>
      <c r="BL1526" s="1">
        <f t="shared" si="1072"/>
        <v>0.52677818854612313</v>
      </c>
      <c r="BM1526" s="1">
        <f t="shared" si="1073"/>
        <v>6.1365909561985038E-2</v>
      </c>
      <c r="BN1526" s="1">
        <v>5015.3963999999996</v>
      </c>
      <c r="BO1526" s="1">
        <f t="shared" si="1039"/>
        <v>251.6961120314983</v>
      </c>
      <c r="BP1526" s="1">
        <f t="shared" si="1074"/>
        <v>268.69887539120913</v>
      </c>
      <c r="BQ1526" s="1">
        <f t="shared" si="1079"/>
        <v>15.262093146123311</v>
      </c>
    </row>
    <row r="1527" spans="1:69" x14ac:dyDescent="0.25">
      <c r="A1527" s="1">
        <v>151.697</v>
      </c>
      <c r="B1527" s="1">
        <f t="shared" si="1040"/>
        <v>1.8331814224498846</v>
      </c>
      <c r="C1527" s="1">
        <v>7.3447190225100004E-2</v>
      </c>
      <c r="D1527" s="1">
        <v>2.1749237552299999E-2</v>
      </c>
      <c r="E1527" s="1">
        <f t="shared" si="1041"/>
        <v>7.0875143111822012E-2</v>
      </c>
      <c r="F1527" s="1">
        <f t="shared" si="1042"/>
        <v>-2.1989238492276679E-2</v>
      </c>
      <c r="G1527" s="1">
        <f t="shared" si="1043"/>
        <v>-4.8885904619545333E-2</v>
      </c>
      <c r="H1527" s="1">
        <f t="shared" si="1044"/>
        <v>0.44980733533332318</v>
      </c>
      <c r="I1527" s="1">
        <f t="shared" si="1045"/>
        <v>6.6739300224552142E-2</v>
      </c>
      <c r="J1527" s="1">
        <v>4991.0811000000003</v>
      </c>
      <c r="K1527" s="1">
        <f t="shared" si="1035"/>
        <v>249.59241735454739</v>
      </c>
      <c r="L1527" s="1">
        <f t="shared" si="1046"/>
        <v>267.92427911072934</v>
      </c>
      <c r="M1527" s="1">
        <f t="shared" si="1075"/>
        <v>16.555560355820532</v>
      </c>
      <c r="O1527" s="1">
        <v>151.71199999999999</v>
      </c>
      <c r="P1527" s="1">
        <f t="shared" si="1047"/>
        <v>1.5674133354769424</v>
      </c>
      <c r="Q1527" s="1">
        <v>6.2945410609200003E-2</v>
      </c>
      <c r="R1527" s="1">
        <v>1.9222389906599999E-2</v>
      </c>
      <c r="S1527" s="1">
        <f t="shared" si="1048"/>
        <v>6.104374395760763E-2</v>
      </c>
      <c r="T1527" s="1">
        <f t="shared" si="1049"/>
        <v>-1.9409542268954968E-2</v>
      </c>
      <c r="U1527" s="1">
        <f t="shared" si="1050"/>
        <v>-4.1634201688652658E-2</v>
      </c>
      <c r="V1527" s="1">
        <f t="shared" si="1051"/>
        <v>0.46619225256443453</v>
      </c>
      <c r="W1527" s="1">
        <f t="shared" si="1052"/>
        <v>5.7262385991453481E-2</v>
      </c>
      <c r="X1527" s="1">
        <v>4994.3618000000006</v>
      </c>
      <c r="Y1527" s="1">
        <f t="shared" si="1036"/>
        <v>246.95991815409599</v>
      </c>
      <c r="Z1527" s="1">
        <f t="shared" si="1053"/>
        <v>262.50491160631998</v>
      </c>
      <c r="AA1527" s="1">
        <f t="shared" si="1076"/>
        <v>13.973719564656266</v>
      </c>
      <c r="AC1527" s="1">
        <v>151.70299999999997</v>
      </c>
      <c r="AD1527" s="1">
        <f t="shared" si="1054"/>
        <v>1.5835074756701104</v>
      </c>
      <c r="AE1527" s="1">
        <v>6.3352793455100004E-2</v>
      </c>
      <c r="AF1527" s="1">
        <v>1.8131557852000001E-2</v>
      </c>
      <c r="AG1527" s="1">
        <f t="shared" si="1055"/>
        <v>6.1426929016134155E-2</v>
      </c>
      <c r="AH1527" s="1">
        <f t="shared" si="1056"/>
        <v>-1.8297948901748368E-2</v>
      </c>
      <c r="AI1527" s="1">
        <f t="shared" si="1057"/>
        <v>-4.312898011438579E-2</v>
      </c>
      <c r="AJ1527" s="1">
        <f t="shared" si="1058"/>
        <v>0.42426110826685276</v>
      </c>
      <c r="AK1527" s="1">
        <f t="shared" si="1059"/>
        <v>5.7507098983908392E-2</v>
      </c>
      <c r="AL1527" s="1">
        <v>5235.0447000000004</v>
      </c>
      <c r="AM1527" s="1">
        <f t="shared" si="1037"/>
        <v>255.4383357605054</v>
      </c>
      <c r="AN1527" s="1">
        <f t="shared" si="1060"/>
        <v>271.62106788645514</v>
      </c>
      <c r="AO1527" s="1">
        <f t="shared" si="1077"/>
        <v>14.475573330032219</v>
      </c>
      <c r="AQ1527" s="1">
        <v>151.68899999999999</v>
      </c>
      <c r="AR1527" s="1">
        <f t="shared" si="1061"/>
        <v>1.6047535313397745</v>
      </c>
      <c r="AS1527" s="1">
        <v>6.4179413020599999E-2</v>
      </c>
      <c r="AT1527" s="1">
        <v>2.0541120320600001E-2</v>
      </c>
      <c r="AU1527" s="1">
        <f t="shared" si="1062"/>
        <v>6.2203997964448268E-2</v>
      </c>
      <c r="AV1527" s="1">
        <f t="shared" si="1063"/>
        <v>-2.0755023408423445E-2</v>
      </c>
      <c r="AW1527" s="1">
        <f t="shared" si="1064"/>
        <v>-4.1448974556024823E-2</v>
      </c>
      <c r="AX1527" s="1">
        <f t="shared" si="1065"/>
        <v>0.50073671618509552</v>
      </c>
      <c r="AY1527" s="1">
        <f t="shared" si="1066"/>
        <v>5.824160159050662E-2</v>
      </c>
      <c r="AZ1527" s="1">
        <v>5092.3949000000002</v>
      </c>
      <c r="BA1527" s="1">
        <f t="shared" si="1038"/>
        <v>255.25323247234988</v>
      </c>
      <c r="BB1527" s="1">
        <f t="shared" si="1067"/>
        <v>271.63523510403604</v>
      </c>
      <c r="BC1527" s="1">
        <f t="shared" si="1078"/>
        <v>14.655379268713476</v>
      </c>
      <c r="BE1527" s="1">
        <v>151.70400000000001</v>
      </c>
      <c r="BF1527" s="1">
        <f t="shared" si="1068"/>
        <v>1.6889610982362051</v>
      </c>
      <c r="BG1527" s="1">
        <v>6.7622624337699999E-2</v>
      </c>
      <c r="BH1527" s="1">
        <v>2.2330315783600001E-2</v>
      </c>
      <c r="BI1527" s="1">
        <f t="shared" si="1069"/>
        <v>6.5434330097481286E-2</v>
      </c>
      <c r="BJ1527" s="1">
        <f t="shared" si="1070"/>
        <v>-2.2583412196413303E-2</v>
      </c>
      <c r="BK1527" s="1">
        <f t="shared" si="1071"/>
        <v>-4.2850917901067986E-2</v>
      </c>
      <c r="BL1527" s="1">
        <f t="shared" si="1072"/>
        <v>0.52702283410947537</v>
      </c>
      <c r="BM1527" s="1">
        <f t="shared" si="1073"/>
        <v>6.1434337235392246E-2</v>
      </c>
      <c r="BN1527" s="1">
        <v>5011.3438999999998</v>
      </c>
      <c r="BO1527" s="1">
        <f t="shared" si="1039"/>
        <v>251.49273857650925</v>
      </c>
      <c r="BP1527" s="1">
        <f t="shared" si="1074"/>
        <v>268.49933756092793</v>
      </c>
      <c r="BQ1527" s="1">
        <f t="shared" si="1079"/>
        <v>15.280472758058723</v>
      </c>
    </row>
    <row r="1528" spans="1:69" x14ac:dyDescent="0.25">
      <c r="A1528" s="1">
        <v>151.80700000000002</v>
      </c>
      <c r="B1528" s="1">
        <f t="shared" si="1040"/>
        <v>1.8354053223964013</v>
      </c>
      <c r="C1528" s="1">
        <v>7.3536291718499999E-2</v>
      </c>
      <c r="D1528" s="1">
        <v>2.1747106686199998E-2</v>
      </c>
      <c r="E1528" s="1">
        <f t="shared" si="1041"/>
        <v>7.0958144675830906E-2</v>
      </c>
      <c r="F1528" s="1">
        <f t="shared" si="1042"/>
        <v>-2.1987060253464051E-2</v>
      </c>
      <c r="G1528" s="1">
        <f t="shared" si="1043"/>
        <v>-4.8971084422366855E-2</v>
      </c>
      <c r="H1528" s="1">
        <f t="shared" si="1044"/>
        <v>0.44898046495825139</v>
      </c>
      <c r="I1528" s="1">
        <f t="shared" si="1045"/>
        <v>6.6815241671027287E-2</v>
      </c>
      <c r="J1528" s="1">
        <v>4999.1862000000001</v>
      </c>
      <c r="K1528" s="1">
        <f t="shared" si="1035"/>
        <v>249.99773465181596</v>
      </c>
      <c r="L1528" s="1">
        <f t="shared" si="1046"/>
        <v>268.38164099613607</v>
      </c>
      <c r="M1528" s="1">
        <f t="shared" si="1075"/>
        <v>16.57592427948358</v>
      </c>
      <c r="O1528" s="1">
        <v>151.81199999999998</v>
      </c>
      <c r="P1528" s="1">
        <f t="shared" si="1047"/>
        <v>1.5697823431686913</v>
      </c>
      <c r="Q1528" s="1">
        <v>6.3040547072899994E-2</v>
      </c>
      <c r="R1528" s="1">
        <v>1.91882941872E-2</v>
      </c>
      <c r="S1528" s="1">
        <f t="shared" si="1048"/>
        <v>6.113324263319371E-2</v>
      </c>
      <c r="T1528" s="1">
        <f t="shared" si="1049"/>
        <v>-1.9374778907300313E-2</v>
      </c>
      <c r="U1528" s="1">
        <f t="shared" si="1050"/>
        <v>-4.1758463725893397E-2</v>
      </c>
      <c r="V1528" s="1">
        <f t="shared" si="1051"/>
        <v>0.46397250230464032</v>
      </c>
      <c r="W1528" s="1">
        <f t="shared" si="1052"/>
        <v>5.7344795394359056E-2</v>
      </c>
      <c r="X1528" s="1">
        <v>5003.2773999999999</v>
      </c>
      <c r="Y1528" s="1">
        <f t="shared" si="1036"/>
        <v>247.40077445054899</v>
      </c>
      <c r="Z1528" s="1">
        <f t="shared" si="1053"/>
        <v>262.99705461817075</v>
      </c>
      <c r="AA1528" s="1">
        <f t="shared" si="1076"/>
        <v>13.995372716287399</v>
      </c>
      <c r="AC1528" s="1">
        <v>151.79899999999998</v>
      </c>
      <c r="AD1528" s="1">
        <f t="shared" si="1054"/>
        <v>1.5854569080700092</v>
      </c>
      <c r="AE1528" s="1">
        <v>6.3430786132799996E-2</v>
      </c>
      <c r="AF1528" s="1">
        <v>1.8145946785800001E-2</v>
      </c>
      <c r="AG1528" s="1">
        <f t="shared" si="1055"/>
        <v>6.1500272329937822E-2</v>
      </c>
      <c r="AH1528" s="1">
        <f t="shared" si="1056"/>
        <v>-1.8312603654478597E-2</v>
      </c>
      <c r="AI1528" s="1">
        <f t="shared" si="1057"/>
        <v>-4.3187668675459229E-2</v>
      </c>
      <c r="AJ1528" s="1">
        <f t="shared" si="1058"/>
        <v>0.42402389886084474</v>
      </c>
      <c r="AK1528" s="1">
        <f t="shared" si="1059"/>
        <v>5.7583189395691695E-2</v>
      </c>
      <c r="AL1528" s="1">
        <v>5230.9921999999997</v>
      </c>
      <c r="AM1528" s="1">
        <f t="shared" si="1037"/>
        <v>255.24059841249962</v>
      </c>
      <c r="AN1528" s="1">
        <f t="shared" si="1060"/>
        <v>271.43071022281077</v>
      </c>
      <c r="AO1528" s="1">
        <f t="shared" si="1077"/>
        <v>14.496233846740214</v>
      </c>
      <c r="AQ1528" s="1">
        <v>151.79900000000001</v>
      </c>
      <c r="AR1528" s="1">
        <f t="shared" si="1061"/>
        <v>1.6066513251370336</v>
      </c>
      <c r="AS1528" s="1">
        <v>6.4255312085199995E-2</v>
      </c>
      <c r="AT1528" s="1">
        <v>2.0521655678699999E-2</v>
      </c>
      <c r="AU1528" s="1">
        <f t="shared" si="1062"/>
        <v>6.2275317102157363E-2</v>
      </c>
      <c r="AV1528" s="1">
        <f t="shared" si="1063"/>
        <v>-2.0735150753330565E-2</v>
      </c>
      <c r="AW1528" s="1">
        <f t="shared" si="1064"/>
        <v>-4.1540166348826797E-2</v>
      </c>
      <c r="AX1528" s="1">
        <f t="shared" si="1065"/>
        <v>0.4991590688205364</v>
      </c>
      <c r="AY1528" s="1">
        <f t="shared" si="1066"/>
        <v>5.8312638123445615E-2</v>
      </c>
      <c r="AZ1528" s="1">
        <v>5092.3949000000002</v>
      </c>
      <c r="BA1528" s="1">
        <f t="shared" si="1038"/>
        <v>255.25323247234988</v>
      </c>
      <c r="BB1528" s="1">
        <f t="shared" si="1067"/>
        <v>271.65460858561687</v>
      </c>
      <c r="BC1528" s="1">
        <f t="shared" si="1078"/>
        <v>14.674675982151816</v>
      </c>
      <c r="BE1528" s="1">
        <v>151.803</v>
      </c>
      <c r="BF1528" s="1">
        <f t="shared" si="1068"/>
        <v>1.6909522369677548</v>
      </c>
      <c r="BG1528" s="1">
        <v>6.7702345550100004E-2</v>
      </c>
      <c r="BH1528" s="1">
        <v>2.23246365786E-2</v>
      </c>
      <c r="BI1528" s="1">
        <f t="shared" si="1069"/>
        <v>6.5508999024751116E-2</v>
      </c>
      <c r="BJ1528" s="1">
        <f t="shared" si="1070"/>
        <v>-2.2577603293266586E-2</v>
      </c>
      <c r="BK1528" s="1">
        <f t="shared" si="1071"/>
        <v>-4.293139573148453E-2</v>
      </c>
      <c r="BL1528" s="1">
        <f t="shared" si="1072"/>
        <v>0.52589958720370433</v>
      </c>
      <c r="BM1528" s="1">
        <f t="shared" si="1073"/>
        <v>6.1506119558710576E-2</v>
      </c>
      <c r="BN1528" s="1">
        <v>5014.5859</v>
      </c>
      <c r="BO1528" s="1">
        <f t="shared" si="1039"/>
        <v>251.6554373405005</v>
      </c>
      <c r="BP1528" s="1">
        <f t="shared" si="1074"/>
        <v>268.69310071888862</v>
      </c>
      <c r="BQ1528" s="1">
        <f t="shared" si="1079"/>
        <v>15.299753218703104</v>
      </c>
    </row>
    <row r="1529" spans="1:69" x14ac:dyDescent="0.25">
      <c r="A1529" s="1">
        <v>151.90699999999998</v>
      </c>
      <c r="B1529" s="1">
        <f t="shared" si="1040"/>
        <v>1.8372803607050199</v>
      </c>
      <c r="C1529" s="1">
        <v>7.3611415922599996E-2</v>
      </c>
      <c r="D1529" s="1">
        <v>2.1810710430100001E-2</v>
      </c>
      <c r="E1529" s="1">
        <f t="shared" si="1041"/>
        <v>7.1028120489663601E-2</v>
      </c>
      <c r="F1529" s="1">
        <f t="shared" si="1042"/>
        <v>-2.2052080057758678E-2</v>
      </c>
      <c r="G1529" s="1">
        <f t="shared" si="1043"/>
        <v>-4.8976040431904927E-2</v>
      </c>
      <c r="H1529" s="1">
        <f t="shared" si="1044"/>
        <v>0.45026261541945889</v>
      </c>
      <c r="I1529" s="1">
        <f t="shared" si="1045"/>
        <v>6.6885599292608552E-2</v>
      </c>
      <c r="J1529" s="1">
        <v>4998.3756999999996</v>
      </c>
      <c r="K1529" s="1">
        <f t="shared" si="1035"/>
        <v>249.95720342216595</v>
      </c>
      <c r="L1529" s="1">
        <f t="shared" si="1046"/>
        <v>268.35690708612492</v>
      </c>
      <c r="M1529" s="1">
        <f t="shared" si="1075"/>
        <v>16.594806103310606</v>
      </c>
      <c r="O1529" s="1">
        <v>151.91200000000001</v>
      </c>
      <c r="P1529" s="1">
        <f t="shared" si="1047"/>
        <v>1.5708103541026683</v>
      </c>
      <c r="Q1529" s="1">
        <v>6.3081830739999997E-2</v>
      </c>
      <c r="R1529" s="1">
        <v>1.92291308194E-2</v>
      </c>
      <c r="S1529" s="1">
        <f t="shared" si="1048"/>
        <v>6.1172077337664152E-2</v>
      </c>
      <c r="T1529" s="1">
        <f t="shared" si="1049"/>
        <v>-1.9416415321414606E-2</v>
      </c>
      <c r="U1529" s="1">
        <f t="shared" si="1050"/>
        <v>-4.1755662016249542E-2</v>
      </c>
      <c r="V1529" s="1">
        <f t="shared" si="1051"/>
        <v>0.46500077795098915</v>
      </c>
      <c r="W1529" s="1">
        <f t="shared" si="1052"/>
        <v>5.7381028057305557E-2</v>
      </c>
      <c r="X1529" s="1">
        <v>5006.5194000000001</v>
      </c>
      <c r="Y1529" s="1">
        <f t="shared" si="1036"/>
        <v>247.56108403297767</v>
      </c>
      <c r="Z1529" s="1">
        <f t="shared" si="1053"/>
        <v>263.17769043375688</v>
      </c>
      <c r="AA1529" s="1">
        <f t="shared" si="1076"/>
        <v>14.004905072381613</v>
      </c>
      <c r="AC1529" s="1">
        <v>151.88999999999999</v>
      </c>
      <c r="AD1529" s="1">
        <f t="shared" si="1054"/>
        <v>1.5875167735435181</v>
      </c>
      <c r="AE1529" s="1">
        <v>6.3513197004800001E-2</v>
      </c>
      <c r="AF1529" s="1">
        <v>1.8149863928600001E-2</v>
      </c>
      <c r="AG1529" s="1">
        <f t="shared" si="1055"/>
        <v>6.1577764612475105E-2</v>
      </c>
      <c r="AH1529" s="1">
        <f t="shared" si="1056"/>
        <v>-1.8316593199157873E-2</v>
      </c>
      <c r="AI1529" s="1">
        <f t="shared" si="1057"/>
        <v>-4.3261171413317229E-2</v>
      </c>
      <c r="AJ1529" s="1">
        <f t="shared" si="1058"/>
        <v>0.42339568256627041</v>
      </c>
      <c r="AK1529" s="1">
        <f t="shared" si="1059"/>
        <v>5.7656736318353025E-2</v>
      </c>
      <c r="AL1529" s="1">
        <v>5235.8552</v>
      </c>
      <c r="AM1529" s="1">
        <f t="shared" si="1037"/>
        <v>255.47788323010653</v>
      </c>
      <c r="AN1529" s="1">
        <f t="shared" si="1060"/>
        <v>271.70410035806958</v>
      </c>
      <c r="AO1529" s="1">
        <f t="shared" si="1077"/>
        <v>14.516206793694447</v>
      </c>
      <c r="AQ1529" s="1">
        <v>151.88900000000004</v>
      </c>
      <c r="AR1529" s="1">
        <f t="shared" si="1061"/>
        <v>1.608362264394902</v>
      </c>
      <c r="AS1529" s="1">
        <v>6.4323738217400006E-2</v>
      </c>
      <c r="AT1529" s="1">
        <v>2.0594252273400001E-2</v>
      </c>
      <c r="AU1529" s="1">
        <f t="shared" si="1062"/>
        <v>6.2339609882088434E-2</v>
      </c>
      <c r="AV1529" s="1">
        <f t="shared" si="1063"/>
        <v>-2.0809271110964665E-2</v>
      </c>
      <c r="AW1529" s="1">
        <f t="shared" si="1064"/>
        <v>-4.1530338771123769E-2</v>
      </c>
      <c r="AX1529" s="1">
        <f t="shared" si="1065"/>
        <v>0.50106191585977244</v>
      </c>
      <c r="AY1529" s="1">
        <f t="shared" si="1066"/>
        <v>5.8373522364715255E-2</v>
      </c>
      <c r="AZ1529" s="1">
        <v>5096.4475000000002</v>
      </c>
      <c r="BA1529" s="1">
        <f t="shared" si="1038"/>
        <v>255.45636661065433</v>
      </c>
      <c r="BB1529" s="1">
        <f t="shared" si="1067"/>
        <v>271.88827506248623</v>
      </c>
      <c r="BC1529" s="1">
        <f t="shared" si="1078"/>
        <v>14.691222580186031</v>
      </c>
      <c r="BE1529" s="1">
        <v>151.90300000000002</v>
      </c>
      <c r="BF1529" s="1">
        <f t="shared" si="1068"/>
        <v>1.6928996450808185</v>
      </c>
      <c r="BG1529" s="1">
        <v>6.7780315876000002E-2</v>
      </c>
      <c r="BH1529" s="1">
        <v>2.2352721542099999E-2</v>
      </c>
      <c r="BI1529" s="1">
        <f t="shared" si="1069"/>
        <v>6.5582022634207662E-2</v>
      </c>
      <c r="BJ1529" s="1">
        <f t="shared" si="1070"/>
        <v>-2.2606329972844112E-2</v>
      </c>
      <c r="BK1529" s="1">
        <f t="shared" si="1071"/>
        <v>-4.297569266136355E-2</v>
      </c>
      <c r="BL1529" s="1">
        <f t="shared" si="1072"/>
        <v>0.52602595962735665</v>
      </c>
      <c r="BM1529" s="1">
        <f t="shared" si="1073"/>
        <v>6.1580791932745134E-2</v>
      </c>
      <c r="BN1529" s="1">
        <v>5012.1544000000004</v>
      </c>
      <c r="BO1529" s="1">
        <f t="shared" si="1039"/>
        <v>251.53341326750709</v>
      </c>
      <c r="BP1529" s="1">
        <f t="shared" si="1074"/>
        <v>268.58242747214717</v>
      </c>
      <c r="BQ1529" s="1">
        <f t="shared" si="1079"/>
        <v>15.319813038303453</v>
      </c>
    </row>
    <row r="1530" spans="1:69" x14ac:dyDescent="0.25">
      <c r="A1530" s="1">
        <v>152.04300000000001</v>
      </c>
      <c r="B1530" s="1">
        <f t="shared" si="1040"/>
        <v>1.839939035972376</v>
      </c>
      <c r="C1530" s="1">
        <v>7.3717936873400003E-2</v>
      </c>
      <c r="D1530" s="1">
        <v>2.1768255159300001E-2</v>
      </c>
      <c r="E1530" s="1">
        <f t="shared" si="1041"/>
        <v>7.1127332984243119E-2</v>
      </c>
      <c r="F1530" s="1">
        <f t="shared" si="1042"/>
        <v>-2.2008679102586075E-2</v>
      </c>
      <c r="G1530" s="1">
        <f t="shared" si="1043"/>
        <v>-4.9118653881657044E-2</v>
      </c>
      <c r="H1530" s="1">
        <f t="shared" si="1044"/>
        <v>0.4480717072502069</v>
      </c>
      <c r="I1530" s="1">
        <f t="shared" si="1045"/>
        <v>6.6986416139581048E-2</v>
      </c>
      <c r="J1530" s="1">
        <v>4995.9441999999999</v>
      </c>
      <c r="K1530" s="1">
        <f t="shared" si="1035"/>
        <v>249.83560973321596</v>
      </c>
      <c r="L1530" s="1">
        <f t="shared" si="1046"/>
        <v>268.25297544025659</v>
      </c>
      <c r="M1530" s="1">
        <f t="shared" si="1075"/>
        <v>16.621855761515903</v>
      </c>
      <c r="O1530" s="1">
        <v>152</v>
      </c>
      <c r="P1530" s="1">
        <f t="shared" si="1047"/>
        <v>1.5725001435968109</v>
      </c>
      <c r="Q1530" s="1">
        <v>6.3149690628099997E-2</v>
      </c>
      <c r="R1530" s="1">
        <v>1.9198091700699998E-2</v>
      </c>
      <c r="S1530" s="1">
        <f t="shared" si="1048"/>
        <v>6.1235908474998858E-2</v>
      </c>
      <c r="T1530" s="1">
        <f t="shared" si="1049"/>
        <v>-1.9384768146189706E-2</v>
      </c>
      <c r="U1530" s="1">
        <f t="shared" si="1050"/>
        <v>-4.1851140328809155E-2</v>
      </c>
      <c r="V1530" s="1">
        <f t="shared" si="1051"/>
        <v>0.46318375064312822</v>
      </c>
      <c r="W1530" s="1">
        <f t="shared" si="1052"/>
        <v>5.7445844736001332E-2</v>
      </c>
      <c r="X1530" s="1">
        <v>5004.8984</v>
      </c>
      <c r="Y1530" s="1">
        <f t="shared" si="1036"/>
        <v>247.48092924176333</v>
      </c>
      <c r="Z1530" s="1">
        <f t="shared" si="1053"/>
        <v>263.10927335973537</v>
      </c>
      <c r="AA1530" s="1">
        <f t="shared" si="1076"/>
        <v>14.021961158898602</v>
      </c>
      <c r="AC1530" s="1">
        <v>151.99700000000001</v>
      </c>
      <c r="AD1530" s="1">
        <f t="shared" si="1054"/>
        <v>1.5890732653268924</v>
      </c>
      <c r="AE1530" s="1">
        <v>6.3575468957400003E-2</v>
      </c>
      <c r="AF1530" s="1">
        <v>1.8214615061899999E-2</v>
      </c>
      <c r="AG1530" s="1">
        <f t="shared" si="1055"/>
        <v>6.1636315958842815E-2</v>
      </c>
      <c r="AH1530" s="1">
        <f t="shared" si="1056"/>
        <v>-1.8382543455843236E-2</v>
      </c>
      <c r="AI1530" s="1">
        <f t="shared" si="1057"/>
        <v>-4.3253772502999582E-2</v>
      </c>
      <c r="AJ1530" s="1">
        <f t="shared" si="1058"/>
        <v>0.42499283627962009</v>
      </c>
      <c r="AK1530" s="1">
        <f t="shared" si="1059"/>
        <v>5.7717486088284239E-2</v>
      </c>
      <c r="AL1530" s="1">
        <v>5232.6131999999998</v>
      </c>
      <c r="AM1530" s="1">
        <f t="shared" si="1037"/>
        <v>255.31969335170194</v>
      </c>
      <c r="AN1530" s="1">
        <f t="shared" si="1060"/>
        <v>271.55176259059596</v>
      </c>
      <c r="AO1530" s="1">
        <f t="shared" si="1077"/>
        <v>14.532708128038404</v>
      </c>
      <c r="AQ1530" s="1">
        <v>151.99600000000001</v>
      </c>
      <c r="AR1530" s="1">
        <f t="shared" si="1061"/>
        <v>1.6104087221186749</v>
      </c>
      <c r="AS1530" s="1">
        <v>6.4405582845199996E-2</v>
      </c>
      <c r="AT1530" s="1">
        <v>2.0613955333800001E-2</v>
      </c>
      <c r="AU1530" s="1">
        <f t="shared" si="1062"/>
        <v>6.2416505170775863E-2</v>
      </c>
      <c r="AV1530" s="1">
        <f t="shared" si="1063"/>
        <v>-2.0829388675758623E-2</v>
      </c>
      <c r="AW1530" s="1">
        <f t="shared" si="1064"/>
        <v>-4.1587116495017243E-2</v>
      </c>
      <c r="AX1530" s="1">
        <f t="shared" si="1065"/>
        <v>0.500861575200923</v>
      </c>
      <c r="AY1530" s="1">
        <f t="shared" si="1066"/>
        <v>5.8450112668232267E-2</v>
      </c>
      <c r="AZ1530" s="1">
        <v>5096.4475000000002</v>
      </c>
      <c r="BA1530" s="1">
        <f t="shared" si="1038"/>
        <v>255.45636661065433</v>
      </c>
      <c r="BB1530" s="1">
        <f t="shared" si="1067"/>
        <v>271.90918279373057</v>
      </c>
      <c r="BC1530" s="1">
        <f t="shared" si="1078"/>
        <v>14.712047386360524</v>
      </c>
      <c r="BE1530" s="1">
        <v>152.00299999999999</v>
      </c>
      <c r="BF1530" s="1">
        <f t="shared" si="1068"/>
        <v>1.6948128130519595</v>
      </c>
      <c r="BG1530" s="1">
        <v>6.7856915295100004E-2</v>
      </c>
      <c r="BH1530" s="1">
        <v>2.2399265319100001E-2</v>
      </c>
      <c r="BI1530" s="1">
        <f t="shared" si="1069"/>
        <v>6.5653757119835579E-2</v>
      </c>
      <c r="BJ1530" s="1">
        <f t="shared" si="1070"/>
        <v>-2.265393905025629E-2</v>
      </c>
      <c r="BK1530" s="1">
        <f t="shared" si="1071"/>
        <v>-4.2999818069579289E-2</v>
      </c>
      <c r="BL1530" s="1">
        <f t="shared" si="1072"/>
        <v>0.52683802088649012</v>
      </c>
      <c r="BM1530" s="1">
        <f t="shared" si="1073"/>
        <v>6.1645768571331964E-2</v>
      </c>
      <c r="BN1530" s="1">
        <v>5020.2595000000001</v>
      </c>
      <c r="BO1530" s="1">
        <f t="shared" si="1039"/>
        <v>251.94016519595414</v>
      </c>
      <c r="BP1530" s="1">
        <f t="shared" si="1074"/>
        <v>269.03604764508952</v>
      </c>
      <c r="BQ1530" s="1">
        <f t="shared" si="1079"/>
        <v>15.337279358981101</v>
      </c>
    </row>
    <row r="1531" spans="1:69" x14ac:dyDescent="0.25">
      <c r="A1531" s="1">
        <v>152.10399999999998</v>
      </c>
      <c r="B1531" s="1">
        <f t="shared" si="1040"/>
        <v>1.8412017068180844</v>
      </c>
      <c r="C1531" s="1">
        <v>7.3768526315699995E-2</v>
      </c>
      <c r="D1531" s="1">
        <v>2.1831700578300001E-2</v>
      </c>
      <c r="E1531" s="1">
        <f t="shared" si="1041"/>
        <v>7.117444801213875E-2</v>
      </c>
      <c r="F1531" s="1">
        <f t="shared" si="1042"/>
        <v>-2.2073538454034414E-2</v>
      </c>
      <c r="G1531" s="1">
        <f t="shared" si="1043"/>
        <v>-4.9100909558104339E-2</v>
      </c>
      <c r="H1531" s="1">
        <f t="shared" si="1044"/>
        <v>0.44955457348327416</v>
      </c>
      <c r="I1531" s="1">
        <f t="shared" si="1045"/>
        <v>6.7019227694494365E-2</v>
      </c>
      <c r="J1531" s="1">
        <v>5012.9648999999999</v>
      </c>
      <c r="K1531" s="1">
        <f t="shared" si="1035"/>
        <v>250.68677555740314</v>
      </c>
      <c r="L1531" s="1">
        <f t="shared" si="1046"/>
        <v>269.17956955710741</v>
      </c>
      <c r="M1531" s="1">
        <f t="shared" si="1075"/>
        <v>16.630672760247094</v>
      </c>
      <c r="O1531" s="1">
        <v>152.10399999999998</v>
      </c>
      <c r="P1531" s="1">
        <f t="shared" si="1047"/>
        <v>1.5744648856622467</v>
      </c>
      <c r="Q1531" s="1">
        <v>6.3228592276600007E-2</v>
      </c>
      <c r="R1531" s="1">
        <v>1.92691832781E-2</v>
      </c>
      <c r="S1531" s="1">
        <f t="shared" si="1048"/>
        <v>6.131012071575645E-2</v>
      </c>
      <c r="T1531" s="1">
        <f t="shared" si="1049"/>
        <v>-1.9457253888104004E-2</v>
      </c>
      <c r="U1531" s="1">
        <f t="shared" si="1050"/>
        <v>-4.1852866827652449E-2</v>
      </c>
      <c r="V1531" s="1">
        <f t="shared" si="1051"/>
        <v>0.46489656176308752</v>
      </c>
      <c r="W1531" s="1">
        <f t="shared" si="1052"/>
        <v>5.7519161883612557E-2</v>
      </c>
      <c r="X1531" s="1">
        <v>5005.7089000000005</v>
      </c>
      <c r="Y1531" s="1">
        <f t="shared" si="1036"/>
        <v>247.52100663737053</v>
      </c>
      <c r="Z1531" s="1">
        <f t="shared" si="1053"/>
        <v>263.17141144593847</v>
      </c>
      <c r="AA1531" s="1">
        <f t="shared" si="1076"/>
        <v>14.041253858225019</v>
      </c>
      <c r="AC1531" s="1">
        <v>152.10300000000001</v>
      </c>
      <c r="AD1531" s="1">
        <f t="shared" si="1054"/>
        <v>1.591259020780001</v>
      </c>
      <c r="AE1531" s="1">
        <v>6.3662916421900001E-2</v>
      </c>
      <c r="AF1531" s="1">
        <v>1.8203822895900001E-2</v>
      </c>
      <c r="AG1531" s="1">
        <f t="shared" si="1055"/>
        <v>6.1718532851082405E-2</v>
      </c>
      <c r="AH1531" s="1">
        <f t="shared" si="1056"/>
        <v>-1.8371551128140935E-2</v>
      </c>
      <c r="AI1531" s="1">
        <f t="shared" si="1057"/>
        <v>-4.334698172294147E-2</v>
      </c>
      <c r="AJ1531" s="1">
        <f t="shared" si="1058"/>
        <v>0.42382538294281646</v>
      </c>
      <c r="AK1531" s="1">
        <f t="shared" si="1059"/>
        <v>5.7795738381263326E-2</v>
      </c>
      <c r="AL1531" s="1">
        <v>5237.4763000000003</v>
      </c>
      <c r="AM1531" s="1">
        <f t="shared" si="1037"/>
        <v>255.55698304870052</v>
      </c>
      <c r="AN1531" s="1">
        <f t="shared" si="1060"/>
        <v>271.82648590156288</v>
      </c>
      <c r="AO1531" s="1">
        <f t="shared" si="1077"/>
        <v>14.55396842498814</v>
      </c>
      <c r="AQ1531" s="1">
        <v>152.09</v>
      </c>
      <c r="AR1531" s="1">
        <f t="shared" si="1061"/>
        <v>1.612438226939074</v>
      </c>
      <c r="AS1531" s="1">
        <v>6.44867494702E-2</v>
      </c>
      <c r="AT1531" s="1">
        <v>2.06074137241E-2</v>
      </c>
      <c r="AU1531" s="1">
        <f t="shared" si="1062"/>
        <v>6.2492757617935615E-2</v>
      </c>
      <c r="AV1531" s="1">
        <f t="shared" si="1063"/>
        <v>-2.0822709401647075E-2</v>
      </c>
      <c r="AW1531" s="1">
        <f t="shared" si="1064"/>
        <v>-4.1670048216288544E-2</v>
      </c>
      <c r="AX1531" s="1">
        <f t="shared" si="1065"/>
        <v>0.49970447102836846</v>
      </c>
      <c r="AY1531" s="1">
        <f t="shared" si="1066"/>
        <v>5.8527324400166079E-2</v>
      </c>
      <c r="AZ1531" s="1">
        <v>5094.8263999999999</v>
      </c>
      <c r="BA1531" s="1">
        <f t="shared" si="1038"/>
        <v>255.37510994786862</v>
      </c>
      <c r="BB1531" s="1">
        <f t="shared" si="1067"/>
        <v>271.84342068400161</v>
      </c>
      <c r="BC1531" s="1">
        <f t="shared" si="1078"/>
        <v>14.733039426489542</v>
      </c>
      <c r="BE1531" s="1">
        <v>152.10300000000001</v>
      </c>
      <c r="BF1531" s="1">
        <f t="shared" si="1068"/>
        <v>1.6964931852711738</v>
      </c>
      <c r="BG1531" s="1">
        <v>6.7924194037899996E-2</v>
      </c>
      <c r="BH1531" s="1">
        <v>2.2424351424E-2</v>
      </c>
      <c r="BI1531" s="1">
        <f t="shared" si="1069"/>
        <v>6.5716758653586629E-2</v>
      </c>
      <c r="BJ1531" s="1">
        <f t="shared" si="1070"/>
        <v>-2.2679600269485657E-2</v>
      </c>
      <c r="BK1531" s="1">
        <f t="shared" si="1071"/>
        <v>-4.3037158384100972E-2</v>
      </c>
      <c r="BL1531" s="1">
        <f t="shared" si="1072"/>
        <v>0.5269771778859843</v>
      </c>
      <c r="BM1531" s="1">
        <f t="shared" si="1073"/>
        <v>6.1712400350561469E-2</v>
      </c>
      <c r="BN1531" s="1">
        <v>5015.3963999999996</v>
      </c>
      <c r="BO1531" s="1">
        <f t="shared" si="1039"/>
        <v>251.6961120314983</v>
      </c>
      <c r="BP1531" s="1">
        <f t="shared" si="1074"/>
        <v>268.79236758371081</v>
      </c>
      <c r="BQ1531" s="1">
        <f t="shared" si="1079"/>
        <v>15.355197591094541</v>
      </c>
    </row>
    <row r="1532" spans="1:69" x14ac:dyDescent="0.25">
      <c r="A1532" s="1">
        <v>152.20699999999999</v>
      </c>
      <c r="B1532" s="1">
        <f t="shared" si="1040"/>
        <v>1.8432465269357763</v>
      </c>
      <c r="C1532" s="1">
        <v>7.3850452899899999E-2</v>
      </c>
      <c r="D1532" s="1">
        <v>2.1826019510599998E-2</v>
      </c>
      <c r="E1532" s="1">
        <f t="shared" si="1041"/>
        <v>7.1250743281488352E-2</v>
      </c>
      <c r="F1532" s="1">
        <f t="shared" si="1042"/>
        <v>-2.2067730607668992E-2</v>
      </c>
      <c r="G1532" s="1">
        <f t="shared" si="1043"/>
        <v>-4.918301267381936E-2</v>
      </c>
      <c r="H1532" s="1">
        <f t="shared" si="1044"/>
        <v>0.44868602812157293</v>
      </c>
      <c r="I1532" s="1">
        <f t="shared" si="1045"/>
        <v>6.7105956021221394E-2</v>
      </c>
      <c r="J1532" s="1">
        <v>4999.9966999999997</v>
      </c>
      <c r="K1532" s="1">
        <f t="shared" si="1035"/>
        <v>250.03826588146595</v>
      </c>
      <c r="L1532" s="1">
        <f t="shared" si="1046"/>
        <v>268.50370505911781</v>
      </c>
      <c r="M1532" s="1">
        <f t="shared" si="1075"/>
        <v>16.653988945605381</v>
      </c>
      <c r="O1532" s="1">
        <v>152.20400000000001</v>
      </c>
      <c r="P1532" s="1">
        <f t="shared" si="1047"/>
        <v>1.5761966044956697</v>
      </c>
      <c r="Q1532" s="1">
        <v>6.3298135995900007E-2</v>
      </c>
      <c r="R1532" s="1">
        <v>1.93562675267E-2</v>
      </c>
      <c r="S1532" s="1">
        <f t="shared" si="1048"/>
        <v>6.1375526636500449E-2</v>
      </c>
      <c r="T1532" s="1">
        <f t="shared" si="1049"/>
        <v>-1.9546053091390292E-2</v>
      </c>
      <c r="U1532" s="1">
        <f t="shared" si="1050"/>
        <v>-4.1829473545110157E-2</v>
      </c>
      <c r="V1532" s="1">
        <f t="shared" si="1051"/>
        <v>0.46727944281467571</v>
      </c>
      <c r="W1532" s="1">
        <f t="shared" si="1052"/>
        <v>5.7585547552564668E-2</v>
      </c>
      <c r="X1532" s="1">
        <v>5004.0879000000004</v>
      </c>
      <c r="Y1532" s="1">
        <f t="shared" si="1036"/>
        <v>247.44085184615619</v>
      </c>
      <c r="Z1532" s="1">
        <f t="shared" si="1053"/>
        <v>263.10339653725549</v>
      </c>
      <c r="AA1532" s="1">
        <f t="shared" si="1076"/>
        <v>14.058722410815323</v>
      </c>
      <c r="AC1532" s="1">
        <v>152.20299999999997</v>
      </c>
      <c r="AD1532" s="1">
        <f t="shared" si="1054"/>
        <v>1.5924376563988105</v>
      </c>
      <c r="AE1532" s="1">
        <v>6.37100711465E-2</v>
      </c>
      <c r="AF1532" s="1">
        <v>1.82214900851E-2</v>
      </c>
      <c r="AG1532" s="1">
        <f t="shared" si="1055"/>
        <v>6.1762864263470559E-2</v>
      </c>
      <c r="AH1532" s="1">
        <f t="shared" si="1056"/>
        <v>-1.8389546052721299E-2</v>
      </c>
      <c r="AI1532" s="1">
        <f t="shared" si="1057"/>
        <v>-4.3373318210749259E-2</v>
      </c>
      <c r="AJ1532" s="1">
        <f t="shared" si="1058"/>
        <v>0.42398291879277517</v>
      </c>
      <c r="AK1532" s="1">
        <f t="shared" si="1059"/>
        <v>5.7839895886777383E-2</v>
      </c>
      <c r="AL1532" s="1">
        <v>5237.4763000000003</v>
      </c>
      <c r="AM1532" s="1">
        <f t="shared" si="1037"/>
        <v>255.55698304870052</v>
      </c>
      <c r="AN1532" s="1">
        <f t="shared" si="1060"/>
        <v>271.83853662071812</v>
      </c>
      <c r="AO1532" s="1">
        <f t="shared" si="1077"/>
        <v>14.565971870603054</v>
      </c>
      <c r="AQ1532" s="1">
        <v>152.19700000000003</v>
      </c>
      <c r="AR1532" s="1">
        <f t="shared" si="1061"/>
        <v>1.6137581316275138</v>
      </c>
      <c r="AS1532" s="1">
        <v>6.4539536833799996E-2</v>
      </c>
      <c r="AT1532" s="1">
        <v>2.06671673805E-2</v>
      </c>
      <c r="AU1532" s="1">
        <f t="shared" si="1062"/>
        <v>6.254234588647925E-2</v>
      </c>
      <c r="AV1532" s="1">
        <f t="shared" si="1063"/>
        <v>-2.0883722196847556E-2</v>
      </c>
      <c r="AW1532" s="1">
        <f t="shared" si="1064"/>
        <v>-4.1658623689631691E-2</v>
      </c>
      <c r="AX1532" s="1">
        <f t="shared" si="1065"/>
        <v>0.50130610056724589</v>
      </c>
      <c r="AY1532" s="1">
        <f t="shared" si="1066"/>
        <v>5.8574823354770864E-2</v>
      </c>
      <c r="AZ1532" s="1">
        <v>5097.2579999999998</v>
      </c>
      <c r="BA1532" s="1">
        <f t="shared" si="1038"/>
        <v>255.49699243582722</v>
      </c>
      <c r="BB1532" s="1">
        <f t="shared" si="1067"/>
        <v>271.98664999006439</v>
      </c>
      <c r="BC1532" s="1">
        <f t="shared" si="1078"/>
        <v>14.745955106409374</v>
      </c>
      <c r="BE1532" s="1">
        <v>152.20299999999997</v>
      </c>
      <c r="BF1532" s="1">
        <f t="shared" si="1068"/>
        <v>1.6988181653939625</v>
      </c>
      <c r="BG1532" s="1">
        <v>6.80172815919E-2</v>
      </c>
      <c r="BH1532" s="1">
        <v>2.2426323965200001E-2</v>
      </c>
      <c r="BI1532" s="1">
        <f t="shared" si="1069"/>
        <v>6.5803921672911811E-2</v>
      </c>
      <c r="BJ1532" s="1">
        <f t="shared" si="1070"/>
        <v>-2.268161806032671E-2</v>
      </c>
      <c r="BK1532" s="1">
        <f t="shared" si="1071"/>
        <v>-4.3122303612585101E-2</v>
      </c>
      <c r="BL1532" s="1">
        <f t="shared" si="1072"/>
        <v>0.52598345079382902</v>
      </c>
      <c r="BM1532" s="1">
        <f t="shared" si="1073"/>
        <v>6.1797919902380281E-2</v>
      </c>
      <c r="BN1532" s="1">
        <v>5017.0174999999999</v>
      </c>
      <c r="BO1532" s="1">
        <f t="shared" si="1039"/>
        <v>251.77746643196289</v>
      </c>
      <c r="BP1532" s="1">
        <f t="shared" si="1074"/>
        <v>268.90268526476086</v>
      </c>
      <c r="BQ1532" s="1">
        <f t="shared" si="1079"/>
        <v>15.378189311061938</v>
      </c>
    </row>
    <row r="1533" spans="1:69" x14ac:dyDescent="0.25">
      <c r="A1533" s="1">
        <v>152.32099999999997</v>
      </c>
      <c r="B1533" s="1">
        <f t="shared" si="1040"/>
        <v>1.8452491340541268</v>
      </c>
      <c r="C1533" s="1">
        <v>7.3930688202399994E-2</v>
      </c>
      <c r="D1533" s="1">
        <v>2.1884176880100002E-2</v>
      </c>
      <c r="E1533" s="1">
        <f t="shared" si="1041"/>
        <v>7.1325457879732893E-2</v>
      </c>
      <c r="F1533" s="1">
        <f t="shared" si="1042"/>
        <v>-2.2127187411471603E-2</v>
      </c>
      <c r="G1533" s="1">
        <f t="shared" si="1043"/>
        <v>-4.9198270468261293E-2</v>
      </c>
      <c r="H1533" s="1">
        <f t="shared" si="1044"/>
        <v>0.44975539182309787</v>
      </c>
      <c r="I1533" s="1">
        <f t="shared" si="1045"/>
        <v>6.7183048614416957E-2</v>
      </c>
      <c r="J1533" s="1">
        <v>4996.7547000000004</v>
      </c>
      <c r="K1533" s="1">
        <f t="shared" si="1035"/>
        <v>249.87614096286597</v>
      </c>
      <c r="L1533" s="1">
        <f t="shared" si="1046"/>
        <v>268.34965602961057</v>
      </c>
      <c r="M1533" s="1">
        <f t="shared" si="1075"/>
        <v>16.674682654491424</v>
      </c>
      <c r="O1533" s="1">
        <v>152.304</v>
      </c>
      <c r="P1533" s="1">
        <f t="shared" si="1047"/>
        <v>1.5780029056058182</v>
      </c>
      <c r="Q1533" s="1">
        <v>6.3370674848599998E-2</v>
      </c>
      <c r="R1533" s="1">
        <v>1.93148814142E-2</v>
      </c>
      <c r="S1533" s="1">
        <f t="shared" si="1048"/>
        <v>6.1443744924518144E-2</v>
      </c>
      <c r="T1533" s="1">
        <f t="shared" si="1049"/>
        <v>-1.9503850976753744E-2</v>
      </c>
      <c r="U1533" s="1">
        <f t="shared" si="1050"/>
        <v>-4.1939893947764401E-2</v>
      </c>
      <c r="V1533" s="1">
        <f t="shared" si="1051"/>
        <v>0.46504292550299575</v>
      </c>
      <c r="W1533" s="1">
        <f t="shared" si="1052"/>
        <v>5.7651051703428859E-2</v>
      </c>
      <c r="X1533" s="1">
        <v>5007.3299000000006</v>
      </c>
      <c r="Y1533" s="1">
        <f t="shared" si="1036"/>
        <v>247.60116142858485</v>
      </c>
      <c r="Z1533" s="1">
        <f t="shared" si="1053"/>
        <v>263.29181412161142</v>
      </c>
      <c r="AA1533" s="1">
        <f t="shared" si="1076"/>
        <v>14.075962946461916</v>
      </c>
      <c r="AC1533" s="1">
        <v>152.29700000000003</v>
      </c>
      <c r="AD1533" s="1">
        <f t="shared" si="1054"/>
        <v>1.5947360796572085</v>
      </c>
      <c r="AE1533" s="1">
        <v>6.3802026212200005E-2</v>
      </c>
      <c r="AF1533" s="1">
        <v>1.8295595422400002E-2</v>
      </c>
      <c r="AG1533" s="1">
        <f t="shared" si="1055"/>
        <v>6.1849308017065723E-2</v>
      </c>
      <c r="AH1533" s="1">
        <f t="shared" si="1056"/>
        <v>-1.8465029609810821E-2</v>
      </c>
      <c r="AI1533" s="1">
        <f t="shared" si="1057"/>
        <v>-4.3384278407254902E-2</v>
      </c>
      <c r="AJ1533" s="1">
        <f t="shared" si="1058"/>
        <v>0.42561569046917747</v>
      </c>
      <c r="AK1533" s="1">
        <f t="shared" si="1059"/>
        <v>5.7924786245116745E-2</v>
      </c>
      <c r="AL1533" s="1">
        <v>5239.0973000000004</v>
      </c>
      <c r="AM1533" s="1">
        <f t="shared" si="1037"/>
        <v>255.63607798790281</v>
      </c>
      <c r="AN1533" s="1">
        <f t="shared" si="1060"/>
        <v>271.94617773647099</v>
      </c>
      <c r="AO1533" s="1">
        <f t="shared" si="1077"/>
        <v>14.589052910233679</v>
      </c>
      <c r="AQ1533" s="1">
        <v>152.297</v>
      </c>
      <c r="AR1533" s="1">
        <f t="shared" si="1061"/>
        <v>1.6163291979052157</v>
      </c>
      <c r="AS1533" s="1">
        <v>6.4642362296600003E-2</v>
      </c>
      <c r="AT1533" s="1">
        <v>2.0708730444300001E-2</v>
      </c>
      <c r="AU1533" s="1">
        <f t="shared" si="1062"/>
        <v>6.2638932714426526E-2</v>
      </c>
      <c r="AV1533" s="1">
        <f t="shared" si="1063"/>
        <v>-2.092616327960567E-2</v>
      </c>
      <c r="AW1533" s="1">
        <f t="shared" si="1064"/>
        <v>-4.1712769434820857E-2</v>
      </c>
      <c r="AX1533" s="1">
        <f t="shared" si="1065"/>
        <v>0.50167283455739553</v>
      </c>
      <c r="AY1533" s="1">
        <f t="shared" si="1066"/>
        <v>5.8673550731729293E-2</v>
      </c>
      <c r="AZ1533" s="1">
        <v>5094.0159000000003</v>
      </c>
      <c r="BA1533" s="1">
        <f t="shared" si="1038"/>
        <v>255.33448412269573</v>
      </c>
      <c r="BB1533" s="1">
        <f t="shared" si="1067"/>
        <v>271.83990835217048</v>
      </c>
      <c r="BC1533" s="1">
        <f t="shared" si="1078"/>
        <v>14.772800391222104</v>
      </c>
      <c r="BE1533" s="1">
        <v>152.30399999999997</v>
      </c>
      <c r="BF1533" s="1">
        <f t="shared" si="1068"/>
        <v>1.7008152589334549</v>
      </c>
      <c r="BG1533" s="1">
        <v>6.8097241222900007E-2</v>
      </c>
      <c r="BH1533" s="1">
        <v>2.2490538656700001E-2</v>
      </c>
      <c r="BI1533" s="1">
        <f t="shared" si="1069"/>
        <v>6.5878786227394515E-2</v>
      </c>
      <c r="BJ1533" s="1">
        <f t="shared" si="1070"/>
        <v>-2.2747308045878101E-2</v>
      </c>
      <c r="BK1533" s="1">
        <f t="shared" si="1071"/>
        <v>-4.3131478181516414E-2</v>
      </c>
      <c r="BL1533" s="1">
        <f t="shared" si="1072"/>
        <v>0.52739458522954685</v>
      </c>
      <c r="BM1533" s="1">
        <f t="shared" si="1073"/>
        <v>6.1874426274037948E-2</v>
      </c>
      <c r="BN1533" s="1">
        <v>5014.5859</v>
      </c>
      <c r="BO1533" s="1">
        <f t="shared" si="1039"/>
        <v>251.6554373405005</v>
      </c>
      <c r="BP1533" s="1">
        <f t="shared" si="1074"/>
        <v>268.79247836213096</v>
      </c>
      <c r="BQ1533" s="1">
        <f t="shared" si="1079"/>
        <v>15.398757864075423</v>
      </c>
    </row>
    <row r="1534" spans="1:69" x14ac:dyDescent="0.25">
      <c r="A1534" s="1">
        <v>152.404</v>
      </c>
      <c r="B1534" s="1">
        <f t="shared" si="1040"/>
        <v>1.8472385379849792</v>
      </c>
      <c r="C1534" s="1">
        <v>7.4010394513600003E-2</v>
      </c>
      <c r="D1534" s="1">
        <v>2.1886466071000001E-2</v>
      </c>
      <c r="E1534" s="1">
        <f t="shared" si="1041"/>
        <v>7.1399674357901566E-2</v>
      </c>
      <c r="F1534" s="1">
        <f t="shared" si="1042"/>
        <v>-2.2129527823030914E-2</v>
      </c>
      <c r="G1534" s="1">
        <f t="shared" si="1043"/>
        <v>-4.9270146534870649E-2</v>
      </c>
      <c r="H1534" s="1">
        <f t="shared" si="1044"/>
        <v>0.44914678318175638</v>
      </c>
      <c r="I1534" s="1">
        <f t="shared" si="1045"/>
        <v>6.7260317581699147E-2</v>
      </c>
      <c r="J1534" s="1">
        <v>4992.7021000000004</v>
      </c>
      <c r="K1534" s="1">
        <f t="shared" si="1035"/>
        <v>249.67347981384739</v>
      </c>
      <c r="L1534" s="1">
        <f t="shared" si="1046"/>
        <v>268.15191255445359</v>
      </c>
      <c r="M1534" s="1">
        <f t="shared" si="1075"/>
        <v>16.695410115566307</v>
      </c>
      <c r="O1534" s="1">
        <v>152.417</v>
      </c>
      <c r="P1534" s="1">
        <f t="shared" si="1047"/>
        <v>1.5797748840241994</v>
      </c>
      <c r="Q1534" s="1">
        <v>6.3441835343800004E-2</v>
      </c>
      <c r="R1534" s="1">
        <v>1.93283632398E-2</v>
      </c>
      <c r="S1534" s="1">
        <f t="shared" si="1048"/>
        <v>6.1510662431242862E-2</v>
      </c>
      <c r="T1534" s="1">
        <f t="shared" si="1049"/>
        <v>-1.9517598425363977E-2</v>
      </c>
      <c r="U1534" s="1">
        <f t="shared" si="1050"/>
        <v>-4.1993064005878884E-2</v>
      </c>
      <c r="V1534" s="1">
        <f t="shared" si="1051"/>
        <v>0.46478147968987404</v>
      </c>
      <c r="W1534" s="1">
        <f t="shared" si="1052"/>
        <v>5.7718943277475884E-2</v>
      </c>
      <c r="X1534" s="1">
        <v>5005.7089000000005</v>
      </c>
      <c r="Y1534" s="1">
        <f t="shared" si="1036"/>
        <v>247.52100663737053</v>
      </c>
      <c r="Z1534" s="1">
        <f t="shared" si="1053"/>
        <v>263.22419358459024</v>
      </c>
      <c r="AA1534" s="1">
        <f t="shared" si="1076"/>
        <v>14.093835946723981</v>
      </c>
      <c r="AC1534" s="1">
        <v>152.39999999999998</v>
      </c>
      <c r="AD1534" s="1">
        <f t="shared" si="1054"/>
        <v>1.5964814064112325</v>
      </c>
      <c r="AE1534" s="1">
        <v>6.3871853053600006E-2</v>
      </c>
      <c r="AF1534" s="1">
        <v>1.82839240879E-2</v>
      </c>
      <c r="AG1534" s="1">
        <f t="shared" si="1055"/>
        <v>6.1914944806712315E-2</v>
      </c>
      <c r="AH1534" s="1">
        <f t="shared" si="1056"/>
        <v>-1.8453140832428605E-2</v>
      </c>
      <c r="AI1534" s="1">
        <f t="shared" si="1057"/>
        <v>-4.346180397428371E-2</v>
      </c>
      <c r="AJ1534" s="1">
        <f t="shared" si="1058"/>
        <v>0.42458294743925734</v>
      </c>
      <c r="AK1534" s="1">
        <f t="shared" si="1059"/>
        <v>5.7989558261204617E-2</v>
      </c>
      <c r="AL1534" s="1">
        <v>5239.9078</v>
      </c>
      <c r="AM1534" s="1">
        <f t="shared" si="1037"/>
        <v>255.67562545750394</v>
      </c>
      <c r="AN1534" s="1">
        <f t="shared" si="1060"/>
        <v>272.00610143611289</v>
      </c>
      <c r="AO1534" s="1">
        <f t="shared" si="1077"/>
        <v>14.606669353122479</v>
      </c>
      <c r="AQ1534" s="1">
        <v>152.40299999999999</v>
      </c>
      <c r="AR1534" s="1">
        <f t="shared" si="1061"/>
        <v>1.6181221072479159</v>
      </c>
      <c r="AS1534" s="1">
        <v>6.4714066684200003E-2</v>
      </c>
      <c r="AT1534" s="1">
        <v>2.0683361217400002E-2</v>
      </c>
      <c r="AU1534" s="1">
        <f t="shared" si="1062"/>
        <v>6.2706281126981026E-2</v>
      </c>
      <c r="AV1534" s="1">
        <f t="shared" si="1063"/>
        <v>-2.0900257914071903E-2</v>
      </c>
      <c r="AW1534" s="1">
        <f t="shared" si="1064"/>
        <v>-4.1806023212909119E-2</v>
      </c>
      <c r="AX1534" s="1">
        <f t="shared" si="1065"/>
        <v>0.49993413168316364</v>
      </c>
      <c r="AY1534" s="1">
        <f t="shared" si="1066"/>
        <v>5.8741894008140498E-2</v>
      </c>
      <c r="AZ1534" s="1">
        <v>5092.3949000000002</v>
      </c>
      <c r="BA1534" s="1">
        <f t="shared" si="1038"/>
        <v>255.25323247234988</v>
      </c>
      <c r="BB1534" s="1">
        <f t="shared" si="1067"/>
        <v>271.77170717992317</v>
      </c>
      <c r="BC1534" s="1">
        <f t="shared" si="1078"/>
        <v>14.79137649067243</v>
      </c>
      <c r="BE1534" s="1">
        <v>152.404</v>
      </c>
      <c r="BF1534" s="1">
        <f t="shared" si="1068"/>
        <v>1.7027855558372058</v>
      </c>
      <c r="BG1534" s="1">
        <v>6.8176127970200007E-2</v>
      </c>
      <c r="BH1534" s="1">
        <v>2.2518543526499998E-2</v>
      </c>
      <c r="BI1534" s="1">
        <f t="shared" si="1069"/>
        <v>6.59526407709876E-2</v>
      </c>
      <c r="BJ1534" s="1">
        <f t="shared" si="1070"/>
        <v>-2.2775957662146511E-2</v>
      </c>
      <c r="BK1534" s="1">
        <f t="shared" si="1071"/>
        <v>-4.3176683108841089E-2</v>
      </c>
      <c r="BL1534" s="1">
        <f t="shared" si="1072"/>
        <v>0.52750595974989989</v>
      </c>
      <c r="BM1534" s="1">
        <f t="shared" si="1073"/>
        <v>6.194604318718256E-2</v>
      </c>
      <c r="BN1534" s="1">
        <v>5017.0174999999999</v>
      </c>
      <c r="BO1534" s="1">
        <f t="shared" si="1039"/>
        <v>251.77746643196289</v>
      </c>
      <c r="BP1534" s="1">
        <f t="shared" si="1074"/>
        <v>268.94267920344112</v>
      </c>
      <c r="BQ1534" s="1">
        <f t="shared" si="1079"/>
        <v>15.418013330112512</v>
      </c>
    </row>
    <row r="1535" spans="1:69" x14ac:dyDescent="0.25">
      <c r="A1535" s="1">
        <v>152.54199999999997</v>
      </c>
      <c r="B1535" s="1">
        <f t="shared" si="1040"/>
        <v>1.8493900993502552</v>
      </c>
      <c r="C1535" s="1">
        <v>7.40965977311E-2</v>
      </c>
      <c r="D1535" s="1">
        <v>2.19704285264E-2</v>
      </c>
      <c r="E1535" s="1">
        <f t="shared" si="1041"/>
        <v>7.1479934063640324E-2</v>
      </c>
      <c r="F1535" s="1">
        <f t="shared" si="1042"/>
        <v>-2.2215372723866297E-2</v>
      </c>
      <c r="G1535" s="1">
        <f t="shared" si="1043"/>
        <v>-4.9264561339774027E-2</v>
      </c>
      <c r="H1535" s="1">
        <f t="shared" si="1044"/>
        <v>0.45094023207978079</v>
      </c>
      <c r="I1535" s="1">
        <f t="shared" si="1045"/>
        <v>6.7338228894246385E-2</v>
      </c>
      <c r="J1535" s="1">
        <v>4995.1337000000003</v>
      </c>
      <c r="K1535" s="1">
        <f t="shared" si="1035"/>
        <v>249.795078503566</v>
      </c>
      <c r="L1535" s="1">
        <f t="shared" si="1046"/>
        <v>268.30404395065329</v>
      </c>
      <c r="M1535" s="1">
        <f t="shared" si="1075"/>
        <v>16.716308109413855</v>
      </c>
      <c r="O1535" s="1">
        <v>152.51400000000001</v>
      </c>
      <c r="P1535" s="1">
        <f t="shared" si="1047"/>
        <v>1.5815925023450845</v>
      </c>
      <c r="Q1535" s="1">
        <v>6.3514828681900004E-2</v>
      </c>
      <c r="R1535" s="1">
        <v>1.9372805953000002E-2</v>
      </c>
      <c r="S1535" s="1">
        <f t="shared" si="1048"/>
        <v>6.1579298844352065E-2</v>
      </c>
      <c r="T1535" s="1">
        <f t="shared" si="1049"/>
        <v>-1.9562918100784612E-2</v>
      </c>
      <c r="U1535" s="1">
        <f t="shared" si="1050"/>
        <v>-4.201638074356745E-2</v>
      </c>
      <c r="V1535" s="1">
        <f t="shared" si="1051"/>
        <v>0.46560217121460706</v>
      </c>
      <c r="W1535" s="1">
        <f t="shared" si="1052"/>
        <v>5.7785477495149201E-2</v>
      </c>
      <c r="X1535" s="1">
        <v>5008.1404000000002</v>
      </c>
      <c r="Y1535" s="1">
        <f t="shared" si="1036"/>
        <v>247.64123882419199</v>
      </c>
      <c r="Z1535" s="1">
        <f t="shared" si="1053"/>
        <v>263.37012968268402</v>
      </c>
      <c r="AA1535" s="1">
        <f t="shared" si="1076"/>
        <v>14.111354217388881</v>
      </c>
      <c r="AC1535" s="1">
        <v>152.5</v>
      </c>
      <c r="AD1535" s="1">
        <f t="shared" si="1054"/>
        <v>1.5984993706326298</v>
      </c>
      <c r="AE1535" s="1">
        <v>6.3952587544900005E-2</v>
      </c>
      <c r="AF1535" s="1">
        <v>1.8301749602000001E-2</v>
      </c>
      <c r="AG1535" s="1">
        <f t="shared" si="1055"/>
        <v>6.199082934849915E-2</v>
      </c>
      <c r="AH1535" s="1">
        <f t="shared" si="1056"/>
        <v>-1.8471298501812634E-2</v>
      </c>
      <c r="AI1535" s="1">
        <f t="shared" si="1057"/>
        <v>-4.3519530846686513E-2</v>
      </c>
      <c r="AJ1535" s="1">
        <f t="shared" si="1058"/>
        <v>0.42443698593361562</v>
      </c>
      <c r="AK1535" s="1">
        <f t="shared" si="1059"/>
        <v>5.806757386313452E-2</v>
      </c>
      <c r="AL1535" s="1">
        <v>5236.6656999999996</v>
      </c>
      <c r="AM1535" s="1">
        <f t="shared" si="1037"/>
        <v>255.51743069970766</v>
      </c>
      <c r="AN1535" s="1">
        <f t="shared" si="1060"/>
        <v>271.85843155577868</v>
      </c>
      <c r="AO1535" s="1">
        <f t="shared" si="1077"/>
        <v>14.627884312577322</v>
      </c>
      <c r="AQ1535" s="1">
        <v>152.50399999999999</v>
      </c>
      <c r="AR1535" s="1">
        <f t="shared" si="1061"/>
        <v>1.6196765581590582</v>
      </c>
      <c r="AS1535" s="1">
        <v>6.47762343287E-2</v>
      </c>
      <c r="AT1535" s="1">
        <v>2.0712001249200002E-2</v>
      </c>
      <c r="AU1535" s="1">
        <f t="shared" si="1062"/>
        <v>6.2764668473932486E-2</v>
      </c>
      <c r="AV1535" s="1">
        <f t="shared" si="1063"/>
        <v>-2.0929503256652261E-2</v>
      </c>
      <c r="AW1535" s="1">
        <f t="shared" si="1064"/>
        <v>-4.1835165217280229E-2</v>
      </c>
      <c r="AX1535" s="1">
        <f t="shared" si="1065"/>
        <v>0.50028494325169348</v>
      </c>
      <c r="AY1535" s="1">
        <f t="shared" si="1066"/>
        <v>5.8795632769932327E-2</v>
      </c>
      <c r="AZ1535" s="1">
        <v>5098.0685000000003</v>
      </c>
      <c r="BA1535" s="1">
        <f t="shared" si="1038"/>
        <v>255.53761826100015</v>
      </c>
      <c r="BB1535" s="1">
        <f t="shared" si="1067"/>
        <v>272.09038290127256</v>
      </c>
      <c r="BC1535" s="1">
        <f t="shared" si="1078"/>
        <v>14.80598972832567</v>
      </c>
      <c r="BE1535" s="1">
        <v>152.505</v>
      </c>
      <c r="BF1535" s="1">
        <f t="shared" si="1068"/>
        <v>1.7044925386014471</v>
      </c>
      <c r="BG1535" s="1">
        <v>6.8244472146000004E-2</v>
      </c>
      <c r="BH1535" s="1">
        <v>2.25134938955E-2</v>
      </c>
      <c r="BI1535" s="1">
        <f t="shared" si="1069"/>
        <v>6.6016620846652135E-2</v>
      </c>
      <c r="BJ1535" s="1">
        <f t="shared" si="1070"/>
        <v>-2.2770791714574294E-2</v>
      </c>
      <c r="BK1535" s="1">
        <f t="shared" si="1071"/>
        <v>-4.3245829132077841E-2</v>
      </c>
      <c r="BL1535" s="1">
        <f t="shared" si="1072"/>
        <v>0.5265430718192412</v>
      </c>
      <c r="BM1535" s="1">
        <f t="shared" si="1073"/>
        <v>6.2014945455377585E-2</v>
      </c>
      <c r="BN1535" s="1">
        <v>5010.5334000000003</v>
      </c>
      <c r="BO1535" s="1">
        <f t="shared" si="1039"/>
        <v>251.45206388551148</v>
      </c>
      <c r="BP1535" s="1">
        <f t="shared" si="1074"/>
        <v>268.6122772554005</v>
      </c>
      <c r="BQ1535" s="1">
        <f t="shared" si="1079"/>
        <v>15.436532708002257</v>
      </c>
    </row>
    <row r="1536" spans="1:69" x14ac:dyDescent="0.25">
      <c r="A1536" s="1">
        <v>152.60399999999998</v>
      </c>
      <c r="B1536" s="1">
        <f t="shared" si="1040"/>
        <v>1.8511637892632946</v>
      </c>
      <c r="C1536" s="1">
        <v>7.41676613688E-2</v>
      </c>
      <c r="D1536" s="1">
        <v>2.1955514326699999E-2</v>
      </c>
      <c r="E1536" s="1">
        <f t="shared" si="1041"/>
        <v>7.1546093184823703E-2</v>
      </c>
      <c r="F1536" s="1">
        <f t="shared" si="1042"/>
        <v>-2.2200123608276005E-2</v>
      </c>
      <c r="G1536" s="1">
        <f t="shared" si="1043"/>
        <v>-4.9345969576547702E-2</v>
      </c>
      <c r="H1536" s="1">
        <f t="shared" si="1044"/>
        <v>0.44988727141814833</v>
      </c>
      <c r="I1536" s="1">
        <f t="shared" si="1045"/>
        <v>6.7404113994791182E-2</v>
      </c>
      <c r="J1536" s="1">
        <v>4995.1337000000003</v>
      </c>
      <c r="K1536" s="1">
        <f t="shared" si="1035"/>
        <v>249.795078503566</v>
      </c>
      <c r="L1536" s="1">
        <f t="shared" si="1046"/>
        <v>268.32179529761129</v>
      </c>
      <c r="M1536" s="1">
        <f t="shared" si="1075"/>
        <v>16.733985933100758</v>
      </c>
      <c r="O1536" s="1">
        <v>152.614</v>
      </c>
      <c r="P1536" s="1">
        <f t="shared" si="1047"/>
        <v>1.5830726451403352</v>
      </c>
      <c r="Q1536" s="1">
        <v>6.35742694139E-2</v>
      </c>
      <c r="R1536" s="1">
        <v>1.9398750737300002E-2</v>
      </c>
      <c r="S1536" s="1">
        <f t="shared" si="1048"/>
        <v>6.1635188117696305E-2</v>
      </c>
      <c r="T1536" s="1">
        <f t="shared" si="1049"/>
        <v>-1.9589375787945014E-2</v>
      </c>
      <c r="U1536" s="1">
        <f t="shared" si="1050"/>
        <v>-4.2045812329751291E-2</v>
      </c>
      <c r="V1536" s="1">
        <f t="shared" si="1051"/>
        <v>0.46590551359341259</v>
      </c>
      <c r="W1536" s="1">
        <f t="shared" si="1052"/>
        <v>5.7838698600293038E-2</v>
      </c>
      <c r="X1536" s="1">
        <v>5011.3825000000006</v>
      </c>
      <c r="Y1536" s="1">
        <f t="shared" si="1036"/>
        <v>247.80155335139494</v>
      </c>
      <c r="Z1536" s="1">
        <f t="shared" si="1053"/>
        <v>263.55535606533948</v>
      </c>
      <c r="AA1536" s="1">
        <f t="shared" si="1076"/>
        <v>14.125375995728863</v>
      </c>
      <c r="AC1536" s="1">
        <v>152.60000000000002</v>
      </c>
      <c r="AD1536" s="1">
        <f t="shared" si="1054"/>
        <v>1.6005249701953892</v>
      </c>
      <c r="AE1536" s="1">
        <v>6.40336275101E-2</v>
      </c>
      <c r="AF1536" s="1">
        <v>1.8319256603699999E-2</v>
      </c>
      <c r="AG1536" s="1">
        <f t="shared" si="1055"/>
        <v>6.2066995222757056E-2</v>
      </c>
      <c r="AH1536" s="1">
        <f t="shared" si="1056"/>
        <v>-1.8489132044654643E-2</v>
      </c>
      <c r="AI1536" s="1">
        <f t="shared" si="1057"/>
        <v>-4.3577863178102416E-2</v>
      </c>
      <c r="AJ1536" s="1">
        <f t="shared" si="1058"/>
        <v>0.42427807827771846</v>
      </c>
      <c r="AK1536" s="1">
        <f t="shared" si="1059"/>
        <v>5.8140404510791006E-2</v>
      </c>
      <c r="AL1536" s="1">
        <v>5240.7183000000005</v>
      </c>
      <c r="AM1536" s="1">
        <f t="shared" si="1037"/>
        <v>255.7151729271051</v>
      </c>
      <c r="AN1536" s="1">
        <f t="shared" si="1060"/>
        <v>272.08954305900016</v>
      </c>
      <c r="AO1536" s="1">
        <f t="shared" si="1077"/>
        <v>14.647692354218636</v>
      </c>
      <c r="AQ1536" s="1">
        <v>152.60100000000003</v>
      </c>
      <c r="AR1536" s="1">
        <f t="shared" si="1061"/>
        <v>1.6217993971010847</v>
      </c>
      <c r="AS1536" s="1">
        <v>6.4861133694600004E-2</v>
      </c>
      <c r="AT1536" s="1">
        <v>2.0781803876199999E-2</v>
      </c>
      <c r="AU1536" s="1">
        <f t="shared" si="1062"/>
        <v>6.2844399762667078E-2</v>
      </c>
      <c r="AV1536" s="1">
        <f t="shared" si="1063"/>
        <v>-2.1000784753960965E-2</v>
      </c>
      <c r="AW1536" s="1">
        <f t="shared" si="1064"/>
        <v>-4.1843615008706113E-2</v>
      </c>
      <c r="AX1536" s="1">
        <f t="shared" si="1065"/>
        <v>0.50188743849190554</v>
      </c>
      <c r="AY1536" s="1">
        <f t="shared" si="1066"/>
        <v>5.8871892316367885E-2</v>
      </c>
      <c r="AZ1536" s="1">
        <v>5102.1210000000001</v>
      </c>
      <c r="BA1536" s="1">
        <f t="shared" si="1038"/>
        <v>255.74074738686471</v>
      </c>
      <c r="BB1536" s="1">
        <f t="shared" si="1067"/>
        <v>272.32838219428106</v>
      </c>
      <c r="BC1536" s="1">
        <f t="shared" si="1078"/>
        <v>14.826748292374267</v>
      </c>
      <c r="BE1536" s="1">
        <v>152.60399999999998</v>
      </c>
      <c r="BF1536" s="1">
        <f t="shared" si="1068"/>
        <v>1.7064896321409391</v>
      </c>
      <c r="BG1536" s="1">
        <v>6.8324431776999997E-2</v>
      </c>
      <c r="BH1536" s="1">
        <v>2.2561773657799999E-2</v>
      </c>
      <c r="BI1536" s="1">
        <f t="shared" si="1069"/>
        <v>6.6091469479795162E-2</v>
      </c>
      <c r="BJ1536" s="1">
        <f t="shared" si="1070"/>
        <v>-2.2820184677391265E-2</v>
      </c>
      <c r="BK1536" s="1">
        <f t="shared" si="1071"/>
        <v>-4.32712848024039E-2</v>
      </c>
      <c r="BL1536" s="1">
        <f t="shared" si="1072"/>
        <v>0.52737478865253173</v>
      </c>
      <c r="BM1536" s="1">
        <f t="shared" si="1073"/>
        <v>6.2085610419204344E-2</v>
      </c>
      <c r="BN1536" s="1">
        <v>5015.3963999999996</v>
      </c>
      <c r="BO1536" s="1">
        <f t="shared" si="1039"/>
        <v>251.6961120314983</v>
      </c>
      <c r="BP1536" s="1">
        <f t="shared" si="1074"/>
        <v>268.89310586653056</v>
      </c>
      <c r="BQ1536" s="1">
        <f t="shared" si="1079"/>
        <v>15.455524107229758</v>
      </c>
    </row>
    <row r="1537" spans="1:69" x14ac:dyDescent="0.25">
      <c r="A1537" s="1">
        <v>152.70799999999997</v>
      </c>
      <c r="B1537" s="1">
        <f t="shared" si="1040"/>
        <v>1.8528346430989924</v>
      </c>
      <c r="C1537" s="1">
        <v>7.4234604835499998E-2</v>
      </c>
      <c r="D1537" s="1">
        <v>2.1979503333599999E-2</v>
      </c>
      <c r="E1537" s="1">
        <f t="shared" si="1041"/>
        <v>7.160841248859165E-2</v>
      </c>
      <c r="F1537" s="1">
        <f t="shared" si="1042"/>
        <v>-2.2224651430324687E-2</v>
      </c>
      <c r="G1537" s="1">
        <f t="shared" si="1043"/>
        <v>-4.9383761058266959E-2</v>
      </c>
      <c r="H1537" s="1">
        <f t="shared" si="1044"/>
        <v>0.45003966798118605</v>
      </c>
      <c r="I1537" s="1">
        <f t="shared" si="1045"/>
        <v>6.7462142500404457E-2</v>
      </c>
      <c r="J1537" s="1">
        <v>4999.9966999999997</v>
      </c>
      <c r="K1537" s="1">
        <f t="shared" si="1035"/>
        <v>250.03826588146595</v>
      </c>
      <c r="L1537" s="1">
        <f t="shared" si="1046"/>
        <v>268.59975774293025</v>
      </c>
      <c r="M1537" s="1">
        <f t="shared" si="1075"/>
        <v>16.749564310778009</v>
      </c>
      <c r="O1537" s="1">
        <v>152.71299999999999</v>
      </c>
      <c r="P1537" s="1">
        <f t="shared" si="1047"/>
        <v>1.5851383144671931</v>
      </c>
      <c r="Q1537" s="1">
        <v>6.3657224178299998E-2</v>
      </c>
      <c r="R1537" s="1">
        <v>1.9397966563699999E-2</v>
      </c>
      <c r="S1537" s="1">
        <f t="shared" si="1048"/>
        <v>6.1713181288342599E-2</v>
      </c>
      <c r="T1537" s="1">
        <f t="shared" si="1049"/>
        <v>-1.9588576101745248E-2</v>
      </c>
      <c r="U1537" s="1">
        <f t="shared" si="1050"/>
        <v>-4.2124605186597351E-2</v>
      </c>
      <c r="V1537" s="1">
        <f t="shared" si="1051"/>
        <v>0.46501506696560518</v>
      </c>
      <c r="W1537" s="1">
        <f t="shared" si="1052"/>
        <v>5.7919466040103264E-2</v>
      </c>
      <c r="X1537" s="1">
        <v>5007.3299000000006</v>
      </c>
      <c r="Y1537" s="1">
        <f t="shared" si="1036"/>
        <v>247.60116142858485</v>
      </c>
      <c r="Z1537" s="1">
        <f t="shared" si="1053"/>
        <v>263.36276406845172</v>
      </c>
      <c r="AA1537" s="1">
        <f t="shared" si="1076"/>
        <v>14.146654909505274</v>
      </c>
      <c r="AC1537" s="1">
        <v>152.697</v>
      </c>
      <c r="AD1537" s="1">
        <f t="shared" si="1054"/>
        <v>1.602148131525112</v>
      </c>
      <c r="AE1537" s="1">
        <v>6.4098566770599996E-2</v>
      </c>
      <c r="AF1537" s="1">
        <v>1.8362505361400001E-2</v>
      </c>
      <c r="AG1537" s="1">
        <f t="shared" si="1055"/>
        <v>6.2128024571116679E-2</v>
      </c>
      <c r="AH1537" s="1">
        <f t="shared" si="1056"/>
        <v>-1.8533188842853893E-2</v>
      </c>
      <c r="AI1537" s="1">
        <f t="shared" si="1057"/>
        <v>-4.3594835728262782E-2</v>
      </c>
      <c r="AJ1537" s="1">
        <f t="shared" si="1058"/>
        <v>0.42512349302967373</v>
      </c>
      <c r="AK1537" s="1">
        <f t="shared" si="1059"/>
        <v>5.8205445399887076E-2</v>
      </c>
      <c r="AL1537" s="1">
        <v>5235.0447000000004</v>
      </c>
      <c r="AM1537" s="1">
        <f t="shared" si="1037"/>
        <v>255.4383357605054</v>
      </c>
      <c r="AN1537" s="1">
        <f t="shared" si="1060"/>
        <v>271.81156698102109</v>
      </c>
      <c r="AO1537" s="1">
        <f t="shared" si="1077"/>
        <v>14.665380260107307</v>
      </c>
      <c r="AQ1537" s="1">
        <v>152.70599999999999</v>
      </c>
      <c r="AR1537" s="1">
        <f t="shared" si="1061"/>
        <v>1.6239852039745737</v>
      </c>
      <c r="AS1537" s="1">
        <v>6.4948551356799999E-2</v>
      </c>
      <c r="AT1537" s="1">
        <v>2.0813794806599999E-2</v>
      </c>
      <c r="AU1537" s="1">
        <f t="shared" si="1062"/>
        <v>6.2926489409326838E-2</v>
      </c>
      <c r="AV1537" s="1">
        <f t="shared" si="1063"/>
        <v>-2.1033455156847406E-2</v>
      </c>
      <c r="AW1537" s="1">
        <f t="shared" si="1064"/>
        <v>-4.1893034252479436E-2</v>
      </c>
      <c r="AX1537" s="1">
        <f t="shared" si="1065"/>
        <v>0.50207523833398493</v>
      </c>
      <c r="AY1537" s="1">
        <f t="shared" si="1066"/>
        <v>5.8963122522907641E-2</v>
      </c>
      <c r="AZ1537" s="1">
        <v>5089.9633999999996</v>
      </c>
      <c r="BA1537" s="1">
        <f t="shared" si="1038"/>
        <v>255.13135499683111</v>
      </c>
      <c r="BB1537" s="1">
        <f t="shared" si="1067"/>
        <v>271.70176690957277</v>
      </c>
      <c r="BC1537" s="1">
        <f t="shared" si="1078"/>
        <v>14.851564283807566</v>
      </c>
      <c r="BE1537" s="1">
        <v>152.70499999999998</v>
      </c>
      <c r="BF1537" s="1">
        <f t="shared" si="1068"/>
        <v>1.7084370402540028</v>
      </c>
      <c r="BG1537" s="1">
        <v>6.8402402102899995E-2</v>
      </c>
      <c r="BH1537" s="1">
        <v>2.25710831583E-2</v>
      </c>
      <c r="BI1537" s="1">
        <f t="shared" si="1069"/>
        <v>6.6164450569093314E-2</v>
      </c>
      <c r="BJ1537" s="1">
        <f t="shared" si="1070"/>
        <v>-2.2829709110325311E-2</v>
      </c>
      <c r="BK1537" s="1">
        <f t="shared" si="1071"/>
        <v>-4.3334741458768006E-2</v>
      </c>
      <c r="BL1537" s="1">
        <f t="shared" si="1072"/>
        <v>0.52682232180956345</v>
      </c>
      <c r="BM1537" s="1">
        <f t="shared" si="1073"/>
        <v>6.2161536163919937E-2</v>
      </c>
      <c r="BN1537" s="1">
        <v>5011.3438999999998</v>
      </c>
      <c r="BO1537" s="1">
        <f t="shared" si="1039"/>
        <v>251.49273857650925</v>
      </c>
      <c r="BP1537" s="1">
        <f t="shared" si="1074"/>
        <v>268.69544600657912</v>
      </c>
      <c r="BQ1537" s="1">
        <f t="shared" si="1079"/>
        <v>15.47593251280553</v>
      </c>
    </row>
    <row r="1538" spans="1:69" x14ac:dyDescent="0.25">
      <c r="A1538" s="1">
        <v>152.80399999999997</v>
      </c>
      <c r="B1538" s="1">
        <f t="shared" si="1040"/>
        <v>1.8545856458489285</v>
      </c>
      <c r="C1538" s="1">
        <v>7.4304759502399995E-2</v>
      </c>
      <c r="D1538" s="1">
        <v>2.19891294837E-2</v>
      </c>
      <c r="E1538" s="1">
        <f t="shared" si="1041"/>
        <v>7.1673717009504173E-2</v>
      </c>
      <c r="F1538" s="1">
        <f t="shared" si="1042"/>
        <v>-2.2234493961749906E-2</v>
      </c>
      <c r="G1538" s="1">
        <f t="shared" si="1043"/>
        <v>-4.9439223047754263E-2</v>
      </c>
      <c r="H1538" s="1">
        <f t="shared" si="1044"/>
        <v>0.44973388720678714</v>
      </c>
      <c r="I1538" s="1">
        <f t="shared" si="1045"/>
        <v>6.7526504087598388E-2</v>
      </c>
      <c r="J1538" s="1">
        <v>5000.8072000000002</v>
      </c>
      <c r="K1538" s="1">
        <f t="shared" si="1035"/>
        <v>250.07879711111596</v>
      </c>
      <c r="L1538" s="1">
        <f t="shared" si="1046"/>
        <v>268.66084198710689</v>
      </c>
      <c r="M1538" s="1">
        <f t="shared" si="1075"/>
        <v>16.766853783245704</v>
      </c>
      <c r="O1538" s="1">
        <v>152.81</v>
      </c>
      <c r="P1538" s="1">
        <f t="shared" si="1047"/>
        <v>1.5869045415184289</v>
      </c>
      <c r="Q1538" s="1">
        <v>6.3728153705600005E-2</v>
      </c>
      <c r="R1538" s="1">
        <v>1.9364105537499999E-2</v>
      </c>
      <c r="S1538" s="1">
        <f t="shared" si="1048"/>
        <v>6.1779863637543349E-2</v>
      </c>
      <c r="T1538" s="1">
        <f t="shared" si="1049"/>
        <v>-1.9554045843359312E-2</v>
      </c>
      <c r="U1538" s="1">
        <f t="shared" si="1050"/>
        <v>-4.2225817794184037E-2</v>
      </c>
      <c r="V1538" s="1">
        <f t="shared" si="1051"/>
        <v>0.46308270306733013</v>
      </c>
      <c r="W1538" s="1">
        <f t="shared" si="1052"/>
        <v>5.7981596617333604E-2</v>
      </c>
      <c r="X1538" s="1">
        <v>5013.0035000000007</v>
      </c>
      <c r="Y1538" s="1">
        <f t="shared" si="1036"/>
        <v>247.88170814260928</v>
      </c>
      <c r="Z1538" s="1">
        <f t="shared" si="1053"/>
        <v>263.6787517399282</v>
      </c>
      <c r="AA1538" s="1">
        <f t="shared" si="1076"/>
        <v>14.163027606306038</v>
      </c>
      <c r="AC1538" s="1">
        <v>152.80000000000001</v>
      </c>
      <c r="AD1538" s="1">
        <f t="shared" si="1054"/>
        <v>1.6040001667949475</v>
      </c>
      <c r="AE1538" s="1">
        <v>6.4172662794600002E-2</v>
      </c>
      <c r="AF1538" s="1">
        <v>1.8372258171400001E-2</v>
      </c>
      <c r="AG1538" s="1">
        <f t="shared" si="1055"/>
        <v>6.2197654816548383E-2</v>
      </c>
      <c r="AH1538" s="1">
        <f t="shared" si="1056"/>
        <v>-1.8543124138216793E-2</v>
      </c>
      <c r="AI1538" s="1">
        <f t="shared" si="1057"/>
        <v>-4.3654530678331589E-2</v>
      </c>
      <c r="AJ1538" s="1">
        <f t="shared" si="1058"/>
        <v>0.42476975127396982</v>
      </c>
      <c r="AK1538" s="1">
        <f t="shared" si="1059"/>
        <v>5.8272980399406739E-2</v>
      </c>
      <c r="AL1538" s="1">
        <v>5237.4763000000003</v>
      </c>
      <c r="AM1538" s="1">
        <f t="shared" si="1037"/>
        <v>255.55698304870052</v>
      </c>
      <c r="AN1538" s="1">
        <f t="shared" si="1060"/>
        <v>271.95675514669006</v>
      </c>
      <c r="AO1538" s="1">
        <f t="shared" si="1077"/>
        <v>14.683741956794158</v>
      </c>
      <c r="AQ1538" s="1">
        <v>152.797</v>
      </c>
      <c r="AR1538" s="1">
        <f t="shared" si="1061"/>
        <v>1.6254901002435447</v>
      </c>
      <c r="AS1538" s="1">
        <v>6.5008737146900003E-2</v>
      </c>
      <c r="AT1538" s="1">
        <v>2.07915380597E-2</v>
      </c>
      <c r="AU1538" s="1">
        <f t="shared" si="1062"/>
        <v>6.2983003021539419E-2</v>
      </c>
      <c r="AV1538" s="1">
        <f t="shared" si="1063"/>
        <v>-2.1010725574016727E-2</v>
      </c>
      <c r="AW1538" s="1">
        <f t="shared" si="1064"/>
        <v>-4.1972277447522688E-2</v>
      </c>
      <c r="AX1538" s="1">
        <f t="shared" si="1065"/>
        <v>0.50058578785213936</v>
      </c>
      <c r="AY1538" s="1">
        <f t="shared" si="1066"/>
        <v>5.9014994071743224E-2</v>
      </c>
      <c r="AZ1538" s="1">
        <v>5095.6369999999997</v>
      </c>
      <c r="BA1538" s="1">
        <f t="shared" si="1038"/>
        <v>255.41574078548138</v>
      </c>
      <c r="BB1538" s="1">
        <f t="shared" si="1067"/>
        <v>272.01999554138547</v>
      </c>
      <c r="BC1538" s="1">
        <f t="shared" si="1078"/>
        <v>14.865666128784538</v>
      </c>
      <c r="BE1538" s="1">
        <v>152.80399999999997</v>
      </c>
      <c r="BF1538" s="1">
        <f t="shared" si="1068"/>
        <v>1.7105599291006643</v>
      </c>
      <c r="BG1538" s="1">
        <v>6.8487398326399995E-2</v>
      </c>
      <c r="BH1538" s="1">
        <v>2.25633513182E-2</v>
      </c>
      <c r="BI1538" s="1">
        <f t="shared" si="1069"/>
        <v>6.6244001909108938E-2</v>
      </c>
      <c r="BJ1538" s="1">
        <f t="shared" si="1070"/>
        <v>-2.2821798755530118E-2</v>
      </c>
      <c r="BK1538" s="1">
        <f t="shared" si="1071"/>
        <v>-4.3422203153578823E-2</v>
      </c>
      <c r="BL1538" s="1">
        <f t="shared" si="1072"/>
        <v>0.52557901483746261</v>
      </c>
      <c r="BM1538" s="1">
        <f t="shared" si="1073"/>
        <v>6.2237531778501311E-2</v>
      </c>
      <c r="BN1538" s="1">
        <v>5015.3963999999996</v>
      </c>
      <c r="BO1538" s="1">
        <f t="shared" si="1039"/>
        <v>251.6961120314983</v>
      </c>
      <c r="BP1538" s="1">
        <f t="shared" si="1074"/>
        <v>268.93412391340576</v>
      </c>
      <c r="BQ1538" s="1">
        <f t="shared" si="1079"/>
        <v>15.496361257597124</v>
      </c>
    </row>
    <row r="1539" spans="1:69" x14ac:dyDescent="0.25">
      <c r="A1539" s="1">
        <v>152.904</v>
      </c>
      <c r="B1539" s="1">
        <f t="shared" si="1040"/>
        <v>1.8563385082023163</v>
      </c>
      <c r="C1539" s="1">
        <v>7.4374988675100007E-2</v>
      </c>
      <c r="D1539" s="1">
        <v>2.20219586045E-2</v>
      </c>
      <c r="E1539" s="1">
        <f t="shared" si="1041"/>
        <v>7.173908661405741E-2</v>
      </c>
      <c r="F1539" s="1">
        <f t="shared" si="1042"/>
        <v>-2.2268061760220639E-2</v>
      </c>
      <c r="G1539" s="1">
        <f t="shared" si="1043"/>
        <v>-4.9471024853836768E-2</v>
      </c>
      <c r="H1539" s="1">
        <f t="shared" si="1044"/>
        <v>0.45012331614338125</v>
      </c>
      <c r="I1539" s="1">
        <f t="shared" si="1045"/>
        <v>6.7593619177547554E-2</v>
      </c>
      <c r="J1539" s="1">
        <v>4998.3756999999996</v>
      </c>
      <c r="K1539" s="1">
        <f t="shared" si="1035"/>
        <v>249.95720342216595</v>
      </c>
      <c r="L1539" s="1">
        <f t="shared" si="1046"/>
        <v>268.54776759594921</v>
      </c>
      <c r="M1539" s="1">
        <f t="shared" si="1075"/>
        <v>16.784881185322522</v>
      </c>
      <c r="O1539" s="1">
        <v>152.904</v>
      </c>
      <c r="P1539" s="1">
        <f t="shared" si="1047"/>
        <v>1.5887603786178603</v>
      </c>
      <c r="Q1539" s="1">
        <v>6.3802681863300001E-2</v>
      </c>
      <c r="R1539" s="1">
        <v>1.94398220628E-2</v>
      </c>
      <c r="S1539" s="1">
        <f t="shared" si="1048"/>
        <v>6.1849924344992965E-2</v>
      </c>
      <c r="T1539" s="1">
        <f t="shared" si="1049"/>
        <v>-1.9631260484366628E-2</v>
      </c>
      <c r="U1539" s="1">
        <f t="shared" si="1050"/>
        <v>-4.2218663860626338E-2</v>
      </c>
      <c r="V1539" s="1">
        <f t="shared" si="1051"/>
        <v>0.46499009417195203</v>
      </c>
      <c r="W1539" s="1">
        <f t="shared" si="1052"/>
        <v>5.8058146877123649E-2</v>
      </c>
      <c r="X1539" s="1">
        <v>5004.0879000000004</v>
      </c>
      <c r="Y1539" s="1">
        <f t="shared" si="1036"/>
        <v>247.44085184615619</v>
      </c>
      <c r="Z1539" s="1">
        <f t="shared" si="1053"/>
        <v>263.22824179648046</v>
      </c>
      <c r="AA1539" s="1">
        <f t="shared" si="1076"/>
        <v>14.18319503992624</v>
      </c>
      <c r="AC1539" s="1">
        <v>152.89800000000002</v>
      </c>
      <c r="AD1539" s="1">
        <f t="shared" si="1054"/>
        <v>1.6059780920443825</v>
      </c>
      <c r="AE1539" s="1">
        <v>6.4251795411100002E-2</v>
      </c>
      <c r="AF1539" s="1">
        <v>1.8396798521299999E-2</v>
      </c>
      <c r="AG1539" s="1">
        <f t="shared" si="1055"/>
        <v>6.2272012744762677E-2</v>
      </c>
      <c r="AH1539" s="1">
        <f t="shared" si="1056"/>
        <v>-1.8568124100635894E-2</v>
      </c>
      <c r="AI1539" s="1">
        <f t="shared" si="1057"/>
        <v>-4.3703888644126783E-2</v>
      </c>
      <c r="AJ1539" s="1">
        <f t="shared" si="1058"/>
        <v>0.42486205865644866</v>
      </c>
      <c r="AK1539" s="1">
        <f t="shared" si="1059"/>
        <v>5.8347046486112226E-2</v>
      </c>
      <c r="AL1539" s="1">
        <v>5237.4763000000003</v>
      </c>
      <c r="AM1539" s="1">
        <f t="shared" si="1037"/>
        <v>255.55698304870052</v>
      </c>
      <c r="AN1539" s="1">
        <f t="shared" si="1060"/>
        <v>271.97697803942356</v>
      </c>
      <c r="AO1539" s="1">
        <f t="shared" si="1077"/>
        <v>14.703885478316259</v>
      </c>
      <c r="AQ1539" s="1">
        <v>152.89700000000002</v>
      </c>
      <c r="AR1539" s="1">
        <f t="shared" si="1061"/>
        <v>1.6273880803344394</v>
      </c>
      <c r="AS1539" s="1">
        <v>6.5084643661999994E-2</v>
      </c>
      <c r="AT1539" s="1">
        <v>2.0887667313199999E-2</v>
      </c>
      <c r="AU1539" s="1">
        <f t="shared" si="1062"/>
        <v>6.3054273620111442E-2</v>
      </c>
      <c r="AV1539" s="1">
        <f t="shared" si="1063"/>
        <v>-2.1108900759452078E-2</v>
      </c>
      <c r="AW1539" s="1">
        <f t="shared" si="1064"/>
        <v>-4.1945372860659365E-2</v>
      </c>
      <c r="AX1539" s="1">
        <f t="shared" si="1065"/>
        <v>0.50324742205951756</v>
      </c>
      <c r="AY1539" s="1">
        <f t="shared" si="1066"/>
        <v>5.9083457109360166E-2</v>
      </c>
      <c r="AZ1539" s="1">
        <v>5098.8789999999999</v>
      </c>
      <c r="BA1539" s="1">
        <f t="shared" si="1038"/>
        <v>255.57824408617304</v>
      </c>
      <c r="BB1539" s="1">
        <f t="shared" si="1067"/>
        <v>272.2124630302813</v>
      </c>
      <c r="BC1539" s="1">
        <f t="shared" si="1078"/>
        <v>14.884296032426315</v>
      </c>
      <c r="BE1539" s="1">
        <v>152.90499999999997</v>
      </c>
      <c r="BF1539" s="1">
        <f t="shared" si="1068"/>
        <v>1.7125949845364188</v>
      </c>
      <c r="BG1539" s="1">
        <v>6.8568877875800002E-2</v>
      </c>
      <c r="BH1539" s="1">
        <v>2.26202309132E-2</v>
      </c>
      <c r="BI1539" s="1">
        <f t="shared" si="1069"/>
        <v>6.6320255913597997E-2</v>
      </c>
      <c r="BJ1539" s="1">
        <f t="shared" si="1070"/>
        <v>-2.287999306421204E-2</v>
      </c>
      <c r="BK1539" s="1">
        <f t="shared" si="1071"/>
        <v>-4.3440262849385958E-2</v>
      </c>
      <c r="BL1539" s="1">
        <f t="shared" si="1072"/>
        <v>0.52670015242634416</v>
      </c>
      <c r="BM1539" s="1">
        <f t="shared" si="1073"/>
        <v>6.2314127766436113E-2</v>
      </c>
      <c r="BN1539" s="1">
        <v>5014.5859</v>
      </c>
      <c r="BO1539" s="1">
        <f t="shared" si="1039"/>
        <v>251.6554373405005</v>
      </c>
      <c r="BP1539" s="1">
        <f t="shared" si="1074"/>
        <v>268.91116829028232</v>
      </c>
      <c r="BQ1539" s="1">
        <f t="shared" si="1079"/>
        <v>15.516959653353336</v>
      </c>
    </row>
    <row r="1540" spans="1:69" x14ac:dyDescent="0.25">
      <c r="A1540" s="1">
        <v>153.005</v>
      </c>
      <c r="B1540" s="1">
        <f t="shared" si="1040"/>
        <v>1.8584956483779456</v>
      </c>
      <c r="C1540" s="1">
        <v>7.4461415409999995E-2</v>
      </c>
      <c r="D1540" s="1">
        <v>2.20218002796E-2</v>
      </c>
      <c r="E1540" s="1">
        <f t="shared" si="1041"/>
        <v>7.1819527111791362E-2</v>
      </c>
      <c r="F1540" s="1">
        <f t="shared" si="1042"/>
        <v>-2.2267899870198109E-2</v>
      </c>
      <c r="G1540" s="1">
        <f t="shared" si="1043"/>
        <v>-4.9551627241593253E-2</v>
      </c>
      <c r="H1540" s="1">
        <f t="shared" si="1044"/>
        <v>0.44938786291778132</v>
      </c>
      <c r="I1540" s="1">
        <f t="shared" si="1045"/>
        <v>6.7672381692973071E-2</v>
      </c>
      <c r="J1540" s="1">
        <v>4999.9966999999997</v>
      </c>
      <c r="K1540" s="1">
        <f t="shared" si="1035"/>
        <v>250.03826588146595</v>
      </c>
      <c r="L1540" s="1">
        <f t="shared" si="1046"/>
        <v>268.65646906566184</v>
      </c>
      <c r="M1540" s="1">
        <f t="shared" si="1075"/>
        <v>16.806036963810879</v>
      </c>
      <c r="O1540" s="1">
        <v>153.005</v>
      </c>
      <c r="P1540" s="1">
        <f t="shared" si="1047"/>
        <v>1.5903377381113097</v>
      </c>
      <c r="Q1540" s="1">
        <v>6.3866026699500006E-2</v>
      </c>
      <c r="R1540" s="1">
        <v>1.95051152259E-2</v>
      </c>
      <c r="S1540" s="1">
        <f t="shared" si="1048"/>
        <v>6.1909468235415141E-2</v>
      </c>
      <c r="T1540" s="1">
        <f t="shared" si="1049"/>
        <v>-1.9697850315897266E-2</v>
      </c>
      <c r="U1540" s="1">
        <f t="shared" si="1050"/>
        <v>-4.2211617919517871E-2</v>
      </c>
      <c r="V1540" s="1">
        <f t="shared" si="1051"/>
        <v>0.46664523386556439</v>
      </c>
      <c r="W1540" s="1">
        <f t="shared" si="1052"/>
        <v>5.8113165712550083E-2</v>
      </c>
      <c r="X1540" s="1">
        <v>5009.7614000000003</v>
      </c>
      <c r="Y1540" s="1">
        <f t="shared" si="1036"/>
        <v>247.72139361540633</v>
      </c>
      <c r="Z1540" s="1">
        <f t="shared" si="1053"/>
        <v>263.54237475408519</v>
      </c>
      <c r="AA1540" s="1">
        <f t="shared" si="1076"/>
        <v>14.197686192855977</v>
      </c>
      <c r="AC1540" s="1">
        <v>153.00099999999998</v>
      </c>
      <c r="AD1540" s="1">
        <f t="shared" si="1054"/>
        <v>1.6079292004936658</v>
      </c>
      <c r="AE1540" s="1">
        <v>6.4329855143999998E-2</v>
      </c>
      <c r="AF1540" s="1">
        <v>1.8439646810300001E-2</v>
      </c>
      <c r="AG1540" s="1">
        <f t="shared" si="1055"/>
        <v>6.23453571080523E-2</v>
      </c>
      <c r="AH1540" s="1">
        <f t="shared" si="1056"/>
        <v>-1.8611776387175986E-2</v>
      </c>
      <c r="AI1540" s="1">
        <f t="shared" si="1057"/>
        <v>-4.3733580720876311E-2</v>
      </c>
      <c r="AJ1540" s="1">
        <f t="shared" si="1058"/>
        <v>0.42557174785122542</v>
      </c>
      <c r="AK1540" s="1">
        <f t="shared" si="1059"/>
        <v>5.8418888097722804E-2</v>
      </c>
      <c r="AL1540" s="1">
        <v>5239.0973000000004</v>
      </c>
      <c r="AM1540" s="1">
        <f t="shared" si="1037"/>
        <v>255.63607798790281</v>
      </c>
      <c r="AN1540" s="1">
        <f t="shared" si="1060"/>
        <v>272.08110985444489</v>
      </c>
      <c r="AO1540" s="1">
        <f t="shared" si="1077"/>
        <v>14.723428483238292</v>
      </c>
      <c r="AQ1540" s="1">
        <v>153.001</v>
      </c>
      <c r="AR1540" s="1">
        <f t="shared" si="1061"/>
        <v>1.6295166944416817</v>
      </c>
      <c r="AS1540" s="1">
        <v>6.5169773995900002E-2</v>
      </c>
      <c r="AT1540" s="1">
        <v>2.0844109356399999E-2</v>
      </c>
      <c r="AU1540" s="1">
        <f t="shared" si="1062"/>
        <v>6.3134198659336505E-2</v>
      </c>
      <c r="AV1540" s="1">
        <f t="shared" si="1063"/>
        <v>-2.1064414558544315E-2</v>
      </c>
      <c r="AW1540" s="1">
        <f t="shared" si="1064"/>
        <v>-4.2069784100792193E-2</v>
      </c>
      <c r="AX1540" s="1">
        <f t="shared" si="1065"/>
        <v>0.50070175088318702</v>
      </c>
      <c r="AY1540" s="1">
        <f t="shared" si="1066"/>
        <v>5.916748350914907E-2</v>
      </c>
      <c r="AZ1540" s="1">
        <v>5093.2053999999998</v>
      </c>
      <c r="BA1540" s="1">
        <f t="shared" si="1038"/>
        <v>255.29385829752277</v>
      </c>
      <c r="BB1540" s="1">
        <f t="shared" si="1067"/>
        <v>271.93130134531367</v>
      </c>
      <c r="BC1540" s="1">
        <f t="shared" si="1078"/>
        <v>14.907157253170347</v>
      </c>
      <c r="BE1540" s="1">
        <v>153.00400000000002</v>
      </c>
      <c r="BF1540" s="1">
        <f t="shared" si="1068"/>
        <v>1.7145118742618994</v>
      </c>
      <c r="BG1540" s="1">
        <v>6.8645626306499993E-2</v>
      </c>
      <c r="BH1540" s="1">
        <v>2.26241741329E-2</v>
      </c>
      <c r="BI1540" s="1">
        <f t="shared" si="1069"/>
        <v>6.6392076903566799E-2</v>
      </c>
      <c r="BJ1540" s="1">
        <f t="shared" si="1070"/>
        <v>-2.2884027552932954E-2</v>
      </c>
      <c r="BK1540" s="1">
        <f t="shared" si="1071"/>
        <v>-4.3508049350633848E-2</v>
      </c>
      <c r="BL1540" s="1">
        <f t="shared" si="1072"/>
        <v>0.52597227167114002</v>
      </c>
      <c r="BM1540" s="1">
        <f t="shared" si="1073"/>
        <v>6.2385013470991277E-2</v>
      </c>
      <c r="BN1540" s="1">
        <v>5015.3963999999996</v>
      </c>
      <c r="BO1540" s="1">
        <f t="shared" si="1039"/>
        <v>251.6961120314983</v>
      </c>
      <c r="BP1540" s="1">
        <f t="shared" si="1074"/>
        <v>268.9739492808115</v>
      </c>
      <c r="BQ1540" s="1">
        <f t="shared" si="1079"/>
        <v>15.536023836117717</v>
      </c>
    </row>
    <row r="1541" spans="1:69" x14ac:dyDescent="0.25">
      <c r="A1541" s="1">
        <v>153.10500000000002</v>
      </c>
      <c r="B1541" s="1">
        <f t="shared" si="1040"/>
        <v>1.8600902584671517</v>
      </c>
      <c r="C1541" s="1">
        <v>7.4525304138699996E-2</v>
      </c>
      <c r="D1541" s="1">
        <v>2.2045630961700001E-2</v>
      </c>
      <c r="E1541" s="1">
        <f t="shared" si="1041"/>
        <v>7.1878986510155743E-2</v>
      </c>
      <c r="F1541" s="1">
        <f t="shared" si="1042"/>
        <v>-2.2292267460862335E-2</v>
      </c>
      <c r="G1541" s="1">
        <f t="shared" si="1043"/>
        <v>-4.9586719049293404E-2</v>
      </c>
      <c r="H1541" s="1">
        <f t="shared" si="1044"/>
        <v>0.44956125124354229</v>
      </c>
      <c r="I1541" s="1">
        <f t="shared" si="1045"/>
        <v>6.7741678970517832E-2</v>
      </c>
      <c r="J1541" s="1">
        <v>4987.8391000000001</v>
      </c>
      <c r="K1541" s="1">
        <f t="shared" si="1035"/>
        <v>249.43029243594739</v>
      </c>
      <c r="L1541" s="1">
        <f t="shared" si="1046"/>
        <v>268.01916084114123</v>
      </c>
      <c r="M1541" s="1">
        <f t="shared" si="1075"/>
        <v>16.824632043849459</v>
      </c>
      <c r="O1541" s="1">
        <v>153.108</v>
      </c>
      <c r="P1541" s="1">
        <f t="shared" si="1047"/>
        <v>1.5923442239899808</v>
      </c>
      <c r="Q1541" s="1">
        <v>6.3946604728699993E-2</v>
      </c>
      <c r="R1541" s="1">
        <v>1.9431121647400001E-2</v>
      </c>
      <c r="S1541" s="1">
        <f t="shared" si="1048"/>
        <v>6.1985206134559552E-2</v>
      </c>
      <c r="T1541" s="1">
        <f t="shared" si="1049"/>
        <v>-1.9622387620673976E-2</v>
      </c>
      <c r="U1541" s="1">
        <f t="shared" si="1050"/>
        <v>-4.2362818513885576E-2</v>
      </c>
      <c r="V1541" s="1">
        <f t="shared" si="1051"/>
        <v>0.4631983496150569</v>
      </c>
      <c r="W1541" s="1">
        <f t="shared" si="1052"/>
        <v>5.8184316404322721E-2</v>
      </c>
      <c r="X1541" s="1">
        <v>5015.4350000000004</v>
      </c>
      <c r="Y1541" s="1">
        <f t="shared" si="1036"/>
        <v>248.00194032943074</v>
      </c>
      <c r="Z1541" s="1">
        <f t="shared" si="1053"/>
        <v>263.86082237962751</v>
      </c>
      <c r="AA1541" s="1">
        <f t="shared" si="1076"/>
        <v>14.21644874401556</v>
      </c>
      <c r="AC1541" s="1">
        <v>153.10399999999998</v>
      </c>
      <c r="AD1541" s="1">
        <f t="shared" si="1054"/>
        <v>1.6097564674692639</v>
      </c>
      <c r="AE1541" s="1">
        <v>6.44029602408E-2</v>
      </c>
      <c r="AF1541" s="1">
        <v>1.84517186135E-2</v>
      </c>
      <c r="AG1541" s="1">
        <f t="shared" si="1055"/>
        <v>6.2414041253193053E-2</v>
      </c>
      <c r="AH1541" s="1">
        <f t="shared" si="1056"/>
        <v>-1.8624075047563492E-2</v>
      </c>
      <c r="AI1541" s="1">
        <f t="shared" si="1057"/>
        <v>-4.3789966205629562E-2</v>
      </c>
      <c r="AJ1541" s="1">
        <f t="shared" si="1058"/>
        <v>0.42530462252718554</v>
      </c>
      <c r="AK1541" s="1">
        <f t="shared" si="1059"/>
        <v>5.848791002264217E-2</v>
      </c>
      <c r="AL1541" s="1">
        <v>5238.2867999999999</v>
      </c>
      <c r="AM1541" s="1">
        <f t="shared" si="1037"/>
        <v>255.59653051830165</v>
      </c>
      <c r="AN1541" s="1">
        <f t="shared" si="1060"/>
        <v>272.05770371095826</v>
      </c>
      <c r="AO1541" s="1">
        <f t="shared" si="1077"/>
        <v>14.742207237406104</v>
      </c>
      <c r="AQ1541" s="1">
        <v>153.09799999999998</v>
      </c>
      <c r="AR1541" s="1">
        <f t="shared" si="1061"/>
        <v>1.6315402378007291</v>
      </c>
      <c r="AS1541" s="1">
        <v>6.5250702202300004E-2</v>
      </c>
      <c r="AT1541" s="1">
        <v>2.0841078832700002E-2</v>
      </c>
      <c r="AU1541" s="1">
        <f t="shared" si="1062"/>
        <v>6.3210172587810365E-2</v>
      </c>
      <c r="AV1541" s="1">
        <f t="shared" si="1063"/>
        <v>-2.1061319526344473E-2</v>
      </c>
      <c r="AW1541" s="1">
        <f t="shared" si="1064"/>
        <v>-4.2148853061465888E-2</v>
      </c>
      <c r="AX1541" s="1">
        <f t="shared" si="1065"/>
        <v>0.49968903058004077</v>
      </c>
      <c r="AY1541" s="1">
        <f t="shared" si="1066"/>
        <v>5.9241262124747771E-2</v>
      </c>
      <c r="AZ1541" s="1">
        <v>5095.6369999999997</v>
      </c>
      <c r="BA1541" s="1">
        <f t="shared" si="1038"/>
        <v>255.41574078548138</v>
      </c>
      <c r="BB1541" s="1">
        <f t="shared" si="1067"/>
        <v>272.08179722525472</v>
      </c>
      <c r="BC1541" s="1">
        <f t="shared" si="1078"/>
        <v>14.927225519810394</v>
      </c>
      <c r="BE1541" s="1">
        <v>153.10500000000002</v>
      </c>
      <c r="BF1541" s="1">
        <f t="shared" si="1068"/>
        <v>1.7165164113100706</v>
      </c>
      <c r="BG1541" s="1">
        <v>6.8725883960699993E-2</v>
      </c>
      <c r="BH1541" s="1">
        <v>2.26535219699E-2</v>
      </c>
      <c r="BI1541" s="1">
        <f t="shared" si="1069"/>
        <v>6.6467176299111308E-2</v>
      </c>
      <c r="BJ1541" s="1">
        <f t="shared" si="1070"/>
        <v>-2.2914055180840744E-2</v>
      </c>
      <c r="BK1541" s="1">
        <f t="shared" si="1071"/>
        <v>-4.355312111827056E-2</v>
      </c>
      <c r="BL1541" s="1">
        <f t="shared" si="1072"/>
        <v>0.52611740771956494</v>
      </c>
      <c r="BM1541" s="1">
        <f t="shared" si="1073"/>
        <v>6.2458516648044568E-2</v>
      </c>
      <c r="BN1541" s="1">
        <v>5017.0174999999999</v>
      </c>
      <c r="BO1541" s="1">
        <f t="shared" si="1039"/>
        <v>251.77746643196289</v>
      </c>
      <c r="BP1541" s="1">
        <f t="shared" si="1074"/>
        <v>269.08109537388498</v>
      </c>
      <c r="BQ1541" s="1">
        <f t="shared" si="1079"/>
        <v>15.555798213723552</v>
      </c>
    </row>
    <row r="1542" spans="1:69" x14ac:dyDescent="0.25">
      <c r="A1542" s="1">
        <v>153.20400000000001</v>
      </c>
      <c r="B1542" s="1">
        <f t="shared" si="1040"/>
        <v>1.8620510245028583</v>
      </c>
      <c r="C1542" s="1">
        <v>7.46038630605E-2</v>
      </c>
      <c r="D1542" s="1">
        <v>2.21198089421E-2</v>
      </c>
      <c r="E1542" s="1">
        <f t="shared" si="1041"/>
        <v>7.1952094188404189E-2</v>
      </c>
      <c r="F1542" s="1">
        <f t="shared" si="1042"/>
        <v>-2.2368120482328436E-2</v>
      </c>
      <c r="G1542" s="1">
        <f t="shared" si="1043"/>
        <v>-4.9583973706075757E-2</v>
      </c>
      <c r="H1542" s="1">
        <f t="shared" si="1044"/>
        <v>0.45111593142821399</v>
      </c>
      <c r="I1542" s="1">
        <f t="shared" si="1045"/>
        <v>6.7803726616358237E-2</v>
      </c>
      <c r="J1542" s="1">
        <v>5000.8072000000002</v>
      </c>
      <c r="K1542" s="1">
        <f t="shared" si="1035"/>
        <v>250.07879711111596</v>
      </c>
      <c r="L1542" s="1">
        <f t="shared" si="1046"/>
        <v>268.73564144512818</v>
      </c>
      <c r="M1542" s="1">
        <f t="shared" si="1075"/>
        <v>16.841284229787156</v>
      </c>
      <c r="O1542" s="1">
        <v>153.20499999999998</v>
      </c>
      <c r="P1542" s="1">
        <f t="shared" si="1047"/>
        <v>1.593627892577443</v>
      </c>
      <c r="Q1542" s="1">
        <v>6.3998155295799997E-2</v>
      </c>
      <c r="R1542" s="1">
        <v>1.9563039764799998E-2</v>
      </c>
      <c r="S1542" s="1">
        <f t="shared" si="1048"/>
        <v>6.2033657173400827E-2</v>
      </c>
      <c r="T1542" s="1">
        <f t="shared" si="1049"/>
        <v>-1.9756928900463312E-2</v>
      </c>
      <c r="U1542" s="1">
        <f t="shared" si="1050"/>
        <v>-4.2276728272937519E-2</v>
      </c>
      <c r="V1542" s="1">
        <f t="shared" si="1051"/>
        <v>0.46732397958784944</v>
      </c>
      <c r="W1542" s="1">
        <f t="shared" si="1052"/>
        <v>5.8233197539510499E-2</v>
      </c>
      <c r="X1542" s="1">
        <v>5014.6244999999999</v>
      </c>
      <c r="Y1542" s="1">
        <f t="shared" si="1036"/>
        <v>247.96186293382354</v>
      </c>
      <c r="Z1542" s="1">
        <f t="shared" si="1053"/>
        <v>263.83096474529827</v>
      </c>
      <c r="AA1542" s="1">
        <f t="shared" si="1076"/>
        <v>14.229345830807526</v>
      </c>
      <c r="AC1542" s="1">
        <v>153.20699999999999</v>
      </c>
      <c r="AD1542" s="1">
        <f t="shared" si="1054"/>
        <v>1.6116027296803856</v>
      </c>
      <c r="AE1542" s="1">
        <v>6.4476825296900006E-2</v>
      </c>
      <c r="AF1542" s="1">
        <v>1.8490808084600002E-2</v>
      </c>
      <c r="AG1542" s="1">
        <f t="shared" si="1055"/>
        <v>6.2483434608920592E-2</v>
      </c>
      <c r="AH1542" s="1">
        <f t="shared" si="1056"/>
        <v>-1.8663900138409559E-2</v>
      </c>
      <c r="AI1542" s="1">
        <f t="shared" si="1057"/>
        <v>-4.3819534470511033E-2</v>
      </c>
      <c r="AJ1542" s="1">
        <f t="shared" si="1058"/>
        <v>0.4259264815095124</v>
      </c>
      <c r="AK1542" s="1">
        <f t="shared" si="1059"/>
        <v>5.8555208369403325E-2</v>
      </c>
      <c r="AL1542" s="1">
        <v>5240.7183000000005</v>
      </c>
      <c r="AM1542" s="1">
        <f t="shared" si="1037"/>
        <v>255.7151729271051</v>
      </c>
      <c r="AN1542" s="1">
        <f t="shared" si="1060"/>
        <v>272.20287545769258</v>
      </c>
      <c r="AO1542" s="1">
        <f t="shared" si="1077"/>
        <v>14.760521155998763</v>
      </c>
      <c r="AQ1542" s="1">
        <v>153.20099999999999</v>
      </c>
      <c r="AR1542" s="1">
        <f t="shared" si="1061"/>
        <v>1.6327114785576542</v>
      </c>
      <c r="AS1542" s="1">
        <v>6.5297544002499999E-2</v>
      </c>
      <c r="AT1542" s="1">
        <v>2.0890140905999999E-2</v>
      </c>
      <c r="AU1542" s="1">
        <f t="shared" si="1062"/>
        <v>6.3254144180841382E-2</v>
      </c>
      <c r="AV1542" s="1">
        <f t="shared" si="1063"/>
        <v>-2.1111427125265331E-2</v>
      </c>
      <c r="AW1542" s="1">
        <f t="shared" si="1064"/>
        <v>-4.2142717055576054E-2</v>
      </c>
      <c r="AX1542" s="1">
        <f t="shared" si="1065"/>
        <v>0.5009507834396264</v>
      </c>
      <c r="AY1542" s="1">
        <f t="shared" si="1066"/>
        <v>5.9286953212401038E-2</v>
      </c>
      <c r="AZ1542" s="1">
        <v>5093.2053999999998</v>
      </c>
      <c r="BA1542" s="1">
        <f t="shared" si="1038"/>
        <v>255.29385829752277</v>
      </c>
      <c r="BB1542" s="1">
        <f t="shared" si="1067"/>
        <v>271.96392024327326</v>
      </c>
      <c r="BC1542" s="1">
        <f t="shared" si="1078"/>
        <v>14.939654540092514</v>
      </c>
      <c r="BE1542" s="1">
        <v>153.20499999999998</v>
      </c>
      <c r="BF1542" s="1">
        <f t="shared" si="1068"/>
        <v>1.7187366240392077</v>
      </c>
      <c r="BG1542" s="1">
        <v>6.8814776837800004E-2</v>
      </c>
      <c r="BH1542" s="1">
        <v>2.2691465914200001E-2</v>
      </c>
      <c r="BI1542" s="1">
        <f t="shared" si="1069"/>
        <v>6.6550349338840201E-2</v>
      </c>
      <c r="BJ1542" s="1">
        <f t="shared" si="1070"/>
        <v>-2.2952879366254113E-2</v>
      </c>
      <c r="BK1542" s="1">
        <f t="shared" si="1071"/>
        <v>-4.3597469972586088E-2</v>
      </c>
      <c r="BL1542" s="1">
        <f t="shared" si="1072"/>
        <v>0.52647273753928359</v>
      </c>
      <c r="BM1542" s="1">
        <f t="shared" si="1073"/>
        <v>6.2538765647542446E-2</v>
      </c>
      <c r="BN1542" s="1">
        <v>5020.2595000000001</v>
      </c>
      <c r="BO1542" s="1">
        <f t="shared" si="1039"/>
        <v>251.94016519595414</v>
      </c>
      <c r="BP1542" s="1">
        <f t="shared" si="1074"/>
        <v>269.27737144039219</v>
      </c>
      <c r="BQ1542" s="1">
        <f t="shared" si="1079"/>
        <v>15.57739957789008</v>
      </c>
    </row>
    <row r="1543" spans="1:69" x14ac:dyDescent="0.25">
      <c r="A1543" s="1">
        <v>153.298</v>
      </c>
      <c r="B1543" s="1">
        <f t="shared" si="1040"/>
        <v>1.8646278772108731</v>
      </c>
      <c r="C1543" s="1">
        <v>7.4707105755800002E-2</v>
      </c>
      <c r="D1543" s="1">
        <v>2.2113416343899999E-2</v>
      </c>
      <c r="E1543" s="1">
        <f t="shared" si="1041"/>
        <v>7.2048164693675282E-2</v>
      </c>
      <c r="F1543" s="1">
        <f t="shared" si="1042"/>
        <v>-2.2361583303884991E-2</v>
      </c>
      <c r="G1543" s="1">
        <f t="shared" si="1043"/>
        <v>-4.9686581389790291E-2</v>
      </c>
      <c r="H1543" s="1">
        <f t="shared" si="1044"/>
        <v>0.45005276431595875</v>
      </c>
      <c r="I1543" s="1">
        <f t="shared" si="1045"/>
        <v>6.7903433005331568E-2</v>
      </c>
      <c r="J1543" s="1">
        <v>4995.9441999999999</v>
      </c>
      <c r="K1543" s="1">
        <f t="shared" si="1035"/>
        <v>249.83560973321596</v>
      </c>
      <c r="L1543" s="1">
        <f t="shared" si="1046"/>
        <v>268.5001050511201</v>
      </c>
      <c r="M1543" s="1">
        <f t="shared" si="1075"/>
        <v>16.868067147942423</v>
      </c>
      <c r="O1543" s="1">
        <v>153.30799999999999</v>
      </c>
      <c r="P1543" s="1">
        <f t="shared" si="1047"/>
        <v>1.5956249165257452</v>
      </c>
      <c r="Q1543" s="1">
        <v>6.4078353345400005E-2</v>
      </c>
      <c r="R1543" s="1">
        <v>1.9511384889500001E-2</v>
      </c>
      <c r="S1543" s="1">
        <f t="shared" si="1048"/>
        <v>6.2109028570352234E-2</v>
      </c>
      <c r="T1543" s="1">
        <f t="shared" si="1049"/>
        <v>-1.9704244723193754E-2</v>
      </c>
      <c r="U1543" s="1">
        <f t="shared" si="1050"/>
        <v>-4.2404783847158484E-2</v>
      </c>
      <c r="V1543" s="1">
        <f t="shared" si="1051"/>
        <v>0.46467032574000783</v>
      </c>
      <c r="W1543" s="1">
        <f t="shared" si="1052"/>
        <v>5.83088967838781E-2</v>
      </c>
      <c r="X1543" s="1">
        <v>5013.8140000000003</v>
      </c>
      <c r="Y1543" s="1">
        <f t="shared" si="1036"/>
        <v>247.9217855382164</v>
      </c>
      <c r="Z1543" s="1">
        <f t="shared" si="1053"/>
        <v>263.80820531395671</v>
      </c>
      <c r="AA1543" s="1">
        <f t="shared" si="1076"/>
        <v>14.249316774043644</v>
      </c>
      <c r="AC1543" s="1">
        <v>153.298</v>
      </c>
      <c r="AD1543" s="1">
        <f t="shared" si="1054"/>
        <v>1.6136151070688347</v>
      </c>
      <c r="AE1543" s="1">
        <v>6.45573362708E-2</v>
      </c>
      <c r="AF1543" s="1">
        <v>1.8495844677099998E-2</v>
      </c>
      <c r="AG1543" s="1">
        <f t="shared" si="1055"/>
        <v>6.2559066062273364E-2</v>
      </c>
      <c r="AH1543" s="1">
        <f t="shared" si="1056"/>
        <v>-1.866903162924435E-2</v>
      </c>
      <c r="AI1543" s="1">
        <f t="shared" si="1057"/>
        <v>-4.389003443302901E-2</v>
      </c>
      <c r="AJ1543" s="1">
        <f t="shared" si="1058"/>
        <v>0.42535923861556957</v>
      </c>
      <c r="AK1543" s="1">
        <f t="shared" si="1059"/>
        <v>5.8629327587434929E-2</v>
      </c>
      <c r="AL1543" s="1">
        <v>5242.3392999999996</v>
      </c>
      <c r="AM1543" s="1">
        <f t="shared" si="1037"/>
        <v>255.79426786630737</v>
      </c>
      <c r="AN1543" s="1">
        <f t="shared" si="1060"/>
        <v>272.30766443309568</v>
      </c>
      <c r="AO1543" s="1">
        <f t="shared" si="1077"/>
        <v>14.780700503712099</v>
      </c>
      <c r="AQ1543" s="1">
        <v>153.30199999999999</v>
      </c>
      <c r="AR1543" s="1">
        <f t="shared" si="1061"/>
        <v>1.6343344862693385</v>
      </c>
      <c r="AS1543" s="1">
        <v>6.5362453460700007E-2</v>
      </c>
      <c r="AT1543" s="1">
        <v>2.09419149905E-2</v>
      </c>
      <c r="AU1543" s="1">
        <f t="shared" si="1062"/>
        <v>6.3315073149609075E-2</v>
      </c>
      <c r="AV1543" s="1">
        <f t="shared" si="1063"/>
        <v>-2.1164307251985755E-2</v>
      </c>
      <c r="AW1543" s="1">
        <f t="shared" si="1064"/>
        <v>-4.2150765897623316E-2</v>
      </c>
      <c r="AX1543" s="1">
        <f t="shared" si="1065"/>
        <v>0.50210967229848391</v>
      </c>
      <c r="AY1543" s="1">
        <f t="shared" si="1066"/>
        <v>5.9341326861445623E-2</v>
      </c>
      <c r="AZ1543" s="1">
        <v>5101.3104999999996</v>
      </c>
      <c r="BA1543" s="1">
        <f t="shared" si="1038"/>
        <v>255.70012156169179</v>
      </c>
      <c r="BB1543" s="1">
        <f t="shared" si="1067"/>
        <v>272.4133088571632</v>
      </c>
      <c r="BC1543" s="1">
        <f t="shared" si="1078"/>
        <v>14.954454428294</v>
      </c>
      <c r="BE1543" s="1">
        <v>153.30799999999999</v>
      </c>
      <c r="BF1543" s="1">
        <f t="shared" si="1068"/>
        <v>1.7205466994081478</v>
      </c>
      <c r="BG1543" s="1">
        <v>6.8887248635300005E-2</v>
      </c>
      <c r="BH1543" s="1">
        <v>2.2697934880900002E-2</v>
      </c>
      <c r="BI1543" s="1">
        <f t="shared" si="1069"/>
        <v>6.6618152799438751E-2</v>
      </c>
      <c r="BJ1543" s="1">
        <f t="shared" si="1070"/>
        <v>-2.2959498553423809E-2</v>
      </c>
      <c r="BK1543" s="1">
        <f t="shared" si="1071"/>
        <v>-4.3658654246014943E-2</v>
      </c>
      <c r="BL1543" s="1">
        <f t="shared" si="1072"/>
        <v>0.52588653841797006</v>
      </c>
      <c r="BM1543" s="1">
        <f t="shared" si="1073"/>
        <v>6.2605001704855154E-2</v>
      </c>
      <c r="BN1543" s="1">
        <v>5021.8805000000002</v>
      </c>
      <c r="BO1543" s="1">
        <f t="shared" si="1039"/>
        <v>252.02151457794977</v>
      </c>
      <c r="BP1543" s="1">
        <f t="shared" si="1074"/>
        <v>269.3825833141259</v>
      </c>
      <c r="BQ1543" s="1">
        <f t="shared" si="1079"/>
        <v>15.595238933707671</v>
      </c>
    </row>
    <row r="1544" spans="1:69" x14ac:dyDescent="0.25">
      <c r="A1544" s="1">
        <v>153.40499999999997</v>
      </c>
      <c r="B1544" s="1">
        <f t="shared" si="1040"/>
        <v>1.8660621894691063</v>
      </c>
      <c r="C1544" s="1">
        <v>7.4764572084000003E-2</v>
      </c>
      <c r="D1544" s="1">
        <v>2.2125806659500001E-2</v>
      </c>
      <c r="E1544" s="1">
        <f t="shared" si="1041"/>
        <v>7.2101634882472065E-2</v>
      </c>
      <c r="F1544" s="1">
        <f t="shared" si="1042"/>
        <v>-2.2374253887880714E-2</v>
      </c>
      <c r="G1544" s="1">
        <f t="shared" si="1043"/>
        <v>-4.9727380994591355E-2</v>
      </c>
      <c r="H1544" s="1">
        <f t="shared" si="1044"/>
        <v>0.44993831246238908</v>
      </c>
      <c r="I1544" s="1">
        <f t="shared" si="1045"/>
        <v>6.7952646914274065E-2</v>
      </c>
      <c r="J1544" s="1">
        <v>5000.8072000000002</v>
      </c>
      <c r="K1544" s="1">
        <f t="shared" si="1035"/>
        <v>250.07879711111596</v>
      </c>
      <c r="L1544" s="1">
        <f t="shared" si="1046"/>
        <v>268.77583136441001</v>
      </c>
      <c r="M1544" s="1">
        <f t="shared" si="1075"/>
        <v>16.881287872448297</v>
      </c>
      <c r="O1544" s="1">
        <v>153.41</v>
      </c>
      <c r="P1544" s="1">
        <f t="shared" si="1047"/>
        <v>1.5976772278329652</v>
      </c>
      <c r="Q1544" s="1">
        <v>6.4160771667999994E-2</v>
      </c>
      <c r="R1544" s="1">
        <v>1.9541954621700001E-2</v>
      </c>
      <c r="S1544" s="1">
        <f t="shared" si="1048"/>
        <v>6.2186480696546663E-2</v>
      </c>
      <c r="T1544" s="1">
        <f t="shared" si="1049"/>
        <v>-1.973542326855502E-2</v>
      </c>
      <c r="U1544" s="1">
        <f t="shared" si="1050"/>
        <v>-4.2451057427991643E-2</v>
      </c>
      <c r="V1544" s="1">
        <f t="shared" si="1051"/>
        <v>0.46489827260561367</v>
      </c>
      <c r="W1544" s="1">
        <f t="shared" si="1052"/>
        <v>5.8386668922131429E-2</v>
      </c>
      <c r="X1544" s="1">
        <v>5013.0035000000007</v>
      </c>
      <c r="Y1544" s="1">
        <f t="shared" si="1036"/>
        <v>247.88170814260928</v>
      </c>
      <c r="Z1544" s="1">
        <f t="shared" si="1053"/>
        <v>263.78598981942105</v>
      </c>
      <c r="AA1544" s="1">
        <f t="shared" si="1076"/>
        <v>14.269832838386428</v>
      </c>
      <c r="AC1544" s="1">
        <v>153.40100000000001</v>
      </c>
      <c r="AD1544" s="1">
        <f t="shared" si="1054"/>
        <v>1.6155148166519944</v>
      </c>
      <c r="AE1544" s="1">
        <v>6.4633339643500001E-2</v>
      </c>
      <c r="AF1544" s="1">
        <v>1.85454878956E-2</v>
      </c>
      <c r="AG1544" s="1">
        <f t="shared" si="1055"/>
        <v>6.2630457857843311E-2</v>
      </c>
      <c r="AH1544" s="1">
        <f t="shared" si="1056"/>
        <v>-1.8719611622938902E-2</v>
      </c>
      <c r="AI1544" s="1">
        <f t="shared" si="1057"/>
        <v>-4.3910846234904405E-2</v>
      </c>
      <c r="AJ1544" s="1">
        <f t="shared" si="1058"/>
        <v>0.42630951639594733</v>
      </c>
      <c r="AK1544" s="1">
        <f t="shared" si="1059"/>
        <v>5.8701654035283782E-2</v>
      </c>
      <c r="AL1544" s="1">
        <v>5240.7183000000005</v>
      </c>
      <c r="AM1544" s="1">
        <f t="shared" si="1037"/>
        <v>255.7151729271051</v>
      </c>
      <c r="AN1544" s="1">
        <f t="shared" si="1060"/>
        <v>272.24289855089899</v>
      </c>
      <c r="AO1544" s="1">
        <f t="shared" si="1077"/>
        <v>14.800393207659461</v>
      </c>
      <c r="AQ1544" s="1">
        <v>153.4</v>
      </c>
      <c r="AR1544" s="1">
        <f t="shared" si="1061"/>
        <v>1.6364554622550049</v>
      </c>
      <c r="AS1544" s="1">
        <v>6.5447278320799995E-2</v>
      </c>
      <c r="AT1544" s="1">
        <v>2.0922051742699999E-2</v>
      </c>
      <c r="AU1544" s="1">
        <f t="shared" si="1062"/>
        <v>6.3394690638566065E-2</v>
      </c>
      <c r="AV1544" s="1">
        <f t="shared" si="1063"/>
        <v>-2.1144019337904982E-2</v>
      </c>
      <c r="AW1544" s="1">
        <f t="shared" si="1064"/>
        <v>-4.2250671300661083E-2</v>
      </c>
      <c r="AX1544" s="1">
        <f t="shared" si="1065"/>
        <v>0.50044221043120207</v>
      </c>
      <c r="AY1544" s="1">
        <f t="shared" si="1066"/>
        <v>5.9425047772312473E-2</v>
      </c>
      <c r="AZ1544" s="1">
        <v>5095.6369999999997</v>
      </c>
      <c r="BA1544" s="1">
        <f t="shared" si="1038"/>
        <v>255.41574078548138</v>
      </c>
      <c r="BB1544" s="1">
        <f t="shared" si="1067"/>
        <v>272.13200586018206</v>
      </c>
      <c r="BC1544" s="1">
        <f t="shared" si="1078"/>
        <v>14.977249343172206</v>
      </c>
      <c r="BE1544" s="1">
        <v>153.40600000000001</v>
      </c>
      <c r="BF1544" s="1">
        <f t="shared" si="1068"/>
        <v>1.7221431460590111</v>
      </c>
      <c r="BG1544" s="1">
        <v>6.8951167166200006E-2</v>
      </c>
      <c r="BH1544" s="1">
        <v>2.2709768265499999E-2</v>
      </c>
      <c r="BI1544" s="1">
        <f t="shared" si="1069"/>
        <v>6.6677950144688539E-2</v>
      </c>
      <c r="BJ1544" s="1">
        <f t="shared" si="1070"/>
        <v>-2.2971606842829402E-2</v>
      </c>
      <c r="BK1544" s="1">
        <f t="shared" si="1071"/>
        <v>-4.3706343301859137E-2</v>
      </c>
      <c r="BL1544" s="1">
        <f t="shared" si="1072"/>
        <v>0.52558976815276737</v>
      </c>
      <c r="BM1544" s="1">
        <f t="shared" si="1073"/>
        <v>6.2661968042687935E-2</v>
      </c>
      <c r="BN1544" s="1">
        <v>5025.1225999999997</v>
      </c>
      <c r="BO1544" s="1">
        <f t="shared" si="1039"/>
        <v>252.18421836040997</v>
      </c>
      <c r="BP1544" s="1">
        <f t="shared" si="1074"/>
        <v>269.57261455725609</v>
      </c>
      <c r="BQ1544" s="1">
        <f t="shared" si="1079"/>
        <v>15.610590085647008</v>
      </c>
    </row>
    <row r="1545" spans="1:69" x14ac:dyDescent="0.25">
      <c r="A1545" s="1">
        <v>153.50599999999997</v>
      </c>
      <c r="B1545" s="1">
        <f t="shared" si="1040"/>
        <v>1.8681163076040541</v>
      </c>
      <c r="C1545" s="1">
        <v>7.4846871197200002E-2</v>
      </c>
      <c r="D1545" s="1">
        <v>2.2138036787499999E-2</v>
      </c>
      <c r="E1545" s="1">
        <f t="shared" si="1041"/>
        <v>7.2178206035363304E-2</v>
      </c>
      <c r="F1545" s="1">
        <f t="shared" si="1042"/>
        <v>-2.2386760818285598E-2</v>
      </c>
      <c r="G1545" s="1">
        <f t="shared" si="1043"/>
        <v>-4.9791445217077707E-2</v>
      </c>
      <c r="H1545" s="1">
        <f t="shared" si="1044"/>
        <v>0.44961058512531948</v>
      </c>
      <c r="I1545" s="1">
        <f t="shared" si="1045"/>
        <v>6.8028900362209876E-2</v>
      </c>
      <c r="J1545" s="1">
        <v>5000.8072000000002</v>
      </c>
      <c r="K1545" s="1">
        <f t="shared" si="1035"/>
        <v>250.07879711111596</v>
      </c>
      <c r="L1545" s="1">
        <f t="shared" si="1046"/>
        <v>268.79641262764233</v>
      </c>
      <c r="M1545" s="1">
        <f t="shared" si="1075"/>
        <v>16.90178374100779</v>
      </c>
      <c r="O1545" s="1">
        <v>153.505</v>
      </c>
      <c r="P1545" s="1">
        <f t="shared" si="1047"/>
        <v>1.5990620092078944</v>
      </c>
      <c r="Q1545" s="1">
        <v>6.4216382801499994E-2</v>
      </c>
      <c r="R1545" s="1">
        <v>1.96116361767E-2</v>
      </c>
      <c r="S1545" s="1">
        <f t="shared" si="1048"/>
        <v>6.2238737537770338E-2</v>
      </c>
      <c r="T1545" s="1">
        <f t="shared" si="1049"/>
        <v>-1.9806496203897957E-2</v>
      </c>
      <c r="U1545" s="1">
        <f t="shared" si="1050"/>
        <v>-4.2432241333872384E-2</v>
      </c>
      <c r="V1545" s="1">
        <f t="shared" si="1051"/>
        <v>0.46677940125889666</v>
      </c>
      <c r="W1545" s="1">
        <f t="shared" si="1052"/>
        <v>5.8435040813109317E-2</v>
      </c>
      <c r="X1545" s="1">
        <v>5017.8666000000003</v>
      </c>
      <c r="Y1545" s="1">
        <f t="shared" si="1036"/>
        <v>248.1221774610265</v>
      </c>
      <c r="Z1545" s="1">
        <f t="shared" si="1053"/>
        <v>264.05568619040548</v>
      </c>
      <c r="AA1545" s="1">
        <f t="shared" si="1076"/>
        <v>14.282599188389193</v>
      </c>
      <c r="AC1545" s="1">
        <v>153.49900000000002</v>
      </c>
      <c r="AD1545" s="1">
        <f t="shared" si="1054"/>
        <v>1.6172791386390424</v>
      </c>
      <c r="AE1545" s="1">
        <v>6.4703926444100002E-2</v>
      </c>
      <c r="AF1545" s="1">
        <v>1.8535895273100001E-2</v>
      </c>
      <c r="AG1545" s="1">
        <f t="shared" si="1055"/>
        <v>6.2696757172423637E-2</v>
      </c>
      <c r="AH1545" s="1">
        <f t="shared" si="1056"/>
        <v>-1.8709837786756573E-2</v>
      </c>
      <c r="AI1545" s="1">
        <f t="shared" si="1057"/>
        <v>-4.3986919385667067E-2</v>
      </c>
      <c r="AJ1545" s="1">
        <f t="shared" si="1058"/>
        <v>0.42535003696696899</v>
      </c>
      <c r="AK1545" s="1">
        <f t="shared" si="1059"/>
        <v>5.8767692864228636E-2</v>
      </c>
      <c r="AL1545" s="1">
        <v>5240.7183000000005</v>
      </c>
      <c r="AM1545" s="1">
        <f t="shared" si="1037"/>
        <v>255.7151729271051</v>
      </c>
      <c r="AN1545" s="1">
        <f t="shared" si="1060"/>
        <v>272.26094866682081</v>
      </c>
      <c r="AO1545" s="1">
        <f t="shared" si="1077"/>
        <v>14.818372405872575</v>
      </c>
      <c r="AQ1545" s="1">
        <v>153.50200000000004</v>
      </c>
      <c r="AR1545" s="1">
        <f t="shared" si="1061"/>
        <v>1.6383171146943836</v>
      </c>
      <c r="AS1545" s="1">
        <v>6.5521731972700004E-2</v>
      </c>
      <c r="AT1545" s="1">
        <v>2.1015468984800001E-2</v>
      </c>
      <c r="AU1545" s="1">
        <f t="shared" si="1062"/>
        <v>6.3464568381105355E-2</v>
      </c>
      <c r="AV1545" s="1">
        <f t="shared" si="1063"/>
        <v>-2.1239437378094972E-2</v>
      </c>
      <c r="AW1545" s="1">
        <f t="shared" si="1064"/>
        <v>-4.2225131003010383E-2</v>
      </c>
      <c r="AX1545" s="1">
        <f t="shared" si="1065"/>
        <v>0.50300465323791976</v>
      </c>
      <c r="AY1545" s="1">
        <f t="shared" si="1066"/>
        <v>5.9495911085689766E-2</v>
      </c>
      <c r="AZ1545" s="1">
        <v>5094.0159000000003</v>
      </c>
      <c r="BA1545" s="1">
        <f t="shared" si="1038"/>
        <v>255.33448412269573</v>
      </c>
      <c r="BB1545" s="1">
        <f t="shared" si="1067"/>
        <v>272.0644417547706</v>
      </c>
      <c r="BC1545" s="1">
        <f t="shared" si="1078"/>
        <v>14.996531124875281</v>
      </c>
      <c r="BE1545" s="1">
        <v>153.505</v>
      </c>
      <c r="BF1545" s="1">
        <f t="shared" si="1068"/>
        <v>1.7242165355674606</v>
      </c>
      <c r="BG1545" s="1">
        <v>6.9034181535199995E-2</v>
      </c>
      <c r="BH1545" s="1">
        <v>2.2759389132299999E-2</v>
      </c>
      <c r="BI1545" s="1">
        <f t="shared" si="1069"/>
        <v>6.675560677511605E-2</v>
      </c>
      <c r="BJ1545" s="1">
        <f t="shared" si="1070"/>
        <v>-2.3022382062876219E-2</v>
      </c>
      <c r="BK1545" s="1">
        <f t="shared" si="1071"/>
        <v>-4.3733224712239831E-2</v>
      </c>
      <c r="BL1545" s="1">
        <f t="shared" si="1072"/>
        <v>0.52642772661657466</v>
      </c>
      <c r="BM1545" s="1">
        <f t="shared" si="1073"/>
        <v>6.2747734176917369E-2</v>
      </c>
      <c r="BN1545" s="1">
        <v>5014.5859</v>
      </c>
      <c r="BO1545" s="1">
        <f t="shared" si="1039"/>
        <v>251.6554373405005</v>
      </c>
      <c r="BP1545" s="1">
        <f t="shared" si="1074"/>
        <v>269.02826448618475</v>
      </c>
      <c r="BQ1545" s="1">
        <f t="shared" si="1079"/>
        <v>15.633686943291073</v>
      </c>
    </row>
    <row r="1546" spans="1:69" x14ac:dyDescent="0.25">
      <c r="A1546" s="1">
        <v>153.61899999999997</v>
      </c>
      <c r="B1546" s="1">
        <f t="shared" si="1040"/>
        <v>1.8700160786425672</v>
      </c>
      <c r="C1546" s="1">
        <v>7.4922986328600005E-2</v>
      </c>
      <c r="D1546" s="1">
        <v>2.2185858339100001E-2</v>
      </c>
      <c r="E1546" s="1">
        <f t="shared" si="1041"/>
        <v>7.2249018388755928E-2</v>
      </c>
      <c r="F1546" s="1">
        <f t="shared" si="1042"/>
        <v>-2.2435666208590624E-2</v>
      </c>
      <c r="G1546" s="1">
        <f t="shared" si="1043"/>
        <v>-4.9813352180165305E-2</v>
      </c>
      <c r="H1546" s="1">
        <f t="shared" si="1044"/>
        <v>0.45039462767824051</v>
      </c>
      <c r="I1546" s="1">
        <f t="shared" si="1045"/>
        <v>6.8112869879151994E-2</v>
      </c>
      <c r="J1546" s="1">
        <v>4984.5969999999998</v>
      </c>
      <c r="K1546" s="1">
        <f t="shared" ref="K1546:K1609" si="1080">J1546/B$5</f>
        <v>249.26816251657877</v>
      </c>
      <c r="L1546" s="1">
        <f t="shared" si="1046"/>
        <v>267.94407764896368</v>
      </c>
      <c r="M1546" s="1">
        <f t="shared" si="1075"/>
        <v>16.92431866085369</v>
      </c>
      <c r="O1546" s="1">
        <v>153.608</v>
      </c>
      <c r="P1546" s="1">
        <f t="shared" si="1047"/>
        <v>1.6011714631543996</v>
      </c>
      <c r="Q1546" s="1">
        <v>6.4301095902899993E-2</v>
      </c>
      <c r="R1546" s="1">
        <v>1.9551595673000001E-2</v>
      </c>
      <c r="S1546" s="1">
        <f t="shared" si="1048"/>
        <v>6.2318335757932865E-2</v>
      </c>
      <c r="T1546" s="1">
        <f t="shared" si="1049"/>
        <v>-1.9745256528373705E-2</v>
      </c>
      <c r="U1546" s="1">
        <f t="shared" si="1050"/>
        <v>-4.2573079229559163E-2</v>
      </c>
      <c r="V1546" s="1">
        <f t="shared" si="1051"/>
        <v>0.46379676748080417</v>
      </c>
      <c r="W1546" s="1">
        <f t="shared" si="1052"/>
        <v>5.8519251791579664E-2</v>
      </c>
      <c r="X1546" s="1">
        <v>5011.3825000000006</v>
      </c>
      <c r="Y1546" s="1">
        <f t="shared" ref="Y1546:Y1609" si="1081">X1546/P$5</f>
        <v>247.80155335139494</v>
      </c>
      <c r="Z1546" s="1">
        <f t="shared" si="1053"/>
        <v>263.73546479833061</v>
      </c>
      <c r="AA1546" s="1">
        <f t="shared" si="1076"/>
        <v>14.30482209301557</v>
      </c>
      <c r="AC1546" s="1">
        <v>153.60300000000001</v>
      </c>
      <c r="AD1546" s="1">
        <f t="shared" si="1054"/>
        <v>1.6191578044807642</v>
      </c>
      <c r="AE1546" s="1">
        <v>6.4779087901099999E-2</v>
      </c>
      <c r="AF1546" s="1">
        <v>1.8599208444399998E-2</v>
      </c>
      <c r="AG1546" s="1">
        <f t="shared" si="1055"/>
        <v>6.2767348444131302E-2</v>
      </c>
      <c r="AH1546" s="1">
        <f t="shared" si="1056"/>
        <v>-1.8774348769088477E-2</v>
      </c>
      <c r="AI1546" s="1">
        <f t="shared" si="1057"/>
        <v>-4.3992999675042825E-2</v>
      </c>
      <c r="AJ1546" s="1">
        <f t="shared" si="1058"/>
        <v>0.42675764116487702</v>
      </c>
      <c r="AK1546" s="1">
        <f t="shared" si="1059"/>
        <v>5.8841045292832989E-2</v>
      </c>
      <c r="AL1546" s="1">
        <v>5236.6656999999996</v>
      </c>
      <c r="AM1546" s="1">
        <f t="shared" ref="AM1546:AM1609" si="1082">AL1546/AD$5</f>
        <v>255.51743069970766</v>
      </c>
      <c r="AN1546" s="1">
        <f t="shared" si="1060"/>
        <v>272.06961680326725</v>
      </c>
      <c r="AO1546" s="1">
        <f t="shared" si="1077"/>
        <v>14.838336390342981</v>
      </c>
      <c r="AQ1546" s="1">
        <v>153.59900000000002</v>
      </c>
      <c r="AR1546" s="1">
        <f t="shared" si="1061"/>
        <v>1.6400070025438853</v>
      </c>
      <c r="AS1546" s="1">
        <v>6.5589316189300001E-2</v>
      </c>
      <c r="AT1546" s="1">
        <v>2.09342557937E-2</v>
      </c>
      <c r="AU1546" s="1">
        <f t="shared" si="1062"/>
        <v>6.3527994655096065E-2</v>
      </c>
      <c r="AV1546" s="1">
        <f t="shared" si="1063"/>
        <v>-2.1156484256641156E-2</v>
      </c>
      <c r="AW1546" s="1">
        <f t="shared" si="1064"/>
        <v>-4.2371510398454909E-2</v>
      </c>
      <c r="AX1546" s="1">
        <f t="shared" si="1065"/>
        <v>0.49930918340387115</v>
      </c>
      <c r="AY1546" s="1">
        <f t="shared" si="1066"/>
        <v>5.9554665153215058E-2</v>
      </c>
      <c r="AZ1546" s="1">
        <v>5099.6895000000004</v>
      </c>
      <c r="BA1546" s="1">
        <f t="shared" ref="BA1546:BA1609" si="1083">AZ1546/AR$5</f>
        <v>255.618869911346</v>
      </c>
      <c r="BB1546" s="1">
        <f t="shared" si="1067"/>
        <v>272.38473679391279</v>
      </c>
      <c r="BC1546" s="1">
        <f t="shared" si="1078"/>
        <v>15.01252542677555</v>
      </c>
      <c r="BE1546" s="1">
        <v>153.60500000000002</v>
      </c>
      <c r="BF1546" s="1">
        <f t="shared" si="1068"/>
        <v>1.7258701111534316</v>
      </c>
      <c r="BG1546" s="1">
        <v>6.9100387394399998E-2</v>
      </c>
      <c r="BH1546" s="1">
        <v>2.28090882301E-2</v>
      </c>
      <c r="BI1546" s="1">
        <f t="shared" si="1069"/>
        <v>6.6817535392877783E-2</v>
      </c>
      <c r="BJ1546" s="1">
        <f t="shared" si="1070"/>
        <v>-2.3073239918201423E-2</v>
      </c>
      <c r="BK1546" s="1">
        <f t="shared" si="1071"/>
        <v>-4.3744295474676356E-2</v>
      </c>
      <c r="BL1546" s="1">
        <f t="shared" si="1072"/>
        <v>0.52745711567256948</v>
      </c>
      <c r="BM1546" s="1">
        <f t="shared" si="1073"/>
        <v>6.2806175372272691E-2</v>
      </c>
      <c r="BN1546" s="1">
        <v>5018.6385</v>
      </c>
      <c r="BO1546" s="1">
        <f t="shared" ref="BO1546:BO1609" si="1084">BN1546/BF$5</f>
        <v>251.85881581395853</v>
      </c>
      <c r="BP1546" s="1">
        <f t="shared" si="1074"/>
        <v>269.2623575553979</v>
      </c>
      <c r="BQ1546" s="1">
        <f t="shared" si="1079"/>
        <v>15.649416116991407</v>
      </c>
    </row>
    <row r="1547" spans="1:69" x14ac:dyDescent="0.25">
      <c r="A1547" s="1">
        <v>153.70600000000002</v>
      </c>
      <c r="B1547" s="1">
        <f t="shared" ref="B1547:B1610" si="1085">C1547*B$6</f>
        <v>1.8719883742206698</v>
      </c>
      <c r="C1547" s="1">
        <v>7.5002007186400002E-2</v>
      </c>
      <c r="D1547" s="1">
        <v>2.2198719903799999E-2</v>
      </c>
      <c r="E1547" s="1">
        <f t="shared" ref="E1547:E1610" si="1086">LN(1+C1547)</f>
        <v>7.2322528728022473E-2</v>
      </c>
      <c r="F1547" s="1">
        <f t="shared" ref="F1547:F1610" si="1087">LN(1-D1547)</f>
        <v>-2.2448819678906946E-2</v>
      </c>
      <c r="G1547" s="1">
        <f t="shared" ref="G1547:G1610" si="1088">-E1547-F1547</f>
        <v>-4.9873709049115526E-2</v>
      </c>
      <c r="H1547" s="1">
        <f t="shared" ref="H1547:H1610" si="1089">F1547/G1547</f>
        <v>0.45011329830711799</v>
      </c>
      <c r="I1547" s="1">
        <f t="shared" ref="I1547:I1610" si="1090">E1547-(L1547/(B$8*1000))</f>
        <v>6.8176659718358554E-2</v>
      </c>
      <c r="J1547" s="1">
        <v>4995.9441999999999</v>
      </c>
      <c r="K1547" s="1">
        <f t="shared" si="1080"/>
        <v>249.83560973321596</v>
      </c>
      <c r="L1547" s="1">
        <f t="shared" ref="L1547:L1610" si="1091">K1547*(1+C1547)</f>
        <v>268.57378192984521</v>
      </c>
      <c r="M1547" s="1">
        <f t="shared" si="1075"/>
        <v>16.94143085485068</v>
      </c>
      <c r="O1547" s="1">
        <v>153.702</v>
      </c>
      <c r="P1547" s="1">
        <f t="shared" ref="P1547:P1610" si="1092">Q1547*P$6</f>
        <v>1.6032009545116128</v>
      </c>
      <c r="Q1547" s="1">
        <v>6.4382597804099995E-2</v>
      </c>
      <c r="R1547" s="1">
        <v>1.9652865827100002E-2</v>
      </c>
      <c r="S1547" s="1">
        <f t="shared" ref="S1547:S1610" si="1093">LN(1+Q1547)</f>
        <v>6.2394910686825025E-2</v>
      </c>
      <c r="T1547" s="1">
        <f t="shared" ref="T1547:T1610" si="1094">LN(1-R1547)</f>
        <v>-1.9848551494321576E-2</v>
      </c>
      <c r="U1547" s="1">
        <f t="shared" ref="U1547:U1610" si="1095">-S1547-T1547</f>
        <v>-4.254635919250345E-2</v>
      </c>
      <c r="V1547" s="1">
        <f t="shared" ref="V1547:V1610" si="1096">T1547/U1547</f>
        <v>0.46651586342595525</v>
      </c>
      <c r="W1547" s="1">
        <f t="shared" ref="W1547:W1610" si="1097">S1547-(Z1547/(P$8*1000))</f>
        <v>5.8595535794748584E-2</v>
      </c>
      <c r="X1547" s="1">
        <v>5011.3825000000006</v>
      </c>
      <c r="Y1547" s="1">
        <f t="shared" si="1081"/>
        <v>247.80155335139494</v>
      </c>
      <c r="Z1547" s="1">
        <f t="shared" ref="Z1547:Z1610" si="1098">Y1547*(1+Q1547)</f>
        <v>263.75566109604904</v>
      </c>
      <c r="AA1547" s="1">
        <f t="shared" si="1076"/>
        <v>14.324941660375222</v>
      </c>
      <c r="AC1547" s="1">
        <v>153.69900000000001</v>
      </c>
      <c r="AD1547" s="1">
        <f t="shared" ref="AD1547:AD1610" si="1099">AE1547*AD$6</f>
        <v>1.6209621654397743</v>
      </c>
      <c r="AE1547" s="1">
        <v>6.48512765765E-2</v>
      </c>
      <c r="AF1547" s="1">
        <v>1.8553961068400002E-2</v>
      </c>
      <c r="AG1547" s="1">
        <f t="shared" ref="AG1547:AG1610" si="1100">LN(1+AE1547)</f>
        <v>6.2835143002878749E-2</v>
      </c>
      <c r="AH1547" s="1">
        <f t="shared" ref="AH1547:AH1610" si="1101">LN(1-AF1547)</f>
        <v>-1.8728244941418171E-2</v>
      </c>
      <c r="AI1547" s="1">
        <f t="shared" ref="AI1547:AI1610" si="1102">-AG1547-AH1547</f>
        <v>-4.4106898061460578E-2</v>
      </c>
      <c r="AJ1547" s="1">
        <f t="shared" ref="AJ1547:AJ1610" si="1103">AH1547/AI1547</f>
        <v>0.42461033907488516</v>
      </c>
      <c r="AK1547" s="1">
        <f t="shared" ref="AK1547:AK1610" si="1104">AG1547-(AN1547/(AD$8*1000))</f>
        <v>5.8905534930232768E-2</v>
      </c>
      <c r="AL1547" s="1">
        <v>5240.7183000000005</v>
      </c>
      <c r="AM1547" s="1">
        <f t="shared" si="1082"/>
        <v>255.7151729271051</v>
      </c>
      <c r="AN1547" s="1">
        <f t="shared" ref="AN1547:AN1610" si="1105">AM1547*(1+AE1547)</f>
        <v>272.29862833140828</v>
      </c>
      <c r="AO1547" s="1">
        <f t="shared" si="1077"/>
        <v>14.855889445713325</v>
      </c>
      <c r="AQ1547" s="1">
        <v>153.69900000000004</v>
      </c>
      <c r="AR1547" s="1">
        <f t="shared" ref="AR1547:AR1610" si="1106">AS1547*AR$6</f>
        <v>1.6415158110192116</v>
      </c>
      <c r="AS1547" s="1">
        <v>6.5649658441500003E-2</v>
      </c>
      <c r="AT1547" s="1">
        <v>2.09955237806E-2</v>
      </c>
      <c r="AU1547" s="1">
        <f t="shared" ref="AU1547:AU1610" si="1107">LN(1+AS1547)</f>
        <v>6.3584621108473183E-2</v>
      </c>
      <c r="AV1547" s="1">
        <f t="shared" ref="AV1547:AV1610" si="1108">LN(1-AT1547)</f>
        <v>-2.1219064225715664E-2</v>
      </c>
      <c r="AW1547" s="1">
        <f t="shared" ref="AW1547:AW1610" si="1109">-AU1547-AV1547</f>
        <v>-4.2365556882757519E-2</v>
      </c>
      <c r="AX1547" s="1">
        <f t="shared" ref="AX1547:AX1610" si="1110">AV1547/AW1547</f>
        <v>0.50085649256157128</v>
      </c>
      <c r="AY1547" s="1">
        <f t="shared" ref="AY1547:AY1610" si="1111">AU1547-(BB1547/(AR$8*1000))</f>
        <v>5.9611698126627227E-2</v>
      </c>
      <c r="AZ1547" s="1">
        <v>5098.8789999999999</v>
      </c>
      <c r="BA1547" s="1">
        <f t="shared" si="1083"/>
        <v>255.57824408617304</v>
      </c>
      <c r="BB1547" s="1">
        <f t="shared" ref="BB1547:BB1610" si="1112">BA1547*(1+AS1547)</f>
        <v>272.35686851550861</v>
      </c>
      <c r="BC1547" s="1">
        <f t="shared" si="1078"/>
        <v>15.028059543521607</v>
      </c>
      <c r="BE1547" s="1">
        <v>153.69099999999997</v>
      </c>
      <c r="BF1547" s="1">
        <f t="shared" ref="BF1547:BF1610" si="1113">BG1547*BF$6</f>
        <v>1.7277546216141593</v>
      </c>
      <c r="BG1547" s="1">
        <v>6.9175839424099994E-2</v>
      </c>
      <c r="BH1547" s="1">
        <v>2.2804277017699999E-2</v>
      </c>
      <c r="BI1547" s="1">
        <f t="shared" ref="BI1547:BI1610" si="1114">LN(1+BG1547)</f>
        <v>6.6888108154979253E-2</v>
      </c>
      <c r="BJ1547" s="1">
        <f t="shared" ref="BJ1547:BJ1610" si="1115">LN(1-BH1547)</f>
        <v>-2.3068316417073874E-2</v>
      </c>
      <c r="BK1547" s="1">
        <f t="shared" ref="BK1547:BK1610" si="1116">-BI1547-BJ1547</f>
        <v>-4.3819791737905379E-2</v>
      </c>
      <c r="BL1547" s="1">
        <f t="shared" ref="BL1547:BL1610" si="1117">BJ1547/BK1547</f>
        <v>0.52643601218029334</v>
      </c>
      <c r="BM1547" s="1">
        <f t="shared" ref="BM1547:BM1610" si="1118">BI1547-(BP1547/(BF$8*1000))</f>
        <v>6.2880352345223905E-2</v>
      </c>
      <c r="BN1547" s="1">
        <v>5013.7754000000004</v>
      </c>
      <c r="BO1547" s="1">
        <f t="shared" si="1084"/>
        <v>251.61476264950272</v>
      </c>
      <c r="BP1547" s="1">
        <f t="shared" ref="BP1547:BP1610" si="1119">BO1547*(1+BG1547)</f>
        <v>269.02042506727776</v>
      </c>
      <c r="BQ1547" s="1">
        <f t="shared" si="1079"/>
        <v>15.669380210694762</v>
      </c>
    </row>
    <row r="1548" spans="1:69" x14ac:dyDescent="0.25">
      <c r="A1548" s="1">
        <v>153.82</v>
      </c>
      <c r="B1548" s="1">
        <f t="shared" si="1085"/>
        <v>1.8747043252783167</v>
      </c>
      <c r="C1548" s="1">
        <v>7.5110822916000006E-2</v>
      </c>
      <c r="D1548" s="1">
        <v>2.2192485630500001E-2</v>
      </c>
      <c r="E1548" s="1">
        <f t="shared" si="1086"/>
        <v>7.2423747350756615E-2</v>
      </c>
      <c r="F1548" s="1">
        <f t="shared" si="1087"/>
        <v>-2.2442443891154719E-2</v>
      </c>
      <c r="G1548" s="1">
        <f t="shared" si="1088"/>
        <v>-4.9981303459601896E-2</v>
      </c>
      <c r="H1548" s="1">
        <f t="shared" si="1089"/>
        <v>0.44901677903006559</v>
      </c>
      <c r="I1548" s="1">
        <f t="shared" si="1090"/>
        <v>6.8278131339730652E-2</v>
      </c>
      <c r="J1548" s="1">
        <v>4995.1337000000003</v>
      </c>
      <c r="K1548" s="1">
        <f t="shared" si="1080"/>
        <v>249.795078503566</v>
      </c>
      <c r="L1548" s="1">
        <f t="shared" si="1091"/>
        <v>268.55739241033569</v>
      </c>
      <c r="M1548" s="1">
        <f t="shared" si="1075"/>
        <v>16.968682640425577</v>
      </c>
      <c r="O1548" s="1">
        <v>153.81299999999999</v>
      </c>
      <c r="P1548" s="1">
        <f t="shared" si="1092"/>
        <v>1.6050853629306869</v>
      </c>
      <c r="Q1548" s="1">
        <v>6.4458273351199996E-2</v>
      </c>
      <c r="R1548" s="1">
        <v>1.9622217863800001E-2</v>
      </c>
      <c r="S1548" s="1">
        <f t="shared" si="1093"/>
        <v>6.2466006228213133E-2</v>
      </c>
      <c r="T1548" s="1">
        <f t="shared" si="1094"/>
        <v>-1.9817289624747155E-2</v>
      </c>
      <c r="U1548" s="1">
        <f t="shared" si="1095"/>
        <v>-4.2648716603465975E-2</v>
      </c>
      <c r="V1548" s="1">
        <f t="shared" si="1096"/>
        <v>0.46466321153346601</v>
      </c>
      <c r="W1548" s="1">
        <f t="shared" si="1097"/>
        <v>5.8667590330729859E-2</v>
      </c>
      <c r="X1548" s="1">
        <v>5009.7614000000003</v>
      </c>
      <c r="Y1548" s="1">
        <f t="shared" si="1081"/>
        <v>247.72139361540633</v>
      </c>
      <c r="Z1548" s="1">
        <f t="shared" si="1098"/>
        <v>263.68908692000838</v>
      </c>
      <c r="AA1548" s="1">
        <f t="shared" si="1076"/>
        <v>14.34394405366225</v>
      </c>
      <c r="AC1548" s="1">
        <v>153.79899999999998</v>
      </c>
      <c r="AD1548" s="1">
        <f t="shared" si="1099"/>
        <v>1.6230315285297952</v>
      </c>
      <c r="AE1548" s="1">
        <v>6.4934067428099998E-2</v>
      </c>
      <c r="AF1548" s="1">
        <v>1.85921732336E-2</v>
      </c>
      <c r="AG1548" s="1">
        <f t="shared" si="1100"/>
        <v>6.2912888726761096E-2</v>
      </c>
      <c r="AH1548" s="1">
        <f t="shared" si="1101"/>
        <v>-1.8767180254813175E-2</v>
      </c>
      <c r="AI1548" s="1">
        <f t="shared" si="1102"/>
        <v>-4.4145708471947917E-2</v>
      </c>
      <c r="AJ1548" s="1">
        <f t="shared" si="1103"/>
        <v>0.42511901845994043</v>
      </c>
      <c r="AK1548" s="1">
        <f t="shared" si="1104"/>
        <v>5.8983582910335439E-2</v>
      </c>
      <c r="AL1548" s="1">
        <v>5239.9078</v>
      </c>
      <c r="AM1548" s="1">
        <f t="shared" si="1082"/>
        <v>255.67562545750394</v>
      </c>
      <c r="AN1548" s="1">
        <f t="shared" si="1105"/>
        <v>272.27768376068315</v>
      </c>
      <c r="AO1548" s="1">
        <f t="shared" si="1077"/>
        <v>14.877140986298599</v>
      </c>
      <c r="AQ1548" s="1">
        <v>153.79900000000001</v>
      </c>
      <c r="AR1548" s="1">
        <f t="shared" si="1106"/>
        <v>1.6439361641179036</v>
      </c>
      <c r="AS1548" s="1">
        <v>6.5746456384700003E-2</v>
      </c>
      <c r="AT1548" s="1">
        <v>2.1079767495400002E-2</v>
      </c>
      <c r="AU1548" s="1">
        <f t="shared" si="1107"/>
        <v>6.3675451660892113E-2</v>
      </c>
      <c r="AV1548" s="1">
        <f t="shared" si="1108"/>
        <v>-2.1305118316025266E-2</v>
      </c>
      <c r="AW1548" s="1">
        <f t="shared" si="1109"/>
        <v>-4.2370333344866846E-2</v>
      </c>
      <c r="AX1548" s="1">
        <f t="shared" si="1110"/>
        <v>0.50283102902720911</v>
      </c>
      <c r="AY1548" s="1">
        <f t="shared" si="1111"/>
        <v>5.9702167799867818E-2</v>
      </c>
      <c r="AZ1548" s="1">
        <v>5098.8789999999999</v>
      </c>
      <c r="BA1548" s="1">
        <f t="shared" si="1083"/>
        <v>255.57824408617304</v>
      </c>
      <c r="BB1548" s="1">
        <f t="shared" si="1112"/>
        <v>272.38160796386285</v>
      </c>
      <c r="BC1548" s="1">
        <f t="shared" si="1078"/>
        <v>15.052700699505941</v>
      </c>
      <c r="BE1548" s="1">
        <v>153.798</v>
      </c>
      <c r="BF1548" s="1">
        <f t="shared" si="1113"/>
        <v>1.7298680199867553</v>
      </c>
      <c r="BG1548" s="1">
        <v>6.9260455668000001E-2</v>
      </c>
      <c r="BH1548" s="1">
        <v>2.2846797481199999E-2</v>
      </c>
      <c r="BI1548" s="1">
        <f t="shared" si="1114"/>
        <v>6.6967246583501505E-2</v>
      </c>
      <c r="BJ1548" s="1">
        <f t="shared" si="1115"/>
        <v>-2.3111830103859112E-2</v>
      </c>
      <c r="BK1548" s="1">
        <f t="shared" si="1116"/>
        <v>-4.385541647964239E-2</v>
      </c>
      <c r="BL1548" s="1">
        <f t="shared" si="1117"/>
        <v>0.5270005841715717</v>
      </c>
      <c r="BM1548" s="1">
        <f t="shared" si="1118"/>
        <v>6.2957229823047772E-2</v>
      </c>
      <c r="BN1548" s="1">
        <v>5016.2069000000001</v>
      </c>
      <c r="BO1548" s="1">
        <f t="shared" si="1084"/>
        <v>251.73678672249613</v>
      </c>
      <c r="BP1548" s="1">
        <f t="shared" si="1119"/>
        <v>269.1721912792944</v>
      </c>
      <c r="BQ1548" s="1">
        <f t="shared" si="1079"/>
        <v>15.690067656158838</v>
      </c>
    </row>
    <row r="1549" spans="1:69" x14ac:dyDescent="0.25">
      <c r="A1549" s="1">
        <v>153.90699999999998</v>
      </c>
      <c r="B1549" s="1">
        <f t="shared" si="1085"/>
        <v>1.8755913561969284</v>
      </c>
      <c r="C1549" s="1">
        <v>7.5146362185499999E-2</v>
      </c>
      <c r="D1549" s="1">
        <v>2.22449637949E-2</v>
      </c>
      <c r="E1549" s="1">
        <f t="shared" si="1086"/>
        <v>7.2456803182170113E-2</v>
      </c>
      <c r="F1549" s="1">
        <f t="shared" si="1087"/>
        <v>-2.2496114549142306E-2</v>
      </c>
      <c r="G1549" s="1">
        <f t="shared" si="1088"/>
        <v>-4.9960688633027807E-2</v>
      </c>
      <c r="H1549" s="1">
        <f t="shared" si="1089"/>
        <v>0.45027631052848754</v>
      </c>
      <c r="I1549" s="1">
        <f t="shared" si="1090"/>
        <v>6.8314413621406986E-2</v>
      </c>
      <c r="J1549" s="1">
        <v>4991.0811000000003</v>
      </c>
      <c r="K1549" s="1">
        <f t="shared" si="1080"/>
        <v>249.59241735454739</v>
      </c>
      <c r="L1549" s="1">
        <f t="shared" si="1091"/>
        <v>268.34837954782665</v>
      </c>
      <c r="M1549" s="1">
        <f t="shared" ref="M1549:M1612" si="1120">(((L1549+L1548)/2)*(I1549-I1548))+M1548</f>
        <v>16.978422723651494</v>
      </c>
      <c r="O1549" s="1">
        <v>153.90199999999999</v>
      </c>
      <c r="P1549" s="1">
        <f t="shared" si="1092"/>
        <v>1.6070328508872163</v>
      </c>
      <c r="Q1549" s="1">
        <v>6.4536482095699996E-2</v>
      </c>
      <c r="R1549" s="1">
        <v>1.96626633406E-2</v>
      </c>
      <c r="S1549" s="1">
        <f t="shared" si="1093"/>
        <v>6.2539476343003247E-2</v>
      </c>
      <c r="T1549" s="1">
        <f t="shared" si="1094"/>
        <v>-1.9858545466983447E-2</v>
      </c>
      <c r="U1549" s="1">
        <f t="shared" si="1095"/>
        <v>-4.2680930876019804E-2</v>
      </c>
      <c r="V1549" s="1">
        <f t="shared" si="1096"/>
        <v>0.46527910847748005</v>
      </c>
      <c r="W1549" s="1">
        <f t="shared" si="1097"/>
        <v>5.8737093877515252E-2</v>
      </c>
      <c r="X1549" s="1">
        <v>5014.6244999999999</v>
      </c>
      <c r="Y1549" s="1">
        <f t="shared" si="1081"/>
        <v>247.96186293382354</v>
      </c>
      <c r="Z1549" s="1">
        <f t="shared" si="1098"/>
        <v>263.96444926146864</v>
      </c>
      <c r="AA1549" s="1">
        <f t="shared" ref="AA1549:AA1612" si="1121">(((Z1549+Z1548)/2)*(W1549-W1548))+AA1548</f>
        <v>14.362280949781484</v>
      </c>
      <c r="AC1549" s="1">
        <v>153.90199999999999</v>
      </c>
      <c r="AD1549" s="1">
        <f t="shared" si="1099"/>
        <v>1.6247005018926937</v>
      </c>
      <c r="AE1549" s="1">
        <v>6.5000839531399998E-2</v>
      </c>
      <c r="AF1549" s="1">
        <v>1.8620790913699999E-2</v>
      </c>
      <c r="AG1549" s="1">
        <f t="shared" si="1100"/>
        <v>6.2975587453472009E-2</v>
      </c>
      <c r="AH1549" s="1">
        <f t="shared" si="1101"/>
        <v>-1.8796340504579734E-2</v>
      </c>
      <c r="AI1549" s="1">
        <f t="shared" si="1102"/>
        <v>-4.4179246948892276E-2</v>
      </c>
      <c r="AJ1549" s="1">
        <f t="shared" si="1103"/>
        <v>0.42545633533146998</v>
      </c>
      <c r="AK1549" s="1">
        <f t="shared" si="1104"/>
        <v>5.9043604001135362E-2</v>
      </c>
      <c r="AL1549" s="1">
        <v>5243.1498000000001</v>
      </c>
      <c r="AM1549" s="1">
        <f t="shared" si="1082"/>
        <v>255.83381533590853</v>
      </c>
      <c r="AN1549" s="1">
        <f t="shared" si="1105"/>
        <v>272.46322811326371</v>
      </c>
      <c r="AO1549" s="1">
        <f t="shared" ref="AO1549:AO1612" si="1122">(((AN1549+AN1548)/2)*(AK1549-AK1548))+AO1548</f>
        <v>14.893488958165609</v>
      </c>
      <c r="AQ1549" s="1">
        <v>153.90299999999999</v>
      </c>
      <c r="AR1549" s="1">
        <f t="shared" si="1106"/>
        <v>1.6460304998236241</v>
      </c>
      <c r="AS1549" s="1">
        <v>6.5830215811699996E-2</v>
      </c>
      <c r="AT1549" s="1">
        <v>2.1042831242100001E-2</v>
      </c>
      <c r="AU1549" s="1">
        <f t="shared" si="1107"/>
        <v>6.375404083681567E-2</v>
      </c>
      <c r="AV1549" s="1">
        <f t="shared" si="1108"/>
        <v>-2.126738740061607E-2</v>
      </c>
      <c r="AW1549" s="1">
        <f t="shared" si="1109"/>
        <v>-4.2486653436199603E-2</v>
      </c>
      <c r="AX1549" s="1">
        <f t="shared" si="1110"/>
        <v>0.50056631154892917</v>
      </c>
      <c r="AY1549" s="1">
        <f t="shared" si="1111"/>
        <v>5.9776654854697964E-2</v>
      </c>
      <c r="AZ1549" s="1">
        <v>5103.7421000000004</v>
      </c>
      <c r="BA1549" s="1">
        <f t="shared" si="1083"/>
        <v>255.82200404965045</v>
      </c>
      <c r="BB1549" s="1">
        <f t="shared" si="1112"/>
        <v>272.66282178562051</v>
      </c>
      <c r="BC1549" s="1">
        <f t="shared" ref="BC1549:BC1612" si="1123">(((BB1549+BB1548)/2)*(AY1549-AY1548))+BC1548</f>
        <v>15.073000076667748</v>
      </c>
      <c r="BE1549" s="1">
        <v>153.89800000000002</v>
      </c>
      <c r="BF1549" s="1">
        <f t="shared" si="1113"/>
        <v>1.7315597435572052</v>
      </c>
      <c r="BG1549" s="1">
        <v>6.9328188896200002E-2</v>
      </c>
      <c r="BH1549" s="1">
        <v>2.2860128432500001E-2</v>
      </c>
      <c r="BI1549" s="1">
        <f t="shared" si="1114"/>
        <v>6.703059044198012E-2</v>
      </c>
      <c r="BJ1549" s="1">
        <f t="shared" si="1115"/>
        <v>-2.3125472838899149E-2</v>
      </c>
      <c r="BK1549" s="1">
        <f t="shared" si="1116"/>
        <v>-4.3905117603080968E-2</v>
      </c>
      <c r="BL1549" s="1">
        <f t="shared" si="1117"/>
        <v>0.52671474537347229</v>
      </c>
      <c r="BM1549" s="1">
        <f t="shared" si="1118"/>
        <v>6.3017079760632241E-2</v>
      </c>
      <c r="BN1549" s="1">
        <v>5020.2595000000001</v>
      </c>
      <c r="BO1549" s="1">
        <f t="shared" si="1084"/>
        <v>251.94016519595414</v>
      </c>
      <c r="BP1549" s="1">
        <f t="shared" si="1119"/>
        <v>269.40672055919907</v>
      </c>
      <c r="BQ1549" s="1">
        <f t="shared" ref="BQ1549:BQ1612" si="1124">(((BP1549+BP1548)/2)*(BM1549-BM1548))+BQ1548</f>
        <v>15.70618461328776</v>
      </c>
    </row>
    <row r="1550" spans="1:69" x14ac:dyDescent="0.25">
      <c r="A1550" s="1">
        <v>154.00599999999997</v>
      </c>
      <c r="B1550" s="1">
        <f t="shared" si="1085"/>
        <v>1.8776969853534651</v>
      </c>
      <c r="C1550" s="1">
        <v>7.5230725109599994E-2</v>
      </c>
      <c r="D1550" s="1">
        <v>2.2312590852400001E-2</v>
      </c>
      <c r="E1550" s="1">
        <f t="shared" si="1086"/>
        <v>7.2535266559260389E-2</v>
      </c>
      <c r="F1550" s="1">
        <f t="shared" si="1087"/>
        <v>-2.2565282585959395E-2</v>
      </c>
      <c r="G1550" s="1">
        <f t="shared" si="1088"/>
        <v>-4.9969983973300991E-2</v>
      </c>
      <c r="H1550" s="1">
        <f t="shared" si="1089"/>
        <v>0.45157674251038477</v>
      </c>
      <c r="I1550" s="1">
        <f t="shared" si="1090"/>
        <v>6.8380442581036996E-2</v>
      </c>
      <c r="J1550" s="1">
        <v>5005.6702999999998</v>
      </c>
      <c r="K1550" s="1">
        <f t="shared" si="1080"/>
        <v>250.32198948978456</v>
      </c>
      <c r="L1550" s="1">
        <f t="shared" si="1091"/>
        <v>269.15389426997871</v>
      </c>
      <c r="M1550" s="1">
        <f t="shared" si="1120"/>
        <v>16.996168081620972</v>
      </c>
      <c r="O1550" s="1">
        <v>154.006</v>
      </c>
      <c r="P1550" s="1">
        <f t="shared" si="1092"/>
        <v>1.6088695785973746</v>
      </c>
      <c r="Q1550" s="1">
        <v>6.4610242843599994E-2</v>
      </c>
      <c r="R1550" s="1">
        <v>1.9673245027700001E-2</v>
      </c>
      <c r="S1550" s="1">
        <f t="shared" si="1093"/>
        <v>6.2608763017393057E-2</v>
      </c>
      <c r="T1550" s="1">
        <f t="shared" si="1094"/>
        <v>-1.9869339449639898E-2</v>
      </c>
      <c r="U1550" s="1">
        <f t="shared" si="1095"/>
        <v>-4.2739423567753163E-2</v>
      </c>
      <c r="V1550" s="1">
        <f t="shared" si="1096"/>
        <v>0.46489488605623797</v>
      </c>
      <c r="W1550" s="1">
        <f t="shared" si="1097"/>
        <v>5.8802429345138706E-2</v>
      </c>
      <c r="X1550" s="1">
        <v>5019.4876000000004</v>
      </c>
      <c r="Y1550" s="1">
        <f t="shared" si="1081"/>
        <v>248.20233225224084</v>
      </c>
      <c r="Z1550" s="1">
        <f t="shared" si="1098"/>
        <v>264.23874521340599</v>
      </c>
      <c r="AA1550" s="1">
        <f t="shared" si="1121"/>
        <v>14.379536151137092</v>
      </c>
      <c r="AC1550" s="1">
        <v>153.99900000000002</v>
      </c>
      <c r="AD1550" s="1">
        <f t="shared" si="1099"/>
        <v>1.6263847459333172</v>
      </c>
      <c r="AE1550" s="1">
        <v>6.5068222582299995E-2</v>
      </c>
      <c r="AF1550" s="1">
        <v>1.8659243360200001E-2</v>
      </c>
      <c r="AG1550" s="1">
        <f t="shared" si="1100"/>
        <v>6.3038855872436558E-2</v>
      </c>
      <c r="AH1550" s="1">
        <f t="shared" si="1101"/>
        <v>-1.8835523319424865E-2</v>
      </c>
      <c r="AI1550" s="1">
        <f t="shared" si="1102"/>
        <v>-4.420333255301169E-2</v>
      </c>
      <c r="AJ1550" s="1">
        <f t="shared" si="1103"/>
        <v>0.42611093398526012</v>
      </c>
      <c r="AK1550" s="1">
        <f t="shared" si="1104"/>
        <v>5.9104800002198761E-2</v>
      </c>
      <c r="AL1550" s="1">
        <v>5245.5814</v>
      </c>
      <c r="AM1550" s="1">
        <f t="shared" si="1082"/>
        <v>255.95246262410365</v>
      </c>
      <c r="AN1550" s="1">
        <f t="shared" si="1105"/>
        <v>272.60683443261667</v>
      </c>
      <c r="AO1550" s="1">
        <f t="shared" si="1122"/>
        <v>14.9101670122292</v>
      </c>
      <c r="AQ1550" s="1">
        <v>154.00300000000001</v>
      </c>
      <c r="AR1550" s="1">
        <f t="shared" si="1106"/>
        <v>1.6476421435010133</v>
      </c>
      <c r="AS1550" s="1">
        <v>6.5894670784499995E-2</v>
      </c>
      <c r="AT1550" s="1">
        <v>2.1066205576099999E-2</v>
      </c>
      <c r="AU1550" s="1">
        <f t="shared" si="1107"/>
        <v>6.3814512967365983E-2</v>
      </c>
      <c r="AV1550" s="1">
        <f t="shared" si="1108"/>
        <v>-2.1291264454487372E-2</v>
      </c>
      <c r="AW1550" s="1">
        <f t="shared" si="1109"/>
        <v>-4.2523248512878614E-2</v>
      </c>
      <c r="AX1550" s="1">
        <f t="shared" si="1110"/>
        <v>0.50069703512983232</v>
      </c>
      <c r="AY1550" s="1">
        <f t="shared" si="1111"/>
        <v>5.9840676537877426E-2</v>
      </c>
      <c r="AZ1550" s="1">
        <v>5098.8789999999999</v>
      </c>
      <c r="BA1550" s="1">
        <f t="shared" si="1083"/>
        <v>255.57824408617304</v>
      </c>
      <c r="BB1550" s="1">
        <f t="shared" si="1112"/>
        <v>272.41948833991199</v>
      </c>
      <c r="BC1550" s="1">
        <f t="shared" si="1123"/>
        <v>15.090448620150541</v>
      </c>
      <c r="BE1550" s="1">
        <v>154.00599999999997</v>
      </c>
      <c r="BF1550" s="1">
        <f t="shared" si="1113"/>
        <v>1.7337818171635115</v>
      </c>
      <c r="BG1550" s="1">
        <v>6.9417156279100001E-2</v>
      </c>
      <c r="BH1550" s="1">
        <v>2.28432472795E-2</v>
      </c>
      <c r="BI1550" s="1">
        <f t="shared" si="1114"/>
        <v>6.7113786305528708E-2</v>
      </c>
      <c r="BJ1550" s="1">
        <f t="shared" si="1115"/>
        <v>-2.3108196901571586E-2</v>
      </c>
      <c r="BK1550" s="1">
        <f t="shared" si="1116"/>
        <v>-4.4005589403957122E-2</v>
      </c>
      <c r="BL1550" s="1">
        <f t="shared" si="1117"/>
        <v>0.52511958627450228</v>
      </c>
      <c r="BM1550" s="1">
        <f t="shared" si="1118"/>
        <v>6.3101237739811439E-2</v>
      </c>
      <c r="BN1550" s="1">
        <v>5018.6385</v>
      </c>
      <c r="BO1550" s="1">
        <f t="shared" si="1084"/>
        <v>251.85881581395853</v>
      </c>
      <c r="BP1550" s="1">
        <f t="shared" si="1119"/>
        <v>269.34213859158513</v>
      </c>
      <c r="BQ1550" s="1">
        <f t="shared" si="1124"/>
        <v>15.728854620923375</v>
      </c>
    </row>
    <row r="1551" spans="1:69" x14ac:dyDescent="0.25">
      <c r="A1551" s="1">
        <v>154.10399999999998</v>
      </c>
      <c r="B1551" s="1">
        <f t="shared" si="1085"/>
        <v>1.8791407815873029</v>
      </c>
      <c r="C1551" s="1">
        <v>7.5288571417299999E-2</v>
      </c>
      <c r="D1551" s="1">
        <v>2.2407205775400001E-2</v>
      </c>
      <c r="E1551" s="1">
        <f t="shared" si="1086"/>
        <v>7.2589064084171942E-2</v>
      </c>
      <c r="F1551" s="1">
        <f t="shared" si="1087"/>
        <v>-2.2662061475154583E-2</v>
      </c>
      <c r="G1551" s="1">
        <f t="shared" si="1088"/>
        <v>-4.9927002609017362E-2</v>
      </c>
      <c r="H1551" s="1">
        <f t="shared" si="1089"/>
        <v>0.45390390552028786</v>
      </c>
      <c r="I1551" s="1">
        <f t="shared" si="1090"/>
        <v>6.8434016580689566E-2</v>
      </c>
      <c r="J1551" s="1">
        <v>5005.6702999999998</v>
      </c>
      <c r="K1551" s="1">
        <f t="shared" si="1080"/>
        <v>250.32198948978456</v>
      </c>
      <c r="L1551" s="1">
        <f t="shared" si="1091"/>
        <v>269.16837447280682</v>
      </c>
      <c r="M1551" s="1">
        <f t="shared" si="1120"/>
        <v>17.01058812014027</v>
      </c>
      <c r="O1551" s="1">
        <v>154.11599999999999</v>
      </c>
      <c r="P1551" s="1">
        <f t="shared" si="1092"/>
        <v>1.6108456378760367</v>
      </c>
      <c r="Q1551" s="1">
        <v>6.4689598977600002E-2</v>
      </c>
      <c r="R1551" s="1">
        <v>1.9688842818099999E-2</v>
      </c>
      <c r="S1551" s="1">
        <f t="shared" si="1093"/>
        <v>6.2683300320668184E-2</v>
      </c>
      <c r="T1551" s="1">
        <f t="shared" si="1094"/>
        <v>-1.9885250383835033E-2</v>
      </c>
      <c r="U1551" s="1">
        <f t="shared" si="1095"/>
        <v>-4.279804993683315E-2</v>
      </c>
      <c r="V1551" s="1">
        <f t="shared" si="1096"/>
        <v>0.46462982339579106</v>
      </c>
      <c r="W1551" s="1">
        <f t="shared" si="1097"/>
        <v>5.8880370942080734E-2</v>
      </c>
      <c r="X1551" s="1">
        <v>5014.6244999999999</v>
      </c>
      <c r="Y1551" s="1">
        <f t="shared" si="1081"/>
        <v>247.96186293382354</v>
      </c>
      <c r="Z1551" s="1">
        <f t="shared" si="1098"/>
        <v>264.00241640875117</v>
      </c>
      <c r="AA1551" s="1">
        <f t="shared" si="1121"/>
        <v>14.400122130990763</v>
      </c>
      <c r="AC1551" s="1">
        <v>154.10500000000002</v>
      </c>
      <c r="AD1551" s="1">
        <f t="shared" si="1099"/>
        <v>1.6286429439939876</v>
      </c>
      <c r="AE1551" s="1">
        <v>6.5158568322700006E-2</v>
      </c>
      <c r="AF1551" s="1">
        <v>1.8681786954399999E-2</v>
      </c>
      <c r="AG1551" s="1">
        <f t="shared" si="1100"/>
        <v>6.3123678522156224E-2</v>
      </c>
      <c r="AH1551" s="1">
        <f t="shared" si="1101"/>
        <v>-1.8858495822085038E-2</v>
      </c>
      <c r="AI1551" s="1">
        <f t="shared" si="1102"/>
        <v>-4.4265182700071182E-2</v>
      </c>
      <c r="AJ1551" s="1">
        <f t="shared" si="1103"/>
        <v>0.42603451904547796</v>
      </c>
      <c r="AK1551" s="1">
        <f t="shared" si="1104"/>
        <v>5.9192328547965536E-2</v>
      </c>
      <c r="AL1551" s="1">
        <v>5241.5288</v>
      </c>
      <c r="AM1551" s="1">
        <f t="shared" si="1082"/>
        <v>255.75472039670623</v>
      </c>
      <c r="AN1551" s="1">
        <f t="shared" si="1105"/>
        <v>272.41933181952805</v>
      </c>
      <c r="AO1551" s="1">
        <f t="shared" si="1122"/>
        <v>14.934019686097646</v>
      </c>
      <c r="AQ1551" s="1">
        <v>154.10300000000004</v>
      </c>
      <c r="AR1551" s="1">
        <f t="shared" si="1106"/>
        <v>1.6491470397674841</v>
      </c>
      <c r="AS1551" s="1">
        <v>6.5954856574499995E-2</v>
      </c>
      <c r="AT1551" s="1">
        <v>2.1079288795600001E-2</v>
      </c>
      <c r="AU1551" s="1">
        <f t="shared" si="1107"/>
        <v>6.3870976417758324E-2</v>
      </c>
      <c r="AV1551" s="1">
        <f t="shared" si="1108"/>
        <v>-2.1304629308170404E-2</v>
      </c>
      <c r="AW1551" s="1">
        <f t="shared" si="1109"/>
        <v>-4.256634710958792E-2</v>
      </c>
      <c r="AX1551" s="1">
        <f t="shared" si="1110"/>
        <v>0.50050405437237089</v>
      </c>
      <c r="AY1551" s="1">
        <f t="shared" si="1111"/>
        <v>5.989881071390564E-2</v>
      </c>
      <c r="AZ1551" s="1">
        <v>5096.4475000000002</v>
      </c>
      <c r="BA1551" s="1">
        <f t="shared" si="1083"/>
        <v>255.45636661065433</v>
      </c>
      <c r="BB1551" s="1">
        <f t="shared" si="1112"/>
        <v>272.30495463150294</v>
      </c>
      <c r="BC1551" s="1">
        <f t="shared" si="1123"/>
        <v>15.106282173477826</v>
      </c>
      <c r="BE1551" s="1">
        <v>154.10699999999997</v>
      </c>
      <c r="BF1551" s="1">
        <f t="shared" si="1113"/>
        <v>1.735372495094649</v>
      </c>
      <c r="BG1551" s="1">
        <v>6.9480843841999998E-2</v>
      </c>
      <c r="BH1551" s="1">
        <v>2.2884190082599998E-2</v>
      </c>
      <c r="BI1551" s="1">
        <f t="shared" si="1114"/>
        <v>6.7173338058735557E-2</v>
      </c>
      <c r="BJ1551" s="1">
        <f t="shared" si="1115"/>
        <v>-2.3150097713043542E-2</v>
      </c>
      <c r="BK1551" s="1">
        <f t="shared" si="1116"/>
        <v>-4.4023240345692015E-2</v>
      </c>
      <c r="BL1551" s="1">
        <f t="shared" si="1117"/>
        <v>0.52586083012648888</v>
      </c>
      <c r="BM1551" s="1">
        <f t="shared" si="1118"/>
        <v>6.3162494782845982E-2</v>
      </c>
      <c r="BN1551" s="1">
        <v>5016.2069000000001</v>
      </c>
      <c r="BO1551" s="1">
        <f t="shared" si="1084"/>
        <v>251.73678672249613</v>
      </c>
      <c r="BP1551" s="1">
        <f t="shared" si="1119"/>
        <v>269.22767109004877</v>
      </c>
      <c r="BQ1551" s="1">
        <f t="shared" si="1124"/>
        <v>15.745350217927761</v>
      </c>
    </row>
    <row r="1552" spans="1:69" x14ac:dyDescent="0.25">
      <c r="A1552" s="1">
        <v>154.20299999999997</v>
      </c>
      <c r="B1552" s="1">
        <f t="shared" si="1085"/>
        <v>1.8818836968974884</v>
      </c>
      <c r="C1552" s="1">
        <v>7.5398467481100004E-2</v>
      </c>
      <c r="D1552" s="1">
        <v>2.2407758981E-2</v>
      </c>
      <c r="E1552" s="1">
        <f t="shared" si="1086"/>
        <v>7.2691260323706541E-2</v>
      </c>
      <c r="F1552" s="1">
        <f t="shared" si="1087"/>
        <v>-2.2662627360827831E-2</v>
      </c>
      <c r="G1552" s="1">
        <f t="shared" si="1088"/>
        <v>-5.0028632962878711E-2</v>
      </c>
      <c r="H1552" s="1">
        <f t="shared" si="1089"/>
        <v>0.4529931365033204</v>
      </c>
      <c r="I1552" s="1">
        <f t="shared" si="1090"/>
        <v>6.8539825285290581E-2</v>
      </c>
      <c r="J1552" s="1">
        <v>5000.8072000000002</v>
      </c>
      <c r="K1552" s="1">
        <f t="shared" si="1080"/>
        <v>250.07879711111596</v>
      </c>
      <c r="L1552" s="1">
        <f t="shared" si="1091"/>
        <v>268.93435516281102</v>
      </c>
      <c r="M1552" s="1">
        <f t="shared" si="1120"/>
        <v>17.039056096522778</v>
      </c>
      <c r="O1552" s="1">
        <v>154.21600000000001</v>
      </c>
      <c r="P1552" s="1">
        <f t="shared" si="1092"/>
        <v>1.6125851488855065</v>
      </c>
      <c r="Q1552" s="1">
        <v>6.4759455621200002E-2</v>
      </c>
      <c r="R1552" s="1">
        <v>1.9720587879399998E-2</v>
      </c>
      <c r="S1552" s="1">
        <f t="shared" si="1093"/>
        <v>6.2748910383960493E-2</v>
      </c>
      <c r="T1552" s="1">
        <f t="shared" si="1094"/>
        <v>-1.9917633546132973E-2</v>
      </c>
      <c r="U1552" s="1">
        <f t="shared" si="1095"/>
        <v>-4.2831276837827517E-2</v>
      </c>
      <c r="V1552" s="1">
        <f t="shared" si="1096"/>
        <v>0.46502544440940446</v>
      </c>
      <c r="W1552" s="1">
        <f t="shared" si="1097"/>
        <v>5.894081383194151E-2</v>
      </c>
      <c r="X1552" s="1">
        <v>5021.1086000000005</v>
      </c>
      <c r="Y1552" s="1">
        <f t="shared" si="1081"/>
        <v>248.28248704345515</v>
      </c>
      <c r="Z1552" s="1">
        <f t="shared" si="1098"/>
        <v>264.36112574466694</v>
      </c>
      <c r="AA1552" s="1">
        <f t="shared" si="1121"/>
        <v>14.416090040683176</v>
      </c>
      <c r="AC1552" s="1">
        <v>154.202</v>
      </c>
      <c r="AD1552" s="1">
        <f t="shared" si="1099"/>
        <v>1.6305905141137378</v>
      </c>
      <c r="AE1552" s="1">
        <v>6.5236486494500007E-2</v>
      </c>
      <c r="AF1552" s="1">
        <v>1.8674271181199999E-2</v>
      </c>
      <c r="AG1552" s="1">
        <f t="shared" si="1100"/>
        <v>6.3196827557738686E-2</v>
      </c>
      <c r="AH1552" s="1">
        <f t="shared" si="1101"/>
        <v>-1.8850836997129847E-2</v>
      </c>
      <c r="AI1552" s="1">
        <f t="shared" si="1102"/>
        <v>-4.4345990560608839E-2</v>
      </c>
      <c r="AJ1552" s="1">
        <f t="shared" si="1103"/>
        <v>0.42508548707161947</v>
      </c>
      <c r="AK1552" s="1">
        <f t="shared" si="1104"/>
        <v>5.9265189998570694E-2</v>
      </c>
      <c r="AL1552" s="1">
        <v>5241.5288</v>
      </c>
      <c r="AM1552" s="1">
        <f t="shared" si="1082"/>
        <v>255.75472039670623</v>
      </c>
      <c r="AN1552" s="1">
        <f t="shared" si="1105"/>
        <v>272.43925975977061</v>
      </c>
      <c r="AO1552" s="1">
        <f t="shared" si="1122"/>
        <v>14.953869279776221</v>
      </c>
      <c r="AQ1552" s="1">
        <v>154.20200000000003</v>
      </c>
      <c r="AR1552" s="1">
        <f t="shared" si="1106"/>
        <v>1.651243238432065</v>
      </c>
      <c r="AS1552" s="1">
        <v>6.6038690507399994E-2</v>
      </c>
      <c r="AT1552" s="1">
        <v>2.10784915835E-2</v>
      </c>
      <c r="AU1552" s="1">
        <f t="shared" si="1107"/>
        <v>6.3949620120088341E-2</v>
      </c>
      <c r="AV1552" s="1">
        <f t="shared" si="1108"/>
        <v>-2.1303814929879844E-2</v>
      </c>
      <c r="AW1552" s="1">
        <f t="shared" si="1109"/>
        <v>-4.2645805190208497E-2</v>
      </c>
      <c r="AX1552" s="1">
        <f t="shared" si="1110"/>
        <v>0.49955241400322331</v>
      </c>
      <c r="AY1552" s="1">
        <f t="shared" si="1111"/>
        <v>5.9979669106121666E-2</v>
      </c>
      <c r="AZ1552" s="1">
        <v>5093.2053999999998</v>
      </c>
      <c r="BA1552" s="1">
        <f t="shared" si="1083"/>
        <v>255.29385829752277</v>
      </c>
      <c r="BB1552" s="1">
        <f t="shared" si="1112"/>
        <v>272.15313039407289</v>
      </c>
      <c r="BC1552" s="1">
        <f t="shared" si="1123"/>
        <v>15.128294176169918</v>
      </c>
      <c r="BE1552" s="1">
        <v>154.20299999999997</v>
      </c>
      <c r="BF1552" s="1">
        <f t="shared" si="1113"/>
        <v>1.7369881087843575</v>
      </c>
      <c r="BG1552" s="1">
        <v>6.95455297828E-2</v>
      </c>
      <c r="BH1552" s="1">
        <v>2.2939253598499999E-2</v>
      </c>
      <c r="BI1552" s="1">
        <f t="shared" si="1114"/>
        <v>6.7233819726112198E-2</v>
      </c>
      <c r="BJ1552" s="1">
        <f t="shared" si="1115"/>
        <v>-2.3206452412148425E-2</v>
      </c>
      <c r="BK1552" s="1">
        <f t="shared" si="1116"/>
        <v>-4.4027367313963769E-2</v>
      </c>
      <c r="BL1552" s="1">
        <f t="shared" si="1117"/>
        <v>0.52709153028980316</v>
      </c>
      <c r="BM1552" s="1">
        <f t="shared" si="1118"/>
        <v>6.3220141395265259E-2</v>
      </c>
      <c r="BN1552" s="1">
        <v>5019.4489999999996</v>
      </c>
      <c r="BO1552" s="1">
        <f t="shared" si="1084"/>
        <v>251.8994905049563</v>
      </c>
      <c r="BP1552" s="1">
        <f t="shared" si="1119"/>
        <v>269.4179740241409</v>
      </c>
      <c r="BQ1552" s="1">
        <f t="shared" si="1124"/>
        <v>15.760875766295376</v>
      </c>
    </row>
    <row r="1553" spans="1:69" x14ac:dyDescent="0.25">
      <c r="A1553" s="1">
        <v>154.32</v>
      </c>
      <c r="B1553" s="1">
        <f t="shared" si="1085"/>
        <v>1.8843021113804772</v>
      </c>
      <c r="C1553" s="1">
        <v>7.5495362281799996E-2</v>
      </c>
      <c r="D1553" s="1">
        <v>2.2347468882799999E-2</v>
      </c>
      <c r="E1553" s="1">
        <f t="shared" si="1086"/>
        <v>7.2781357565536747E-2</v>
      </c>
      <c r="F1553" s="1">
        <f t="shared" si="1087"/>
        <v>-2.2600957232281005E-2</v>
      </c>
      <c r="G1553" s="1">
        <f t="shared" si="1088"/>
        <v>-5.0180400333255742E-2</v>
      </c>
      <c r="H1553" s="1">
        <f t="shared" si="1089"/>
        <v>0.45039411965995846</v>
      </c>
      <c r="I1553" s="1">
        <f t="shared" si="1090"/>
        <v>6.8631567176284825E-2</v>
      </c>
      <c r="J1553" s="1">
        <v>4998.3756999999996</v>
      </c>
      <c r="K1553" s="1">
        <f t="shared" si="1080"/>
        <v>249.95720342216595</v>
      </c>
      <c r="L1553" s="1">
        <f t="shared" si="1091"/>
        <v>268.82781304946792</v>
      </c>
      <c r="M1553" s="1">
        <f t="shared" si="1120"/>
        <v>17.063723755631258</v>
      </c>
      <c r="O1553" s="1">
        <v>154.316</v>
      </c>
      <c r="P1553" s="1">
        <f t="shared" si="1092"/>
        <v>1.6144599098481667</v>
      </c>
      <c r="Q1553" s="1">
        <v>6.4834743738200001E-2</v>
      </c>
      <c r="R1553" s="1">
        <v>1.9771615043299998E-2</v>
      </c>
      <c r="S1553" s="1">
        <f t="shared" si="1093"/>
        <v>6.2819616922374338E-2</v>
      </c>
      <c r="T1553" s="1">
        <f t="shared" si="1094"/>
        <v>-1.9969688594307363E-2</v>
      </c>
      <c r="U1553" s="1">
        <f t="shared" si="1095"/>
        <v>-4.2849928328066972E-2</v>
      </c>
      <c r="V1553" s="1">
        <f t="shared" si="1096"/>
        <v>0.46603785288544092</v>
      </c>
      <c r="W1553" s="1">
        <f t="shared" si="1097"/>
        <v>5.9012480585181985E-2</v>
      </c>
      <c r="X1553" s="1">
        <v>5019.4876000000004</v>
      </c>
      <c r="Y1553" s="1">
        <f t="shared" si="1081"/>
        <v>248.20233225224084</v>
      </c>
      <c r="Z1553" s="1">
        <f t="shared" si="1098"/>
        <v>264.29446685903844</v>
      </c>
      <c r="AA1553" s="1">
        <f t="shared" si="1121"/>
        <v>14.435033555635339</v>
      </c>
      <c r="AC1553" s="1">
        <v>154.30000000000001</v>
      </c>
      <c r="AD1553" s="1">
        <f t="shared" si="1099"/>
        <v>1.6322842557733725</v>
      </c>
      <c r="AE1553" s="1">
        <v>6.53042495251E-2</v>
      </c>
      <c r="AF1553" s="1">
        <v>1.87263935804E-2</v>
      </c>
      <c r="AG1553" s="1">
        <f t="shared" si="1100"/>
        <v>6.3260438667798291E-2</v>
      </c>
      <c r="AH1553" s="1">
        <f t="shared" si="1101"/>
        <v>-1.8903952677214248E-2</v>
      </c>
      <c r="AI1553" s="1">
        <f t="shared" si="1102"/>
        <v>-4.4356485990584046E-2</v>
      </c>
      <c r="AJ1553" s="1">
        <f t="shared" si="1103"/>
        <v>0.42618237795543951</v>
      </c>
      <c r="AK1553" s="1">
        <f t="shared" si="1104"/>
        <v>5.9324902992286641E-2</v>
      </c>
      <c r="AL1553" s="1">
        <v>5246.3918999999996</v>
      </c>
      <c r="AM1553" s="1">
        <f t="shared" si="1082"/>
        <v>255.99201009370478</v>
      </c>
      <c r="AN1553" s="1">
        <f t="shared" si="1105"/>
        <v>272.70937619729597</v>
      </c>
      <c r="AO1553" s="1">
        <f t="shared" si="1122"/>
        <v>14.970145508312802</v>
      </c>
      <c r="AQ1553" s="1">
        <v>154.29900000000001</v>
      </c>
      <c r="AR1553" s="1">
        <f t="shared" si="1106"/>
        <v>1.653244053722523</v>
      </c>
      <c r="AS1553" s="1">
        <v>6.6118709743000006E-2</v>
      </c>
      <c r="AT1553" s="1">
        <v>2.1170154213899998E-2</v>
      </c>
      <c r="AU1553" s="1">
        <f t="shared" si="1107"/>
        <v>6.4024679527642639E-2</v>
      </c>
      <c r="AV1553" s="1">
        <f t="shared" si="1108"/>
        <v>-2.1397455657309574E-2</v>
      </c>
      <c r="AW1553" s="1">
        <f t="shared" si="1109"/>
        <v>-4.2627223870333061E-2</v>
      </c>
      <c r="AX1553" s="1">
        <f t="shared" si="1110"/>
        <v>0.50196690552493139</v>
      </c>
      <c r="AY1553" s="1">
        <f t="shared" si="1111"/>
        <v>6.004748064312819E-2</v>
      </c>
      <c r="AZ1553" s="1">
        <v>5102.1210000000001</v>
      </c>
      <c r="BA1553" s="1">
        <f t="shared" si="1083"/>
        <v>255.74074738686471</v>
      </c>
      <c r="BB1553" s="1">
        <f t="shared" si="1112"/>
        <v>272.64999563279474</v>
      </c>
      <c r="BC1553" s="1">
        <f t="shared" si="1123"/>
        <v>15.146766144840839</v>
      </c>
      <c r="BE1553" s="1">
        <v>154.30000000000001</v>
      </c>
      <c r="BF1553" s="1">
        <f t="shared" si="1113"/>
        <v>1.7391415160161048</v>
      </c>
      <c r="BG1553" s="1">
        <v>6.9631747901400004E-2</v>
      </c>
      <c r="BH1553" s="1">
        <v>2.29783821851E-2</v>
      </c>
      <c r="BI1553" s="1">
        <f t="shared" si="1114"/>
        <v>6.7314428397068068E-2</v>
      </c>
      <c r="BJ1553" s="1">
        <f t="shared" si="1115"/>
        <v>-2.3246500454464036E-2</v>
      </c>
      <c r="BK1553" s="1">
        <f t="shared" si="1116"/>
        <v>-4.4067927942604029E-2</v>
      </c>
      <c r="BL1553" s="1">
        <f t="shared" si="1117"/>
        <v>0.52751516896236372</v>
      </c>
      <c r="BM1553" s="1">
        <f t="shared" si="1118"/>
        <v>6.3302370961515197E-2</v>
      </c>
      <c r="BN1553" s="1">
        <v>5017.0174999999999</v>
      </c>
      <c r="BO1553" s="1">
        <f t="shared" si="1084"/>
        <v>251.77746643196289</v>
      </c>
      <c r="BP1553" s="1">
        <f t="shared" si="1119"/>
        <v>269.30917150180653</v>
      </c>
      <c r="BQ1553" s="1">
        <f t="shared" si="1124"/>
        <v>15.783025416047209</v>
      </c>
    </row>
    <row r="1554" spans="1:69" x14ac:dyDescent="0.25">
      <c r="A1554" s="1">
        <v>154.40699999999998</v>
      </c>
      <c r="B1554" s="1">
        <f t="shared" si="1085"/>
        <v>1.8856315419945775</v>
      </c>
      <c r="C1554" s="1">
        <v>7.5548626482500006E-2</v>
      </c>
      <c r="D1554" s="1">
        <v>2.2435456514400001E-2</v>
      </c>
      <c r="E1554" s="1">
        <f t="shared" si="1086"/>
        <v>7.2830881611524803E-2</v>
      </c>
      <c r="F1554" s="1">
        <f t="shared" si="1087"/>
        <v>-2.2690960161165282E-2</v>
      </c>
      <c r="G1554" s="1">
        <f t="shared" si="1088"/>
        <v>-5.0139921450359518E-2</v>
      </c>
      <c r="H1554" s="1">
        <f t="shared" si="1089"/>
        <v>0.45255276643443126</v>
      </c>
      <c r="I1554" s="1">
        <f t="shared" si="1090"/>
        <v>6.8677520955017848E-2</v>
      </c>
      <c r="J1554" s="1">
        <v>5002.4282999999996</v>
      </c>
      <c r="K1554" s="1">
        <f t="shared" si="1080"/>
        <v>250.15986457118456</v>
      </c>
      <c r="L1554" s="1">
        <f t="shared" si="1091"/>
        <v>269.0590987405858</v>
      </c>
      <c r="M1554" s="1">
        <f t="shared" si="1120"/>
        <v>17.076082723695155</v>
      </c>
      <c r="O1554" s="1">
        <v>154.411</v>
      </c>
      <c r="P1554" s="1">
        <f t="shared" si="1092"/>
        <v>1.616521868611801</v>
      </c>
      <c r="Q1554" s="1">
        <v>6.4917549490900006E-2</v>
      </c>
      <c r="R1554" s="1">
        <v>1.9758837297600002E-2</v>
      </c>
      <c r="S1554" s="1">
        <f t="shared" si="1093"/>
        <v>6.2897377846031999E-2</v>
      </c>
      <c r="T1554" s="1">
        <f t="shared" si="1094"/>
        <v>-1.9956653201112388E-2</v>
      </c>
      <c r="U1554" s="1">
        <f t="shared" si="1095"/>
        <v>-4.294072464491961E-2</v>
      </c>
      <c r="V1554" s="1">
        <f t="shared" si="1096"/>
        <v>0.46474886872859267</v>
      </c>
      <c r="W1554" s="1">
        <f t="shared" si="1097"/>
        <v>5.908994545089085E-2</v>
      </c>
      <c r="X1554" s="1">
        <v>5019.4876000000004</v>
      </c>
      <c r="Y1554" s="1">
        <f t="shared" si="1081"/>
        <v>248.20233225224084</v>
      </c>
      <c r="Z1554" s="1">
        <f t="shared" si="1098"/>
        <v>264.31501943998251</v>
      </c>
      <c r="AA1554" s="1">
        <f t="shared" si="1121"/>
        <v>14.455507887069633</v>
      </c>
      <c r="AC1554" s="1">
        <v>154.39999999999998</v>
      </c>
      <c r="AD1554" s="1">
        <f t="shared" si="1099"/>
        <v>1.6342677678557562</v>
      </c>
      <c r="AE1554" s="1">
        <v>6.5383605659000005E-2</v>
      </c>
      <c r="AF1554" s="1">
        <v>1.8718479201200001E-2</v>
      </c>
      <c r="AG1554" s="1">
        <f t="shared" si="1100"/>
        <v>6.3334927414466377E-2</v>
      </c>
      <c r="AH1554" s="1">
        <f t="shared" si="1101"/>
        <v>-1.8895887294397447E-2</v>
      </c>
      <c r="AI1554" s="1">
        <f t="shared" si="1102"/>
        <v>-4.4439040120068926E-2</v>
      </c>
      <c r="AJ1554" s="1">
        <f t="shared" si="1103"/>
        <v>0.42520916841009704</v>
      </c>
      <c r="AK1554" s="1">
        <f t="shared" si="1104"/>
        <v>5.940882728305124E-2</v>
      </c>
      <c r="AL1554" s="1">
        <v>5233.4237000000003</v>
      </c>
      <c r="AM1554" s="1">
        <f t="shared" si="1082"/>
        <v>255.3592408213031</v>
      </c>
      <c r="AN1554" s="1">
        <f t="shared" si="1105"/>
        <v>272.05554872454479</v>
      </c>
      <c r="AO1554" s="1">
        <f t="shared" si="1122"/>
        <v>14.993005013291549</v>
      </c>
      <c r="AQ1554" s="1">
        <v>154.39900000000003</v>
      </c>
      <c r="AR1554" s="1">
        <f t="shared" si="1106"/>
        <v>1.6547012583056824</v>
      </c>
      <c r="AS1554" s="1">
        <v>6.6176988184500005E-2</v>
      </c>
      <c r="AT1554" s="1">
        <v>2.1183237433400001E-2</v>
      </c>
      <c r="AU1554" s="1">
        <f t="shared" si="1107"/>
        <v>6.407934215400457E-2</v>
      </c>
      <c r="AV1554" s="1">
        <f t="shared" si="1108"/>
        <v>-2.1410821930307338E-2</v>
      </c>
      <c r="AW1554" s="1">
        <f t="shared" si="1109"/>
        <v>-4.2668520223697229E-2</v>
      </c>
      <c r="AX1554" s="1">
        <f t="shared" si="1110"/>
        <v>0.50179433966908937</v>
      </c>
      <c r="AY1554" s="1">
        <f t="shared" si="1111"/>
        <v>6.0102557693879295E-2</v>
      </c>
      <c r="AZ1554" s="1">
        <v>5101.3104999999996</v>
      </c>
      <c r="BA1554" s="1">
        <f t="shared" si="1083"/>
        <v>255.70012156169179</v>
      </c>
      <c r="BB1554" s="1">
        <f t="shared" si="1112"/>
        <v>272.62158548505511</v>
      </c>
      <c r="BC1554" s="1">
        <f t="shared" si="1123"/>
        <v>15.161782120114021</v>
      </c>
      <c r="BE1554" s="1">
        <v>154.40699999999998</v>
      </c>
      <c r="BF1554" s="1">
        <f t="shared" si="1113"/>
        <v>1.7407245643528437</v>
      </c>
      <c r="BG1554" s="1">
        <v>6.9695129990599999E-2</v>
      </c>
      <c r="BH1554" s="1">
        <v>2.2992897778699999E-2</v>
      </c>
      <c r="BI1554" s="1">
        <f t="shared" si="1114"/>
        <v>6.7373682632475965E-2</v>
      </c>
      <c r="BJ1554" s="1">
        <f t="shared" si="1115"/>
        <v>-2.3261357547864375E-2</v>
      </c>
      <c r="BK1554" s="1">
        <f t="shared" si="1116"/>
        <v>-4.4112325084611589E-2</v>
      </c>
      <c r="BL1554" s="1">
        <f t="shared" si="1117"/>
        <v>0.52732104923616929</v>
      </c>
      <c r="BM1554" s="1">
        <f t="shared" si="1118"/>
        <v>6.3361387458483909E-2</v>
      </c>
      <c r="BN1554" s="1">
        <v>5017.0174999999999</v>
      </c>
      <c r="BO1554" s="1">
        <f t="shared" si="1084"/>
        <v>251.77746643196289</v>
      </c>
      <c r="BP1554" s="1">
        <f t="shared" si="1119"/>
        <v>269.32512968364244</v>
      </c>
      <c r="BQ1554" s="1">
        <f t="shared" si="1124"/>
        <v>15.798919570848787</v>
      </c>
    </row>
    <row r="1555" spans="1:69" x14ac:dyDescent="0.25">
      <c r="A1555" s="1">
        <v>154.50299999999999</v>
      </c>
      <c r="B1555" s="1">
        <f t="shared" si="1085"/>
        <v>1.8872146225388915</v>
      </c>
      <c r="C1555" s="1">
        <v>7.5612053275099997E-2</v>
      </c>
      <c r="D1555" s="1">
        <v>2.24667843431E-2</v>
      </c>
      <c r="E1555" s="1">
        <f t="shared" si="1086"/>
        <v>7.2889851444150583E-2</v>
      </c>
      <c r="F1555" s="1">
        <f t="shared" si="1087"/>
        <v>-2.2723007488268138E-2</v>
      </c>
      <c r="G1555" s="1">
        <f t="shared" si="1088"/>
        <v>-5.0166843955882445E-2</v>
      </c>
      <c r="H1555" s="1">
        <f t="shared" si="1089"/>
        <v>0.45294871465805436</v>
      </c>
      <c r="I1555" s="1">
        <f t="shared" si="1090"/>
        <v>6.8733553966920324E-2</v>
      </c>
      <c r="J1555" s="1">
        <v>5005.6702999999998</v>
      </c>
      <c r="K1555" s="1">
        <f t="shared" si="1080"/>
        <v>250.32198948978456</v>
      </c>
      <c r="L1555" s="1">
        <f t="shared" si="1091"/>
        <v>269.24934909501513</v>
      </c>
      <c r="M1555" s="1">
        <f t="shared" si="1120"/>
        <v>17.091164245527544</v>
      </c>
      <c r="O1555" s="1">
        <v>154.50299999999999</v>
      </c>
      <c r="P1555" s="1">
        <f t="shared" si="1092"/>
        <v>1.6184214903333696</v>
      </c>
      <c r="Q1555" s="1">
        <v>6.4993835985699994E-2</v>
      </c>
      <c r="R1555" s="1">
        <v>1.9748020917200002E-2</v>
      </c>
      <c r="S1555" s="1">
        <f t="shared" si="1093"/>
        <v>6.2969011337784625E-2</v>
      </c>
      <c r="T1555" s="1">
        <f t="shared" si="1094"/>
        <v>-1.9945618854529286E-2</v>
      </c>
      <c r="U1555" s="1">
        <f t="shared" si="1095"/>
        <v>-4.3023392483255339E-2</v>
      </c>
      <c r="V1555" s="1">
        <f t="shared" si="1096"/>
        <v>0.46359939798545874</v>
      </c>
      <c r="W1555" s="1">
        <f t="shared" si="1097"/>
        <v>5.9163765599781031E-2</v>
      </c>
      <c r="X1555" s="1">
        <v>5016.2455</v>
      </c>
      <c r="Y1555" s="1">
        <f t="shared" si="1081"/>
        <v>248.04201772503788</v>
      </c>
      <c r="Z1555" s="1">
        <f t="shared" si="1098"/>
        <v>264.16321994262108</v>
      </c>
      <c r="AA1555" s="1">
        <f t="shared" si="1121"/>
        <v>14.475014058227854</v>
      </c>
      <c r="AC1555" s="1">
        <v>154.49900000000002</v>
      </c>
      <c r="AD1555" s="1">
        <f t="shared" si="1099"/>
        <v>1.6361389845868799</v>
      </c>
      <c r="AE1555" s="1">
        <v>6.5458469092799995E-2</v>
      </c>
      <c r="AF1555" s="1">
        <v>1.8779713660499998E-2</v>
      </c>
      <c r="AG1555" s="1">
        <f t="shared" si="1100"/>
        <v>6.3405193939346627E-2</v>
      </c>
      <c r="AH1555" s="1">
        <f t="shared" si="1101"/>
        <v>-1.8958291781463098E-2</v>
      </c>
      <c r="AI1555" s="1">
        <f t="shared" si="1102"/>
        <v>-4.4446902157883529E-2</v>
      </c>
      <c r="AJ1555" s="1">
        <f t="shared" si="1103"/>
        <v>0.42653797815019318</v>
      </c>
      <c r="AK1555" s="1">
        <f t="shared" si="1104"/>
        <v>5.9475777461766507E-2</v>
      </c>
      <c r="AL1555" s="1">
        <v>5237.4763000000003</v>
      </c>
      <c r="AM1555" s="1">
        <f t="shared" si="1082"/>
        <v>255.55698304870052</v>
      </c>
      <c r="AN1555" s="1">
        <f t="shared" si="1105"/>
        <v>272.28535192504307</v>
      </c>
      <c r="AO1555" s="1">
        <f t="shared" si="1122"/>
        <v>15.011226873581808</v>
      </c>
      <c r="AQ1555" s="1">
        <v>154.50000000000003</v>
      </c>
      <c r="AR1555" s="1">
        <f t="shared" si="1106"/>
        <v>1.6570148639934554</v>
      </c>
      <c r="AS1555" s="1">
        <v>6.6269516944900006E-2</v>
      </c>
      <c r="AT1555" s="1">
        <v>2.1206771954899999E-2</v>
      </c>
      <c r="AU1555" s="1">
        <f t="shared" si="1107"/>
        <v>6.4166123942185793E-2</v>
      </c>
      <c r="AV1555" s="1">
        <f t="shared" si="1108"/>
        <v>-2.1434866067407115E-2</v>
      </c>
      <c r="AW1555" s="1">
        <f t="shared" si="1109"/>
        <v>-4.2731257874778675E-2</v>
      </c>
      <c r="AX1555" s="1">
        <f t="shared" si="1110"/>
        <v>0.50162029234479066</v>
      </c>
      <c r="AY1555" s="1">
        <f t="shared" si="1111"/>
        <v>6.0187730576014849E-2</v>
      </c>
      <c r="AZ1555" s="1">
        <v>5102.9314999999997</v>
      </c>
      <c r="BA1555" s="1">
        <f t="shared" si="1083"/>
        <v>255.78137321203761</v>
      </c>
      <c r="BB1555" s="1">
        <f t="shared" si="1112"/>
        <v>272.73188125830251</v>
      </c>
      <c r="BC1555" s="1">
        <f t="shared" si="1123"/>
        <v>15.185006783386594</v>
      </c>
      <c r="BE1555" s="1">
        <v>154.49299999999999</v>
      </c>
      <c r="BF1555" s="1">
        <f t="shared" si="1113"/>
        <v>1.7423762790616451</v>
      </c>
      <c r="BG1555" s="1">
        <v>6.9761261344E-2</v>
      </c>
      <c r="BH1555" s="1">
        <v>2.2983668371999999E-2</v>
      </c>
      <c r="BI1555" s="1">
        <f t="shared" si="1114"/>
        <v>6.7435503339538724E-2</v>
      </c>
      <c r="BJ1555" s="1">
        <f t="shared" si="1115"/>
        <v>-2.3251910980806687E-2</v>
      </c>
      <c r="BK1555" s="1">
        <f t="shared" si="1116"/>
        <v>-4.4183592358732038E-2</v>
      </c>
      <c r="BL1555" s="1">
        <f t="shared" si="1117"/>
        <v>0.52625668804884751</v>
      </c>
      <c r="BM1555" s="1">
        <f t="shared" si="1118"/>
        <v>6.3419718979874529E-2</v>
      </c>
      <c r="BN1555" s="1">
        <v>5021.07</v>
      </c>
      <c r="BO1555" s="1">
        <f t="shared" si="1084"/>
        <v>251.98083988695194</v>
      </c>
      <c r="BP1555" s="1">
        <f t="shared" si="1119"/>
        <v>269.55934111198621</v>
      </c>
      <c r="BQ1555" s="1">
        <f t="shared" si="1124"/>
        <v>15.814636546366431</v>
      </c>
    </row>
    <row r="1556" spans="1:69" x14ac:dyDescent="0.25">
      <c r="A1556" s="1">
        <v>154.62700000000001</v>
      </c>
      <c r="B1556" s="1">
        <f t="shared" si="1085"/>
        <v>1.8891772481780493</v>
      </c>
      <c r="C1556" s="1">
        <v>7.5690686702700002E-2</v>
      </c>
      <c r="D1556" s="1">
        <v>2.2435219958400001E-2</v>
      </c>
      <c r="E1556" s="1">
        <f t="shared" si="1086"/>
        <v>7.2962954523669743E-2</v>
      </c>
      <c r="F1556" s="1">
        <f t="shared" si="1087"/>
        <v>-2.2690718176149597E-2</v>
      </c>
      <c r="G1556" s="1">
        <f t="shared" si="1088"/>
        <v>-5.0272236347520149E-2</v>
      </c>
      <c r="H1556" s="1">
        <f t="shared" si="1089"/>
        <v>0.45135684872449272</v>
      </c>
      <c r="I1556" s="1">
        <f t="shared" si="1090"/>
        <v>6.8812410476677341E-2</v>
      </c>
      <c r="J1556" s="1">
        <v>4998.3756999999996</v>
      </c>
      <c r="K1556" s="1">
        <f t="shared" si="1080"/>
        <v>249.95720342216595</v>
      </c>
      <c r="L1556" s="1">
        <f t="shared" si="1091"/>
        <v>268.8766357954762</v>
      </c>
      <c r="M1556" s="1">
        <f t="shared" si="1120"/>
        <v>17.112381614016556</v>
      </c>
      <c r="O1556" s="1">
        <v>154.60999999999999</v>
      </c>
      <c r="P1556" s="1">
        <f t="shared" si="1092"/>
        <v>1.6200409646946339</v>
      </c>
      <c r="Q1556" s="1">
        <v>6.5058872103699997E-2</v>
      </c>
      <c r="R1556" s="1">
        <v>1.9815351814000001E-2</v>
      </c>
      <c r="S1556" s="1">
        <f t="shared" si="1093"/>
        <v>6.3030076604172758E-2</v>
      </c>
      <c r="T1556" s="1">
        <f t="shared" si="1094"/>
        <v>-2.0014308549355358E-2</v>
      </c>
      <c r="U1556" s="1">
        <f t="shared" si="1095"/>
        <v>-4.3015768054817397E-2</v>
      </c>
      <c r="V1556" s="1">
        <f t="shared" si="1096"/>
        <v>0.46527841892419558</v>
      </c>
      <c r="W1556" s="1">
        <f t="shared" si="1097"/>
        <v>5.9222753804184458E-2</v>
      </c>
      <c r="X1556" s="1">
        <v>5018.6770999999999</v>
      </c>
      <c r="Y1556" s="1">
        <f t="shared" si="1081"/>
        <v>248.16225485663364</v>
      </c>
      <c r="Z1556" s="1">
        <f t="shared" si="1098"/>
        <v>264.30741125631715</v>
      </c>
      <c r="AA1556" s="1">
        <f t="shared" si="1121"/>
        <v>14.49060082503504</v>
      </c>
      <c r="AC1556" s="1">
        <v>154.60300000000001</v>
      </c>
      <c r="AD1556" s="1">
        <f t="shared" si="1099"/>
        <v>1.6382752034515142</v>
      </c>
      <c r="AE1556" s="1">
        <v>6.55439347029E-2</v>
      </c>
      <c r="AF1556" s="1">
        <v>1.8778434023300001E-2</v>
      </c>
      <c r="AG1556" s="1">
        <f t="shared" si="1100"/>
        <v>6.3485405589970526E-2</v>
      </c>
      <c r="AH1556" s="1">
        <f t="shared" si="1101"/>
        <v>-1.8956987653956366E-2</v>
      </c>
      <c r="AI1556" s="1">
        <f t="shared" si="1102"/>
        <v>-4.4528417936014156E-2</v>
      </c>
      <c r="AJ1556" s="1">
        <f t="shared" si="1103"/>
        <v>0.4257278504975614</v>
      </c>
      <c r="AK1556" s="1">
        <f t="shared" si="1104"/>
        <v>5.9555673914767654E-2</v>
      </c>
      <c r="AL1556" s="1">
        <v>5237.4763000000003</v>
      </c>
      <c r="AM1556" s="1">
        <f t="shared" si="1082"/>
        <v>255.55698304870052</v>
      </c>
      <c r="AN1556" s="1">
        <f t="shared" si="1105"/>
        <v>272.3071932585147</v>
      </c>
      <c r="AO1556" s="1">
        <f t="shared" si="1122"/>
        <v>15.032982379927326</v>
      </c>
      <c r="AQ1556" s="1">
        <v>154.60300000000004</v>
      </c>
      <c r="AR1556" s="1">
        <f t="shared" si="1106"/>
        <v>1.658628370624704</v>
      </c>
      <c r="AS1556" s="1">
        <v>6.6334046423400003E-2</v>
      </c>
      <c r="AT1556" s="1">
        <v>2.1314868703499999E-2</v>
      </c>
      <c r="AU1556" s="1">
        <f t="shared" si="1107"/>
        <v>6.4226641029963477E-2</v>
      </c>
      <c r="AV1556" s="1">
        <f t="shared" si="1108"/>
        <v>-2.1545310965246249E-2</v>
      </c>
      <c r="AW1556" s="1">
        <f t="shared" si="1109"/>
        <v>-4.2681330064717228E-2</v>
      </c>
      <c r="AX1556" s="1">
        <f t="shared" si="1110"/>
        <v>0.50479474122707357</v>
      </c>
      <c r="AY1556" s="1">
        <f t="shared" si="1111"/>
        <v>6.0250534605899471E-2</v>
      </c>
      <c r="AZ1556" s="1">
        <v>5099.6895000000004</v>
      </c>
      <c r="BA1556" s="1">
        <f t="shared" si="1083"/>
        <v>255.618869911346</v>
      </c>
      <c r="BB1556" s="1">
        <f t="shared" si="1112"/>
        <v>272.57510389474226</v>
      </c>
      <c r="BC1556" s="1">
        <f t="shared" si="1123"/>
        <v>15.202130521482516</v>
      </c>
      <c r="BE1556" s="1">
        <v>154.60399999999998</v>
      </c>
      <c r="BF1556" s="1">
        <f t="shared" si="1113"/>
        <v>1.744236039852018</v>
      </c>
      <c r="BG1556" s="1">
        <v>6.9835722446400003E-2</v>
      </c>
      <c r="BH1556" s="1">
        <v>2.30291076005E-2</v>
      </c>
      <c r="BI1556" s="1">
        <f t="shared" si="1114"/>
        <v>6.7505106262887485E-2</v>
      </c>
      <c r="BJ1556" s="1">
        <f t="shared" si="1115"/>
        <v>-2.3298420218891287E-2</v>
      </c>
      <c r="BK1556" s="1">
        <f t="shared" si="1116"/>
        <v>-4.4206686043996198E-2</v>
      </c>
      <c r="BL1556" s="1">
        <f t="shared" si="1117"/>
        <v>0.52703385627467758</v>
      </c>
      <c r="BM1556" s="1">
        <f t="shared" si="1118"/>
        <v>6.3493580368101807E-2</v>
      </c>
      <c r="BN1556" s="1">
        <v>5015.3963999999996</v>
      </c>
      <c r="BO1556" s="1">
        <f t="shared" si="1084"/>
        <v>251.6961120314983</v>
      </c>
      <c r="BP1556" s="1">
        <f t="shared" si="1119"/>
        <v>269.27349185216798</v>
      </c>
      <c r="BQ1556" s="1">
        <f t="shared" si="1124"/>
        <v>15.834536016899015</v>
      </c>
    </row>
    <row r="1557" spans="1:69" x14ac:dyDescent="0.25">
      <c r="A1557" s="1">
        <v>154.71100000000001</v>
      </c>
      <c r="B1557" s="1">
        <f t="shared" si="1085"/>
        <v>1.8913288095433254</v>
      </c>
      <c r="C1557" s="1">
        <v>7.57768899202E-2</v>
      </c>
      <c r="D1557" s="1">
        <v>2.2518470883400001E-2</v>
      </c>
      <c r="E1557" s="1">
        <f t="shared" si="1086"/>
        <v>7.3043088864045355E-2</v>
      </c>
      <c r="F1557" s="1">
        <f t="shared" si="1087"/>
        <v>-2.2775883345547664E-2</v>
      </c>
      <c r="G1557" s="1">
        <f t="shared" si="1088"/>
        <v>-5.0267205518497692E-2</v>
      </c>
      <c r="H1557" s="1">
        <f t="shared" si="1089"/>
        <v>0.453096270433542</v>
      </c>
      <c r="I1557" s="1">
        <f t="shared" si="1090"/>
        <v>6.8886827513474608E-2</v>
      </c>
      <c r="J1557" s="1">
        <v>5004.8598000000002</v>
      </c>
      <c r="K1557" s="1">
        <f t="shared" si="1080"/>
        <v>250.28145826013457</v>
      </c>
      <c r="L1557" s="1">
        <f t="shared" si="1091"/>
        <v>269.24700877177992</v>
      </c>
      <c r="M1557" s="1">
        <f t="shared" si="1120"/>
        <v>17.132404397546175</v>
      </c>
      <c r="O1557" s="1">
        <v>154.71</v>
      </c>
      <c r="P1557" s="1">
        <f t="shared" si="1092"/>
        <v>1.6224823283256726</v>
      </c>
      <c r="Q1557" s="1">
        <v>6.5156914293799995E-2</v>
      </c>
      <c r="R1557" s="1">
        <v>1.9830243662000001E-2</v>
      </c>
      <c r="S1557" s="1">
        <f t="shared" si="1093"/>
        <v>6.3122125673375315E-2</v>
      </c>
      <c r="T1557" s="1">
        <f t="shared" si="1094"/>
        <v>-2.0029501565440609E-2</v>
      </c>
      <c r="U1557" s="1">
        <f t="shared" si="1095"/>
        <v>-4.3092624107934706E-2</v>
      </c>
      <c r="V1557" s="1">
        <f t="shared" si="1096"/>
        <v>0.46480115750835765</v>
      </c>
      <c r="W1557" s="1">
        <f t="shared" si="1097"/>
        <v>5.9317527106747758E-2</v>
      </c>
      <c r="X1557" s="1">
        <v>5014.6244999999999</v>
      </c>
      <c r="Y1557" s="1">
        <f t="shared" si="1081"/>
        <v>247.96186293382354</v>
      </c>
      <c r="Z1557" s="1">
        <f t="shared" si="1098"/>
        <v>264.11829278513363</v>
      </c>
      <c r="AA1557" s="1">
        <f t="shared" si="1121"/>
        <v>14.515641149600713</v>
      </c>
      <c r="AC1557" s="1">
        <v>154.69999999999999</v>
      </c>
      <c r="AD1557" s="1">
        <f t="shared" si="1099"/>
        <v>1.6405049086601491</v>
      </c>
      <c r="AE1557" s="1">
        <v>6.56331405044E-2</v>
      </c>
      <c r="AF1557" s="1">
        <v>1.88008975238E-2</v>
      </c>
      <c r="AG1557" s="1">
        <f t="shared" si="1100"/>
        <v>6.3569120643580765E-2</v>
      </c>
      <c r="AH1557" s="1">
        <f t="shared" si="1101"/>
        <v>-1.8979881318767426E-2</v>
      </c>
      <c r="AI1557" s="1">
        <f t="shared" si="1102"/>
        <v>-4.4589239324813339E-2</v>
      </c>
      <c r="AJ1557" s="1">
        <f t="shared" si="1103"/>
        <v>0.42566057654644418</v>
      </c>
      <c r="AK1557" s="1">
        <f t="shared" si="1104"/>
        <v>5.9639059976909457E-2</v>
      </c>
      <c r="AL1557" s="1">
        <v>5237.4763000000003</v>
      </c>
      <c r="AM1557" s="1">
        <f t="shared" si="1082"/>
        <v>255.55698304870052</v>
      </c>
      <c r="AN1557" s="1">
        <f t="shared" si="1105"/>
        <v>272.32999042401644</v>
      </c>
      <c r="AO1557" s="1">
        <f t="shared" si="1122"/>
        <v>15.055689954948971</v>
      </c>
      <c r="AQ1557" s="1">
        <v>154.69300000000001</v>
      </c>
      <c r="AR1557" s="1">
        <f t="shared" si="1106"/>
        <v>1.6600647100931329</v>
      </c>
      <c r="AS1557" s="1">
        <v>6.6391490399799996E-2</v>
      </c>
      <c r="AT1557" s="1">
        <v>2.1241154521700001E-2</v>
      </c>
      <c r="AU1557" s="1">
        <f t="shared" si="1107"/>
        <v>6.4280510105399716E-2</v>
      </c>
      <c r="AV1557" s="1">
        <f t="shared" si="1108"/>
        <v>-2.1469994192240743E-2</v>
      </c>
      <c r="AW1557" s="1">
        <f t="shared" si="1109"/>
        <v>-4.2810515913158972E-2</v>
      </c>
      <c r="AX1557" s="1">
        <f t="shared" si="1110"/>
        <v>0.50151215733518784</v>
      </c>
      <c r="AY1557" s="1">
        <f t="shared" si="1111"/>
        <v>6.0299133715734227E-2</v>
      </c>
      <c r="AZ1557" s="1">
        <v>5106.1736000000001</v>
      </c>
      <c r="BA1557" s="1">
        <f t="shared" si="1083"/>
        <v>255.94388152516916</v>
      </c>
      <c r="BB1557" s="1">
        <f t="shared" si="1112"/>
        <v>272.93637727833499</v>
      </c>
      <c r="BC1557" s="1">
        <f t="shared" si="1123"/>
        <v>15.215386207677341</v>
      </c>
      <c r="BE1557" s="1">
        <v>154.69999999999999</v>
      </c>
      <c r="BF1557" s="1">
        <f t="shared" si="1113"/>
        <v>1.7465399920612892</v>
      </c>
      <c r="BG1557" s="1">
        <v>6.9927968084799993E-2</v>
      </c>
      <c r="BH1557" s="1">
        <v>2.3041967302600001E-2</v>
      </c>
      <c r="BI1557" s="1">
        <f t="shared" si="1114"/>
        <v>6.7591326660836476E-2</v>
      </c>
      <c r="BJ1557" s="1">
        <f t="shared" si="1115"/>
        <v>-2.33115831358582E-2</v>
      </c>
      <c r="BK1557" s="1">
        <f t="shared" si="1116"/>
        <v>-4.4279743524978279E-2</v>
      </c>
      <c r="BL1557" s="1">
        <f t="shared" si="1117"/>
        <v>0.52646156639791952</v>
      </c>
      <c r="BM1557" s="1">
        <f t="shared" si="1118"/>
        <v>6.3573619843494147E-2</v>
      </c>
      <c r="BN1557" s="1">
        <v>5022.6909999999998</v>
      </c>
      <c r="BO1557" s="1">
        <f t="shared" si="1084"/>
        <v>252.06218926894758</v>
      </c>
      <c r="BP1557" s="1">
        <f t="shared" si="1119"/>
        <v>269.68838599553135</v>
      </c>
      <c r="BQ1557" s="1">
        <f t="shared" si="1124"/>
        <v>15.856105129878715</v>
      </c>
    </row>
    <row r="1558" spans="1:69" x14ac:dyDescent="0.25">
      <c r="A1558" s="1">
        <v>154.80399999999997</v>
      </c>
      <c r="B1558" s="1">
        <f t="shared" si="1085"/>
        <v>1.8932724672262824</v>
      </c>
      <c r="C1558" s="1">
        <v>7.5854763388600005E-2</v>
      </c>
      <c r="D1558" s="1">
        <v>2.2470729425500002E-2</v>
      </c>
      <c r="E1558" s="1">
        <f t="shared" si="1086"/>
        <v>7.3115474365824148E-2</v>
      </c>
      <c r="F1558" s="1">
        <f t="shared" si="1087"/>
        <v>-2.272704324919933E-2</v>
      </c>
      <c r="G1558" s="1">
        <f t="shared" si="1088"/>
        <v>-5.0388431116624818E-2</v>
      </c>
      <c r="H1558" s="1">
        <f t="shared" si="1089"/>
        <v>0.45103692942130369</v>
      </c>
      <c r="I1558" s="1">
        <f t="shared" si="1090"/>
        <v>6.8962277856776083E-2</v>
      </c>
      <c r="J1558" s="1">
        <v>5000.8072000000002</v>
      </c>
      <c r="K1558" s="1">
        <f t="shared" si="1080"/>
        <v>250.07879711111596</v>
      </c>
      <c r="L1558" s="1">
        <f t="shared" si="1091"/>
        <v>269.04846509448538</v>
      </c>
      <c r="M1558" s="1">
        <f t="shared" si="1120"/>
        <v>17.152711686696595</v>
      </c>
      <c r="O1558" s="1">
        <v>154.81</v>
      </c>
      <c r="P1558" s="1">
        <f t="shared" si="1092"/>
        <v>1.6239585750316552</v>
      </c>
      <c r="Q1558" s="1">
        <v>6.5216198563600003E-2</v>
      </c>
      <c r="R1558" s="1">
        <v>1.9857443869099999E-2</v>
      </c>
      <c r="S1558" s="1">
        <f t="shared" si="1093"/>
        <v>6.3177781905100594E-2</v>
      </c>
      <c r="T1558" s="1">
        <f t="shared" si="1094"/>
        <v>-2.0057252456896775E-2</v>
      </c>
      <c r="U1558" s="1">
        <f t="shared" si="1095"/>
        <v>-4.3120529448203819E-2</v>
      </c>
      <c r="V1558" s="1">
        <f t="shared" si="1096"/>
        <v>0.46514392827642465</v>
      </c>
      <c r="W1558" s="1">
        <f t="shared" si="1097"/>
        <v>5.9371741660853621E-2</v>
      </c>
      <c r="X1558" s="1">
        <v>5016.2455</v>
      </c>
      <c r="Y1558" s="1">
        <f t="shared" si="1081"/>
        <v>248.04201772503788</v>
      </c>
      <c r="Z1558" s="1">
        <f t="shared" si="1098"/>
        <v>264.21837520510991</v>
      </c>
      <c r="AA1558" s="1">
        <f t="shared" si="1121"/>
        <v>14.529962918037146</v>
      </c>
      <c r="AC1558" s="1">
        <v>154.80099999999999</v>
      </c>
      <c r="AD1558" s="1">
        <f t="shared" si="1099"/>
        <v>1.6419429595745212</v>
      </c>
      <c r="AE1558" s="1">
        <v>6.5690673887700002E-2</v>
      </c>
      <c r="AF1558" s="1">
        <v>1.8833672627799999E-2</v>
      </c>
      <c r="AG1558" s="1">
        <f t="shared" si="1100"/>
        <v>6.3623109045460771E-2</v>
      </c>
      <c r="AH1558" s="1">
        <f t="shared" si="1101"/>
        <v>-1.9013284989158823E-2</v>
      </c>
      <c r="AI1558" s="1">
        <f t="shared" si="1102"/>
        <v>-4.4609824056301949E-2</v>
      </c>
      <c r="AJ1558" s="1">
        <f t="shared" si="1103"/>
        <v>0.42621295625739752</v>
      </c>
      <c r="AK1558" s="1">
        <f t="shared" si="1104"/>
        <v>5.9690403354844275E-2</v>
      </c>
      <c r="AL1558" s="1">
        <v>5240.7183000000005</v>
      </c>
      <c r="AM1558" s="1">
        <f t="shared" si="1082"/>
        <v>255.7151729271051</v>
      </c>
      <c r="AN1558" s="1">
        <f t="shared" si="1105"/>
        <v>272.51327495999635</v>
      </c>
      <c r="AO1558" s="1">
        <f t="shared" si="1122"/>
        <v>15.069677001793897</v>
      </c>
      <c r="AQ1558" s="1">
        <v>154.80000000000004</v>
      </c>
      <c r="AR1558" s="1">
        <f t="shared" si="1106"/>
        <v>1.6620655253835905</v>
      </c>
      <c r="AS1558" s="1">
        <v>6.6471509635399995E-2</v>
      </c>
      <c r="AT1558" s="1">
        <v>2.1246898919300001E-2</v>
      </c>
      <c r="AU1558" s="1">
        <f t="shared" si="1107"/>
        <v>6.4355544681587967E-2</v>
      </c>
      <c r="AV1558" s="1">
        <f t="shared" si="1108"/>
        <v>-2.1475863272743832E-2</v>
      </c>
      <c r="AW1558" s="1">
        <f t="shared" si="1109"/>
        <v>-4.2879681408844135E-2</v>
      </c>
      <c r="AX1558" s="1">
        <f t="shared" si="1110"/>
        <v>0.50084008479396802</v>
      </c>
      <c r="AY1558" s="1">
        <f t="shared" si="1111"/>
        <v>6.0376397653826658E-2</v>
      </c>
      <c r="AZ1558" s="1">
        <v>5102.9314999999997</v>
      </c>
      <c r="BA1558" s="1">
        <f t="shared" si="1083"/>
        <v>255.78137321203761</v>
      </c>
      <c r="BB1558" s="1">
        <f t="shared" si="1112"/>
        <v>272.78354722605741</v>
      </c>
      <c r="BC1558" s="1">
        <f t="shared" si="1123"/>
        <v>15.236468442908697</v>
      </c>
      <c r="BE1558" s="1">
        <v>154.79700000000003</v>
      </c>
      <c r="BF1558" s="1">
        <f t="shared" si="1113"/>
        <v>1.7481211795183609</v>
      </c>
      <c r="BG1558" s="1">
        <v>6.9991275668099998E-2</v>
      </c>
      <c r="BH1558" s="1">
        <v>2.3068709299000002E-2</v>
      </c>
      <c r="BI1558" s="1">
        <f t="shared" si="1114"/>
        <v>6.765049485935927E-2</v>
      </c>
      <c r="BJ1558" s="1">
        <f t="shared" si="1115"/>
        <v>-2.333895622816326E-2</v>
      </c>
      <c r="BK1558" s="1">
        <f t="shared" si="1116"/>
        <v>-4.431153863119601E-2</v>
      </c>
      <c r="BL1558" s="1">
        <f t="shared" si="1117"/>
        <v>0.5267015533451207</v>
      </c>
      <c r="BM1558" s="1">
        <f t="shared" si="1118"/>
        <v>6.3635792146481227E-2</v>
      </c>
      <c r="BN1558" s="1">
        <v>5018.6385</v>
      </c>
      <c r="BO1558" s="1">
        <f t="shared" si="1084"/>
        <v>251.85881581395853</v>
      </c>
      <c r="BP1558" s="1">
        <f t="shared" si="1119"/>
        <v>269.48673562103454</v>
      </c>
      <c r="BQ1558" s="1">
        <f t="shared" si="1124"/>
        <v>15.872866009390835</v>
      </c>
    </row>
    <row r="1559" spans="1:69" x14ac:dyDescent="0.25">
      <c r="A1559" s="1">
        <v>154.904</v>
      </c>
      <c r="B1559" s="1">
        <f t="shared" si="1085"/>
        <v>1.8951817222428959</v>
      </c>
      <c r="C1559" s="1">
        <v>7.5931258499600002E-2</v>
      </c>
      <c r="D1559" s="1">
        <v>2.2437982261200001E-2</v>
      </c>
      <c r="E1559" s="1">
        <f t="shared" si="1086"/>
        <v>7.3186573545997308E-2</v>
      </c>
      <c r="F1559" s="1">
        <f t="shared" si="1087"/>
        <v>-2.2693543878096988E-2</v>
      </c>
      <c r="G1559" s="1">
        <f t="shared" si="1088"/>
        <v>-5.049302966790032E-2</v>
      </c>
      <c r="H1559" s="1">
        <f t="shared" si="1089"/>
        <v>0.44943914095382237</v>
      </c>
      <c r="I1559" s="1">
        <f t="shared" si="1090"/>
        <v>6.9029715792802274E-2</v>
      </c>
      <c r="J1559" s="1">
        <v>5004.8598000000002</v>
      </c>
      <c r="K1559" s="1">
        <f t="shared" si="1080"/>
        <v>250.28145826013457</v>
      </c>
      <c r="L1559" s="1">
        <f t="shared" si="1091"/>
        <v>269.28564436494167</v>
      </c>
      <c r="M1559" s="1">
        <f t="shared" si="1120"/>
        <v>17.170863757313814</v>
      </c>
      <c r="O1559" s="1">
        <v>154.911</v>
      </c>
      <c r="P1559" s="1">
        <f t="shared" si="1092"/>
        <v>1.6262511451638211</v>
      </c>
      <c r="Q1559" s="1">
        <v>6.5308265387999997E-2</v>
      </c>
      <c r="R1559" s="1">
        <v>1.9865516573200001E-2</v>
      </c>
      <c r="S1559" s="1">
        <f t="shared" si="1093"/>
        <v>6.3264208347054277E-2</v>
      </c>
      <c r="T1559" s="1">
        <f t="shared" si="1094"/>
        <v>-2.0065488745887681E-2</v>
      </c>
      <c r="U1559" s="1">
        <f t="shared" si="1095"/>
        <v>-4.3198719601166599E-2</v>
      </c>
      <c r="V1559" s="1">
        <f t="shared" si="1096"/>
        <v>0.46449267318899434</v>
      </c>
      <c r="W1559" s="1">
        <f t="shared" si="1097"/>
        <v>5.945845416028081E-2</v>
      </c>
      <c r="X1559" s="1">
        <v>5015.4350000000004</v>
      </c>
      <c r="Y1559" s="1">
        <f t="shared" si="1081"/>
        <v>248.00194032943074</v>
      </c>
      <c r="Z1559" s="1">
        <f t="shared" si="1098"/>
        <v>264.19851686520411</v>
      </c>
      <c r="AA1559" s="1">
        <f t="shared" si="1121"/>
        <v>14.552873092762628</v>
      </c>
      <c r="AC1559" s="1">
        <v>154.90300000000002</v>
      </c>
      <c r="AD1559" s="1">
        <f t="shared" si="1099"/>
        <v>1.6440430502482575</v>
      </c>
      <c r="AE1559" s="1">
        <v>6.5774694085100005E-2</v>
      </c>
      <c r="AF1559" s="1">
        <v>1.8861571326900001E-2</v>
      </c>
      <c r="AG1559" s="1">
        <f t="shared" si="1100"/>
        <v>6.3701947011778379E-2</v>
      </c>
      <c r="AH1559" s="1">
        <f t="shared" si="1101"/>
        <v>-1.9041719613307757E-2</v>
      </c>
      <c r="AI1559" s="1">
        <f t="shared" si="1102"/>
        <v>-4.4660227398470621E-2</v>
      </c>
      <c r="AJ1559" s="1">
        <f t="shared" si="1103"/>
        <v>0.4263686219824272</v>
      </c>
      <c r="AK1559" s="1">
        <f t="shared" si="1104"/>
        <v>5.9764065122712623E-2</v>
      </c>
      <c r="AL1559" s="1">
        <v>5247.2024000000001</v>
      </c>
      <c r="AM1559" s="1">
        <f t="shared" si="1082"/>
        <v>256.03155756330597</v>
      </c>
      <c r="AN1559" s="1">
        <f t="shared" si="1105"/>
        <v>272.87195493816409</v>
      </c>
      <c r="AO1559" s="1">
        <f t="shared" si="1122"/>
        <v>15.089764021895689</v>
      </c>
      <c r="AQ1559" s="1">
        <v>154.9</v>
      </c>
      <c r="AR1559" s="1">
        <f t="shared" si="1106"/>
        <v>1.6643962702733743</v>
      </c>
      <c r="AS1559" s="1">
        <v>6.6564723849299998E-2</v>
      </c>
      <c r="AT1559" s="1">
        <v>2.1247856318999999E-2</v>
      </c>
      <c r="AU1559" s="1">
        <f t="shared" si="1107"/>
        <v>6.4442945179053412E-2</v>
      </c>
      <c r="AV1559" s="1">
        <f t="shared" si="1108"/>
        <v>-2.1476841456278744E-2</v>
      </c>
      <c r="AW1559" s="1">
        <f t="shared" si="1109"/>
        <v>-4.2966103722774665E-2</v>
      </c>
      <c r="AX1559" s="1">
        <f t="shared" si="1110"/>
        <v>0.49985545803388037</v>
      </c>
      <c r="AY1559" s="1">
        <f t="shared" si="1111"/>
        <v>6.0462186150186385E-2</v>
      </c>
      <c r="AZ1559" s="1">
        <v>5104.5526</v>
      </c>
      <c r="BA1559" s="1">
        <f t="shared" si="1083"/>
        <v>255.86262987482334</v>
      </c>
      <c r="BB1559" s="1">
        <f t="shared" si="1112"/>
        <v>272.89405517579661</v>
      </c>
      <c r="BC1559" s="1">
        <f t="shared" si="1123"/>
        <v>15.259874873412315</v>
      </c>
      <c r="BE1559" s="1">
        <v>154.904</v>
      </c>
      <c r="BF1559" s="1">
        <f t="shared" si="1113"/>
        <v>1.7499256722557914</v>
      </c>
      <c r="BG1559" s="1">
        <v>7.0063523948199993E-2</v>
      </c>
      <c r="BH1559" s="1">
        <v>2.3097267374399998E-2</v>
      </c>
      <c r="BI1559" s="1">
        <f t="shared" si="1114"/>
        <v>6.7718014887482178E-2</v>
      </c>
      <c r="BJ1559" s="1">
        <f t="shared" si="1115"/>
        <v>-2.3368189085264852E-2</v>
      </c>
      <c r="BK1559" s="1">
        <f t="shared" si="1116"/>
        <v>-4.434982580221733E-2</v>
      </c>
      <c r="BL1559" s="1">
        <f t="shared" si="1117"/>
        <v>0.52690599483925205</v>
      </c>
      <c r="BM1559" s="1">
        <f t="shared" si="1118"/>
        <v>6.3699799041744706E-2</v>
      </c>
      <c r="BN1559" s="1">
        <v>5022.6909999999998</v>
      </c>
      <c r="BO1559" s="1">
        <f t="shared" si="1084"/>
        <v>252.06218926894758</v>
      </c>
      <c r="BP1559" s="1">
        <f t="shared" si="1119"/>
        <v>269.7225545032282</v>
      </c>
      <c r="BQ1559" s="1">
        <f t="shared" si="1124"/>
        <v>15.890122565669875</v>
      </c>
    </row>
    <row r="1560" spans="1:69" x14ac:dyDescent="0.25">
      <c r="A1560" s="1">
        <v>155.00099999999998</v>
      </c>
      <c r="B1560" s="1">
        <f t="shared" si="1085"/>
        <v>1.8969937199925215</v>
      </c>
      <c r="C1560" s="1">
        <v>7.6003856957000002E-2</v>
      </c>
      <c r="D1560" s="1">
        <v>2.25319657475E-2</v>
      </c>
      <c r="E1560" s="1">
        <f t="shared" si="1086"/>
        <v>7.3254046265696204E-2</v>
      </c>
      <c r="F1560" s="1">
        <f t="shared" si="1087"/>
        <v>-2.278968918929233E-2</v>
      </c>
      <c r="G1560" s="1">
        <f t="shared" si="1088"/>
        <v>-5.0464357076403871E-2</v>
      </c>
      <c r="H1560" s="1">
        <f t="shared" si="1089"/>
        <v>0.45159971333407389</v>
      </c>
      <c r="I1560" s="1">
        <f t="shared" si="1090"/>
        <v>6.9100274200440293E-2</v>
      </c>
      <c r="J1560" s="1">
        <v>5000.8072000000002</v>
      </c>
      <c r="K1560" s="1">
        <f t="shared" si="1080"/>
        <v>250.07879711111596</v>
      </c>
      <c r="L1560" s="1">
        <f t="shared" si="1091"/>
        <v>269.08575023472787</v>
      </c>
      <c r="M1560" s="1">
        <f t="shared" si="1120"/>
        <v>17.189857071474218</v>
      </c>
      <c r="O1560" s="1">
        <v>155.01300000000001</v>
      </c>
      <c r="P1560" s="1">
        <f t="shared" si="1092"/>
        <v>1.6279335135364961</v>
      </c>
      <c r="Q1560" s="1">
        <v>6.5375827252900004E-2</v>
      </c>
      <c r="R1560" s="1">
        <v>1.99021995068E-2</v>
      </c>
      <c r="S1560" s="1">
        <f t="shared" si="1093"/>
        <v>6.3327626349897567E-2</v>
      </c>
      <c r="T1560" s="1">
        <f t="shared" si="1094"/>
        <v>-2.0102915875218459E-2</v>
      </c>
      <c r="U1560" s="1">
        <f t="shared" si="1095"/>
        <v>-4.3224710474679108E-2</v>
      </c>
      <c r="V1560" s="1">
        <f t="shared" si="1096"/>
        <v>0.46507924875505369</v>
      </c>
      <c r="W1560" s="1">
        <f t="shared" si="1097"/>
        <v>5.951425008774696E-2</v>
      </c>
      <c r="X1560" s="1">
        <v>5025.1611000000003</v>
      </c>
      <c r="Y1560" s="1">
        <f t="shared" si="1081"/>
        <v>248.48287402149097</v>
      </c>
      <c r="Z1560" s="1">
        <f t="shared" si="1098"/>
        <v>264.72764746882405</v>
      </c>
      <c r="AA1560" s="1">
        <f t="shared" si="1121"/>
        <v>14.567629055712693</v>
      </c>
      <c r="AC1560" s="1">
        <v>155.00099999999998</v>
      </c>
      <c r="AD1560" s="1">
        <f t="shared" si="1099"/>
        <v>1.6459446221090663</v>
      </c>
      <c r="AE1560" s="1">
        <v>6.5850771963599994E-2</v>
      </c>
      <c r="AF1560" s="1">
        <v>1.88646093011E-2</v>
      </c>
      <c r="AG1560" s="1">
        <f t="shared" si="1100"/>
        <v>6.3773327167198607E-2</v>
      </c>
      <c r="AH1560" s="1">
        <f t="shared" si="1101"/>
        <v>-1.9044815994832081E-2</v>
      </c>
      <c r="AI1560" s="1">
        <f t="shared" si="1102"/>
        <v>-4.4728511172366522E-2</v>
      </c>
      <c r="AJ1560" s="1">
        <f t="shared" si="1103"/>
        <v>0.42578694205672679</v>
      </c>
      <c r="AK1560" s="1">
        <f t="shared" si="1104"/>
        <v>5.9836989161037225E-2</v>
      </c>
      <c r="AL1560" s="1">
        <v>5244.7708000000002</v>
      </c>
      <c r="AM1560" s="1">
        <f t="shared" si="1082"/>
        <v>255.91291027511082</v>
      </c>
      <c r="AN1560" s="1">
        <f t="shared" si="1105"/>
        <v>272.76497297217833</v>
      </c>
      <c r="AO1560" s="1">
        <f t="shared" si="1122"/>
        <v>15.109659046016816</v>
      </c>
      <c r="AQ1560" s="1">
        <v>155.00000000000003</v>
      </c>
      <c r="AR1560" s="1">
        <f t="shared" si="1106"/>
        <v>1.6659984128703282</v>
      </c>
      <c r="AS1560" s="1">
        <v>6.66287988424E-2</v>
      </c>
      <c r="AT1560" s="1">
        <v>2.13371254504E-2</v>
      </c>
      <c r="AU1560" s="1">
        <f t="shared" si="1107"/>
        <v>6.4503019422142649E-2</v>
      </c>
      <c r="AV1560" s="1">
        <f t="shared" si="1108"/>
        <v>-2.15680527023666E-2</v>
      </c>
      <c r="AW1560" s="1">
        <f t="shared" si="1109"/>
        <v>-4.2934966719776049E-2</v>
      </c>
      <c r="AX1560" s="1">
        <f t="shared" si="1110"/>
        <v>0.50234236451456826</v>
      </c>
      <c r="AY1560" s="1">
        <f t="shared" si="1111"/>
        <v>6.0522653347225223E-2</v>
      </c>
      <c r="AZ1560" s="1">
        <v>5103.7421000000004</v>
      </c>
      <c r="BA1560" s="1">
        <f t="shared" si="1083"/>
        <v>255.82200404965045</v>
      </c>
      <c r="BB1560" s="1">
        <f t="shared" si="1112"/>
        <v>272.86711689693425</v>
      </c>
      <c r="BC1560" s="1">
        <f t="shared" si="1123"/>
        <v>15.27637519757625</v>
      </c>
      <c r="BE1560" s="1">
        <v>155.00700000000001</v>
      </c>
      <c r="BF1560" s="1">
        <f t="shared" si="1113"/>
        <v>1.7516536829335505</v>
      </c>
      <c r="BG1560" s="1">
        <v>7.0132710039600005E-2</v>
      </c>
      <c r="BH1560" s="1">
        <v>2.311501652E-2</v>
      </c>
      <c r="BI1560" s="1">
        <f t="shared" si="1114"/>
        <v>6.77826688573617E-2</v>
      </c>
      <c r="BJ1560" s="1">
        <f t="shared" si="1115"/>
        <v>-2.338635804543818E-2</v>
      </c>
      <c r="BK1560" s="1">
        <f t="shared" si="1116"/>
        <v>-4.4396310811923523E-2</v>
      </c>
      <c r="BL1560" s="1">
        <f t="shared" si="1117"/>
        <v>0.52676354448706364</v>
      </c>
      <c r="BM1560" s="1">
        <f t="shared" si="1118"/>
        <v>6.3762247773321443E-2</v>
      </c>
      <c r="BN1560" s="1">
        <v>5025.1225999999997</v>
      </c>
      <c r="BO1560" s="1">
        <f t="shared" si="1084"/>
        <v>252.18421836040997</v>
      </c>
      <c r="BP1560" s="1">
        <f t="shared" si="1119"/>
        <v>269.8705810232438</v>
      </c>
      <c r="BQ1560" s="1">
        <f t="shared" si="1124"/>
        <v>15.906971019110447</v>
      </c>
    </row>
    <row r="1561" spans="1:69" x14ac:dyDescent="0.25">
      <c r="A1561" s="1">
        <v>155.10699999999997</v>
      </c>
      <c r="B1561" s="1">
        <f t="shared" si="1085"/>
        <v>1.8995590431581399</v>
      </c>
      <c r="C1561" s="1">
        <v>7.6106637716299996E-2</v>
      </c>
      <c r="D1561" s="1">
        <v>2.2589808329899999E-2</v>
      </c>
      <c r="E1561" s="1">
        <f t="shared" si="1086"/>
        <v>7.3349562513242469E-2</v>
      </c>
      <c r="F1561" s="1">
        <f t="shared" si="1087"/>
        <v>-2.2848866872740636E-2</v>
      </c>
      <c r="G1561" s="1">
        <f t="shared" si="1088"/>
        <v>-5.050069564050183E-2</v>
      </c>
      <c r="H1561" s="1">
        <f t="shared" si="1089"/>
        <v>0.45244657688270973</v>
      </c>
      <c r="I1561" s="1">
        <f t="shared" si="1090"/>
        <v>6.9187987407365148E-2</v>
      </c>
      <c r="J1561" s="1">
        <v>5009.7228999999998</v>
      </c>
      <c r="K1561" s="1">
        <f t="shared" si="1080"/>
        <v>250.52465063880314</v>
      </c>
      <c r="L1561" s="1">
        <f t="shared" si="1091"/>
        <v>269.59123946397312</v>
      </c>
      <c r="M1561" s="1">
        <f t="shared" si="1120"/>
        <v>17.213481614605769</v>
      </c>
      <c r="O1561" s="1">
        <v>155.113</v>
      </c>
      <c r="P1561" s="1">
        <f t="shared" si="1092"/>
        <v>1.6299229308323055</v>
      </c>
      <c r="Q1561" s="1">
        <v>6.5455719828600004E-2</v>
      </c>
      <c r="R1561" s="1">
        <v>1.99564397335E-2</v>
      </c>
      <c r="S1561" s="1">
        <f t="shared" si="1093"/>
        <v>6.3402613578096845E-2</v>
      </c>
      <c r="T1561" s="1">
        <f t="shared" si="1094"/>
        <v>-2.0158259053827576E-2</v>
      </c>
      <c r="U1561" s="1">
        <f t="shared" si="1095"/>
        <v>-4.3244354524269266E-2</v>
      </c>
      <c r="V1561" s="1">
        <f t="shared" si="1096"/>
        <v>0.46614776138037883</v>
      </c>
      <c r="W1561" s="1">
        <f t="shared" si="1097"/>
        <v>5.9589566450040418E-2</v>
      </c>
      <c r="X1561" s="1">
        <v>5024.3506000000007</v>
      </c>
      <c r="Y1561" s="1">
        <f t="shared" si="1081"/>
        <v>248.44279662588383</v>
      </c>
      <c r="Z1561" s="1">
        <f t="shared" si="1098"/>
        <v>264.70479871526157</v>
      </c>
      <c r="AA1561" s="1">
        <f t="shared" si="1121"/>
        <v>14.587566518676049</v>
      </c>
      <c r="AC1561" s="1">
        <v>155.08999999999997</v>
      </c>
      <c r="AD1561" s="1">
        <f t="shared" si="1099"/>
        <v>1.6479434048691748</v>
      </c>
      <c r="AE1561" s="1">
        <v>6.5930739045099995E-2</v>
      </c>
      <c r="AF1561" s="1">
        <v>1.88769195229E-2</v>
      </c>
      <c r="AG1561" s="1">
        <f t="shared" si="1100"/>
        <v>6.3848350879642593E-2</v>
      </c>
      <c r="AH1561" s="1">
        <f t="shared" si="1101"/>
        <v>-1.9057362987984133E-2</v>
      </c>
      <c r="AI1561" s="1">
        <f t="shared" si="1102"/>
        <v>-4.479098789165846E-2</v>
      </c>
      <c r="AJ1561" s="1">
        <f t="shared" si="1103"/>
        <v>0.42547315620902471</v>
      </c>
      <c r="AK1561" s="1">
        <f t="shared" si="1104"/>
        <v>5.9912934237993334E-2</v>
      </c>
      <c r="AL1561" s="1">
        <v>5243.1498000000001</v>
      </c>
      <c r="AM1561" s="1">
        <f t="shared" si="1082"/>
        <v>255.83381533590853</v>
      </c>
      <c r="AN1561" s="1">
        <f t="shared" si="1105"/>
        <v>272.7011278537326</v>
      </c>
      <c r="AO1561" s="1">
        <f t="shared" si="1122"/>
        <v>15.130371778518903</v>
      </c>
      <c r="AQ1561" s="1">
        <v>155.08700000000002</v>
      </c>
      <c r="AR1561" s="1">
        <f t="shared" si="1106"/>
        <v>1.6678313757797654</v>
      </c>
      <c r="AS1561" s="1">
        <v>6.6702105104900003E-2</v>
      </c>
      <c r="AT1561" s="1">
        <v>2.13520433754E-2</v>
      </c>
      <c r="AU1561" s="1">
        <f t="shared" si="1107"/>
        <v>6.4571744121525415E-2</v>
      </c>
      <c r="AV1561" s="1">
        <f t="shared" si="1108"/>
        <v>-2.158329598898481E-2</v>
      </c>
      <c r="AW1561" s="1">
        <f t="shared" si="1109"/>
        <v>-4.2988448132540602E-2</v>
      </c>
      <c r="AX1561" s="1">
        <f t="shared" si="1110"/>
        <v>0.5020719967010645</v>
      </c>
      <c r="AY1561" s="1">
        <f t="shared" si="1111"/>
        <v>6.0591736711401528E-2</v>
      </c>
      <c r="AZ1561" s="1">
        <v>5102.9314999999997</v>
      </c>
      <c r="BA1561" s="1">
        <f t="shared" si="1083"/>
        <v>255.78137321203761</v>
      </c>
      <c r="BB1561" s="1">
        <f t="shared" si="1112"/>
        <v>272.84252925190259</v>
      </c>
      <c r="BC1561" s="1">
        <f t="shared" si="1123"/>
        <v>15.295224926685961</v>
      </c>
      <c r="BE1561" s="1">
        <v>155.108</v>
      </c>
      <c r="BF1561" s="1">
        <f t="shared" si="1113"/>
        <v>1.753469527022216</v>
      </c>
      <c r="BG1561" s="1">
        <v>7.0205412805099995E-2</v>
      </c>
      <c r="BH1561" s="1">
        <v>2.3129690438500002E-2</v>
      </c>
      <c r="BI1561" s="1">
        <f t="shared" si="1114"/>
        <v>6.7850604633257899E-2</v>
      </c>
      <c r="BJ1561" s="1">
        <f t="shared" si="1115"/>
        <v>-2.3401379290475879E-2</v>
      </c>
      <c r="BK1561" s="1">
        <f t="shared" si="1116"/>
        <v>-4.444922534278202E-2</v>
      </c>
      <c r="BL1561" s="1">
        <f t="shared" si="1117"/>
        <v>0.52647440107245791</v>
      </c>
      <c r="BM1561" s="1">
        <f t="shared" si="1118"/>
        <v>6.3828613417210425E-2</v>
      </c>
      <c r="BN1561" s="1">
        <v>5026.7435999999998</v>
      </c>
      <c r="BO1561" s="1">
        <f t="shared" si="1084"/>
        <v>252.26556774240558</v>
      </c>
      <c r="BP1561" s="1">
        <f t="shared" si="1119"/>
        <v>269.97597606227407</v>
      </c>
      <c r="BQ1561" s="1">
        <f t="shared" si="1124"/>
        <v>15.924884651291562</v>
      </c>
    </row>
    <row r="1562" spans="1:69" x14ac:dyDescent="0.25">
      <c r="A1562" s="1">
        <v>155.20699999999999</v>
      </c>
      <c r="B1562" s="1">
        <f t="shared" si="1085"/>
        <v>1.9010067445597245</v>
      </c>
      <c r="C1562" s="1">
        <v>7.6164640486200003E-2</v>
      </c>
      <c r="D1562" s="1">
        <v>2.25525610149E-2</v>
      </c>
      <c r="E1562" s="1">
        <f t="shared" si="1086"/>
        <v>7.3403461638786222E-2</v>
      </c>
      <c r="F1562" s="1">
        <f t="shared" si="1087"/>
        <v>-2.2810759427553427E-2</v>
      </c>
      <c r="G1562" s="1">
        <f t="shared" si="1088"/>
        <v>-5.0592702211232798E-2</v>
      </c>
      <c r="H1562" s="1">
        <f t="shared" si="1089"/>
        <v>0.45087054912217928</v>
      </c>
      <c r="I1562" s="1">
        <f t="shared" si="1090"/>
        <v>6.9246375533227919E-2</v>
      </c>
      <c r="J1562" s="1">
        <v>5004.0492999999997</v>
      </c>
      <c r="K1562" s="1">
        <f t="shared" si="1080"/>
        <v>250.24092703048456</v>
      </c>
      <c r="L1562" s="1">
        <f t="shared" si="1091"/>
        <v>269.30043727269481</v>
      </c>
      <c r="M1562" s="1">
        <f t="shared" si="1120"/>
        <v>17.22921405212962</v>
      </c>
      <c r="O1562" s="1">
        <v>155.21</v>
      </c>
      <c r="P1562" s="1">
        <f t="shared" si="1092"/>
        <v>1.6321182842662731</v>
      </c>
      <c r="Q1562" s="1">
        <v>6.5543882548800003E-2</v>
      </c>
      <c r="R1562" s="1">
        <v>1.99870876968E-2</v>
      </c>
      <c r="S1562" s="1">
        <f t="shared" si="1093"/>
        <v>6.3485356643981791E-2</v>
      </c>
      <c r="T1562" s="1">
        <f t="shared" si="1094"/>
        <v>-2.0189531584727981E-2</v>
      </c>
      <c r="U1562" s="1">
        <f t="shared" si="1095"/>
        <v>-4.3295825059253806E-2</v>
      </c>
      <c r="V1562" s="1">
        <f t="shared" si="1096"/>
        <v>0.46631589898326198</v>
      </c>
      <c r="W1562" s="1">
        <f t="shared" si="1097"/>
        <v>5.9673839450350048E-2</v>
      </c>
      <c r="X1562" s="1">
        <v>5021.9191000000001</v>
      </c>
      <c r="Y1562" s="1">
        <f t="shared" si="1081"/>
        <v>248.32256443906229</v>
      </c>
      <c r="Z1562" s="1">
        <f t="shared" si="1098"/>
        <v>264.598589436873</v>
      </c>
      <c r="AA1562" s="1">
        <f t="shared" si="1121"/>
        <v>14.609869510972866</v>
      </c>
      <c r="AC1562" s="1">
        <v>155.19999999999999</v>
      </c>
      <c r="AD1562" s="1">
        <f t="shared" si="1099"/>
        <v>1.649601018337912</v>
      </c>
      <c r="AE1562" s="1">
        <v>6.5997056663000001E-2</v>
      </c>
      <c r="AF1562" s="1">
        <v>1.8902581185099999E-2</v>
      </c>
      <c r="AG1562" s="1">
        <f t="shared" si="1100"/>
        <v>6.3910564635713304E-2</v>
      </c>
      <c r="AH1562" s="1">
        <f t="shared" si="1101"/>
        <v>-1.908351872553829E-2</v>
      </c>
      <c r="AI1562" s="1">
        <f t="shared" si="1102"/>
        <v>-4.4827045910175015E-2</v>
      </c>
      <c r="AJ1562" s="1">
        <f t="shared" si="1103"/>
        <v>0.42571439491636542</v>
      </c>
      <c r="AK1562" s="1">
        <f t="shared" si="1104"/>
        <v>5.9976728304364513E-2</v>
      </c>
      <c r="AL1562" s="1">
        <v>5240.7183000000005</v>
      </c>
      <c r="AM1562" s="1">
        <f t="shared" si="1082"/>
        <v>255.7151729271051</v>
      </c>
      <c r="AN1562" s="1">
        <f t="shared" si="1105"/>
        <v>272.5916216843641</v>
      </c>
      <c r="AO1562" s="1">
        <f t="shared" si="1122"/>
        <v>15.14776499944678</v>
      </c>
      <c r="AQ1562" s="1">
        <v>155.20000000000002</v>
      </c>
      <c r="AR1562" s="1">
        <f t="shared" si="1106"/>
        <v>1.669197109197657</v>
      </c>
      <c r="AS1562" s="1">
        <v>6.6756725311300003E-2</v>
      </c>
      <c r="AT1562" s="1">
        <v>2.13640090078E-2</v>
      </c>
      <c r="AU1562" s="1">
        <f t="shared" si="1107"/>
        <v>6.4622947552904778E-2</v>
      </c>
      <c r="AV1562" s="1">
        <f t="shared" si="1108"/>
        <v>-2.1595522761104147E-2</v>
      </c>
      <c r="AW1562" s="1">
        <f t="shared" si="1109"/>
        <v>-4.3027424791800634E-2</v>
      </c>
      <c r="AX1562" s="1">
        <f t="shared" si="1110"/>
        <v>0.50190135397597446</v>
      </c>
      <c r="AY1562" s="1">
        <f t="shared" si="1111"/>
        <v>6.0643368525556934E-2</v>
      </c>
      <c r="AZ1562" s="1">
        <v>5102.1210000000001</v>
      </c>
      <c r="BA1562" s="1">
        <f t="shared" si="1083"/>
        <v>255.74074738686471</v>
      </c>
      <c r="BB1562" s="1">
        <f t="shared" si="1112"/>
        <v>272.81316221107619</v>
      </c>
      <c r="BC1562" s="1">
        <f t="shared" si="1123"/>
        <v>15.309311523313189</v>
      </c>
      <c r="BE1562" s="1">
        <v>155.20400000000001</v>
      </c>
      <c r="BF1562" s="1">
        <f t="shared" si="1113"/>
        <v>1.7557639887549243</v>
      </c>
      <c r="BG1562" s="1">
        <v>7.0297278463800003E-2</v>
      </c>
      <c r="BH1562" s="1">
        <v>2.3171579465300001E-2</v>
      </c>
      <c r="BI1562" s="1">
        <f t="shared" si="1114"/>
        <v>6.7936440226113018E-2</v>
      </c>
      <c r="BJ1562" s="1">
        <f t="shared" si="1115"/>
        <v>-2.344426105741482E-2</v>
      </c>
      <c r="BK1562" s="1">
        <f t="shared" si="1116"/>
        <v>-4.4492179168698201E-2</v>
      </c>
      <c r="BL1562" s="1">
        <f t="shared" si="1117"/>
        <v>0.52692993455147896</v>
      </c>
      <c r="BM1562" s="1">
        <f t="shared" si="1118"/>
        <v>6.3920589363449104E-2</v>
      </c>
      <c r="BN1562" s="1">
        <v>5018.6385</v>
      </c>
      <c r="BO1562" s="1">
        <f t="shared" si="1084"/>
        <v>251.85881581395853</v>
      </c>
      <c r="BP1562" s="1">
        <f t="shared" si="1119"/>
        <v>269.56380512279532</v>
      </c>
      <c r="BQ1562" s="1">
        <f t="shared" si="1124"/>
        <v>15.949696992245515</v>
      </c>
    </row>
    <row r="1563" spans="1:69" x14ac:dyDescent="0.25">
      <c r="A1563" s="1">
        <v>155.30799999999999</v>
      </c>
      <c r="B1563" s="1">
        <f t="shared" si="1085"/>
        <v>1.9032745311506853</v>
      </c>
      <c r="C1563" s="1">
        <v>7.62555003166E-2</v>
      </c>
      <c r="D1563" s="1">
        <v>2.2547589614999999E-2</v>
      </c>
      <c r="E1563" s="1">
        <f t="shared" si="1086"/>
        <v>7.348788737773139E-2</v>
      </c>
      <c r="F1563" s="1">
        <f t="shared" si="1087"/>
        <v>-2.2805673335903689E-2</v>
      </c>
      <c r="G1563" s="1">
        <f t="shared" si="1088"/>
        <v>-5.0682214041827697E-2</v>
      </c>
      <c r="H1563" s="1">
        <f t="shared" si="1089"/>
        <v>0.44997389650504055</v>
      </c>
      <c r="I1563" s="1">
        <f t="shared" si="1090"/>
        <v>6.9333143876220166E-2</v>
      </c>
      <c r="J1563" s="1">
        <v>5000.8072000000002</v>
      </c>
      <c r="K1563" s="1">
        <f t="shared" si="1080"/>
        <v>250.07879711111596</v>
      </c>
      <c r="L1563" s="1">
        <f t="shared" si="1091"/>
        <v>269.14868090339758</v>
      </c>
      <c r="M1563" s="1">
        <f t="shared" si="1120"/>
        <v>17.252574221014509</v>
      </c>
      <c r="O1563" s="1">
        <v>155.316</v>
      </c>
      <c r="P1563" s="1">
        <f t="shared" si="1092"/>
        <v>1.6340579800442652</v>
      </c>
      <c r="Q1563" s="1">
        <v>6.5621778368899999E-2</v>
      </c>
      <c r="R1563" s="1">
        <v>1.99450738728E-2</v>
      </c>
      <c r="S1563" s="1">
        <f t="shared" si="1093"/>
        <v>6.3558458253643729E-2</v>
      </c>
      <c r="T1563" s="1">
        <f t="shared" si="1094"/>
        <v>-2.0146661819526263E-2</v>
      </c>
      <c r="U1563" s="1">
        <f t="shared" si="1095"/>
        <v>-4.3411796434117467E-2</v>
      </c>
      <c r="V1563" s="1">
        <f t="shared" si="1096"/>
        <v>0.46408265665995196</v>
      </c>
      <c r="W1563" s="1">
        <f t="shared" si="1097"/>
        <v>5.9751584059283325E-2</v>
      </c>
      <c r="X1563" s="1">
        <v>5015.4350000000004</v>
      </c>
      <c r="Y1563" s="1">
        <f t="shared" si="1081"/>
        <v>248.00194032943074</v>
      </c>
      <c r="Z1563" s="1">
        <f t="shared" si="1098"/>
        <v>264.27626869278578</v>
      </c>
      <c r="AA1563" s="1">
        <f t="shared" si="1121"/>
        <v>14.630428095482833</v>
      </c>
      <c r="AC1563" s="1">
        <v>155.30599999999998</v>
      </c>
      <c r="AD1563" s="1">
        <f t="shared" si="1099"/>
        <v>1.6515389046153846</v>
      </c>
      <c r="AE1563" s="1">
        <v>6.60745874047E-2</v>
      </c>
      <c r="AF1563" s="1">
        <v>1.8929120153199998E-2</v>
      </c>
      <c r="AG1563" s="1">
        <f t="shared" si="1100"/>
        <v>6.3983292718702373E-2</v>
      </c>
      <c r="AH1563" s="1">
        <f t="shared" si="1101"/>
        <v>-1.9110569379775979E-2</v>
      </c>
      <c r="AI1563" s="1">
        <f t="shared" si="1102"/>
        <v>-4.487272333892639E-2</v>
      </c>
      <c r="AJ1563" s="1">
        <f t="shared" si="1103"/>
        <v>0.42588387683610585</v>
      </c>
      <c r="AK1563" s="1">
        <f t="shared" si="1104"/>
        <v>6.005099556428696E-2</v>
      </c>
      <c r="AL1563" s="1">
        <v>5238.2867999999999</v>
      </c>
      <c r="AM1563" s="1">
        <f t="shared" si="1082"/>
        <v>255.59653051830165</v>
      </c>
      <c r="AN1563" s="1">
        <f t="shared" si="1105"/>
        <v>272.48496581437121</v>
      </c>
      <c r="AO1563" s="1">
        <f t="shared" si="1122"/>
        <v>15.168005671747485</v>
      </c>
      <c r="AQ1563" s="1">
        <v>155.30000000000004</v>
      </c>
      <c r="AR1563" s="1">
        <f t="shared" si="1106"/>
        <v>1.6715049397202144</v>
      </c>
      <c r="AS1563" s="1">
        <v>6.68490231037E-2</v>
      </c>
      <c r="AT1563" s="1">
        <v>2.1449768915799999E-2</v>
      </c>
      <c r="AU1563" s="1">
        <f t="shared" si="1107"/>
        <v>6.4709465685438103E-2</v>
      </c>
      <c r="AV1563" s="1">
        <f t="shared" si="1108"/>
        <v>-2.1683158681577646E-2</v>
      </c>
      <c r="AW1563" s="1">
        <f t="shared" si="1109"/>
        <v>-4.3026307003860453E-2</v>
      </c>
      <c r="AX1563" s="1">
        <f t="shared" si="1110"/>
        <v>0.50395119152643442</v>
      </c>
      <c r="AY1563" s="1">
        <f t="shared" si="1111"/>
        <v>6.0728910104722721E-2</v>
      </c>
      <c r="AZ1563" s="1">
        <v>5102.9314999999997</v>
      </c>
      <c r="BA1563" s="1">
        <f t="shared" si="1083"/>
        <v>255.78137321203761</v>
      </c>
      <c r="BB1563" s="1">
        <f t="shared" si="1112"/>
        <v>272.88010813938524</v>
      </c>
      <c r="BC1563" s="1">
        <f t="shared" si="1123"/>
        <v>15.332651255356149</v>
      </c>
      <c r="BE1563" s="1">
        <v>155.32099999999997</v>
      </c>
      <c r="BF1563" s="1">
        <f t="shared" si="1113"/>
        <v>1.757873479284964</v>
      </c>
      <c r="BG1563" s="1">
        <v>7.0381738245499995E-2</v>
      </c>
      <c r="BH1563" s="1">
        <v>2.31828615069E-2</v>
      </c>
      <c r="BI1563" s="1">
        <f t="shared" si="1114"/>
        <v>6.8015349563836786E-2</v>
      </c>
      <c r="BJ1563" s="1">
        <f t="shared" si="1115"/>
        <v>-2.3455810789706776E-2</v>
      </c>
      <c r="BK1563" s="1">
        <f t="shared" si="1116"/>
        <v>-4.4559538774130006E-2</v>
      </c>
      <c r="BL1563" s="1">
        <f t="shared" si="1117"/>
        <v>0.52639258473035522</v>
      </c>
      <c r="BM1563" s="1">
        <f t="shared" si="1118"/>
        <v>6.39965873885497E-2</v>
      </c>
      <c r="BN1563" s="1">
        <v>5021.8805000000002</v>
      </c>
      <c r="BO1563" s="1">
        <f t="shared" si="1084"/>
        <v>252.02151457794977</v>
      </c>
      <c r="BP1563" s="1">
        <f t="shared" si="1119"/>
        <v>269.75922684920954</v>
      </c>
      <c r="BQ1563" s="1">
        <f t="shared" si="1124"/>
        <v>15.970190734906085</v>
      </c>
    </row>
    <row r="1564" spans="1:69" x14ac:dyDescent="0.25">
      <c r="A1564" s="1">
        <v>155.404</v>
      </c>
      <c r="B1564" s="1">
        <f t="shared" si="1085"/>
        <v>1.9052752786655847</v>
      </c>
      <c r="C1564" s="1">
        <v>7.6335661113299993E-2</v>
      </c>
      <c r="D1564" s="1">
        <v>2.2634787484999998E-2</v>
      </c>
      <c r="E1564" s="1">
        <f t="shared" si="1086"/>
        <v>7.3562365799991425E-2</v>
      </c>
      <c r="F1564" s="1">
        <f t="shared" si="1087"/>
        <v>-2.2894886640547906E-2</v>
      </c>
      <c r="G1564" s="1">
        <f t="shared" si="1088"/>
        <v>-5.0667479159443515E-2</v>
      </c>
      <c r="H1564" s="1">
        <f t="shared" si="1089"/>
        <v>0.45186551650815071</v>
      </c>
      <c r="I1564" s="1">
        <f t="shared" si="1090"/>
        <v>6.939519102545802E-2</v>
      </c>
      <c r="J1564" s="1">
        <v>5015.3963999999996</v>
      </c>
      <c r="K1564" s="1">
        <f t="shared" si="1080"/>
        <v>250.80836924635312</v>
      </c>
      <c r="L1564" s="1">
        <f t="shared" si="1091"/>
        <v>269.95399192552213</v>
      </c>
      <c r="M1564" s="1">
        <f t="shared" si="1120"/>
        <v>17.269299113012281</v>
      </c>
      <c r="O1564" s="1">
        <v>155.411</v>
      </c>
      <c r="P1564" s="1">
        <f t="shared" si="1092"/>
        <v>1.6357631683669471</v>
      </c>
      <c r="Q1564" s="1">
        <v>6.5690256655199994E-2</v>
      </c>
      <c r="R1564" s="1">
        <v>2.0017735660100001E-2</v>
      </c>
      <c r="S1564" s="1">
        <f t="shared" si="1093"/>
        <v>6.362271753168311E-2</v>
      </c>
      <c r="T1564" s="1">
        <f t="shared" si="1094"/>
        <v>-2.0220805093630161E-2</v>
      </c>
      <c r="U1564" s="1">
        <f t="shared" si="1095"/>
        <v>-4.3401912438052949E-2</v>
      </c>
      <c r="V1564" s="1">
        <f t="shared" si="1096"/>
        <v>0.46589663813757248</v>
      </c>
      <c r="W1564" s="1">
        <f t="shared" si="1097"/>
        <v>5.981436823301025E-2</v>
      </c>
      <c r="X1564" s="1">
        <v>5017.0560000000005</v>
      </c>
      <c r="Y1564" s="1">
        <f t="shared" si="1081"/>
        <v>248.08209512064508</v>
      </c>
      <c r="Z1564" s="1">
        <f t="shared" si="1098"/>
        <v>264.37867162068</v>
      </c>
      <c r="AA1564" s="1">
        <f t="shared" si="1121"/>
        <v>14.647023677289951</v>
      </c>
      <c r="AC1564" s="1">
        <v>155.40100000000001</v>
      </c>
      <c r="AD1564" s="1">
        <f t="shared" si="1099"/>
        <v>1.653465244770431</v>
      </c>
      <c r="AE1564" s="1">
        <v>6.6151656210400006E-2</v>
      </c>
      <c r="AF1564" s="1">
        <v>1.8962215632200002E-2</v>
      </c>
      <c r="AG1564" s="1">
        <f t="shared" si="1100"/>
        <v>6.4055582238601555E-2</v>
      </c>
      <c r="AH1564" s="1">
        <f t="shared" si="1101"/>
        <v>-1.9144303983375396E-2</v>
      </c>
      <c r="AI1564" s="1">
        <f t="shared" si="1102"/>
        <v>-4.4911278255226159E-2</v>
      </c>
      <c r="AJ1564" s="1">
        <f t="shared" si="1103"/>
        <v>0.42626940775500294</v>
      </c>
      <c r="AK1564" s="1">
        <f t="shared" si="1104"/>
        <v>6.0117524475964502E-2</v>
      </c>
      <c r="AL1564" s="1">
        <v>5245.5814</v>
      </c>
      <c r="AM1564" s="1">
        <f t="shared" si="1082"/>
        <v>255.95246262410365</v>
      </c>
      <c r="AN1564" s="1">
        <f t="shared" si="1105"/>
        <v>272.88414193781864</v>
      </c>
      <c r="AO1564" s="1">
        <f t="shared" si="1122"/>
        <v>15.186147078348139</v>
      </c>
      <c r="AQ1564" s="1">
        <v>155.40700000000001</v>
      </c>
      <c r="AR1564" s="1">
        <f t="shared" si="1106"/>
        <v>1.6732445685080239</v>
      </c>
      <c r="AS1564" s="1">
        <v>6.6918596625300003E-2</v>
      </c>
      <c r="AT1564" s="1">
        <v>2.1421927958700002E-2</v>
      </c>
      <c r="AU1564" s="1">
        <f t="shared" si="1107"/>
        <v>6.4774677586660584E-2</v>
      </c>
      <c r="AV1564" s="1">
        <f t="shared" si="1108"/>
        <v>-2.165470785691033E-2</v>
      </c>
      <c r="AW1564" s="1">
        <f t="shared" si="1109"/>
        <v>-4.3119969729750254E-2</v>
      </c>
      <c r="AX1564" s="1">
        <f t="shared" si="1110"/>
        <v>0.50219673141305221</v>
      </c>
      <c r="AY1564" s="1">
        <f t="shared" si="1111"/>
        <v>6.0789436422171064E-2</v>
      </c>
      <c r="AZ1564" s="1">
        <v>5108.6050999999998</v>
      </c>
      <c r="BA1564" s="1">
        <f t="shared" si="1083"/>
        <v>256.06575900068788</v>
      </c>
      <c r="BB1564" s="1">
        <f t="shared" si="1112"/>
        <v>273.20132023680623</v>
      </c>
      <c r="BC1564" s="1">
        <f t="shared" si="1123"/>
        <v>15.34917740429942</v>
      </c>
      <c r="BE1564" s="1">
        <v>155.40100000000001</v>
      </c>
      <c r="BF1564" s="1">
        <f t="shared" si="1113"/>
        <v>1.759220196201156</v>
      </c>
      <c r="BG1564" s="1">
        <v>7.04356580973E-2</v>
      </c>
      <c r="BH1564" s="1">
        <v>2.3193905130000001E-2</v>
      </c>
      <c r="BI1564" s="1">
        <f t="shared" si="1114"/>
        <v>6.8065722708135254E-2</v>
      </c>
      <c r="BJ1564" s="1">
        <f t="shared" si="1115"/>
        <v>-2.3467116575706375E-2</v>
      </c>
      <c r="BK1564" s="1">
        <f t="shared" si="1116"/>
        <v>-4.4598606132428879E-2</v>
      </c>
      <c r="BL1564" s="1">
        <f t="shared" si="1117"/>
        <v>0.52618497775523043</v>
      </c>
      <c r="BM1564" s="1">
        <f t="shared" si="1118"/>
        <v>6.4044812183052316E-2</v>
      </c>
      <c r="BN1564" s="1">
        <v>5024.3119999999999</v>
      </c>
      <c r="BO1564" s="1">
        <f t="shared" si="1084"/>
        <v>252.14353865094319</v>
      </c>
      <c r="BP1564" s="1">
        <f t="shared" si="1119"/>
        <v>269.90343473080435</v>
      </c>
      <c r="BQ1564" s="1">
        <f t="shared" si="1124"/>
        <v>15.983203295383801</v>
      </c>
    </row>
    <row r="1565" spans="1:69" x14ac:dyDescent="0.25">
      <c r="A1565" s="1">
        <v>155.52499999999998</v>
      </c>
      <c r="B1565" s="1">
        <f t="shared" si="1085"/>
        <v>1.9077472497294665</v>
      </c>
      <c r="C1565" s="1">
        <v>7.6434701681100004E-2</v>
      </c>
      <c r="D1565" s="1">
        <v>2.2672744467900002E-2</v>
      </c>
      <c r="E1565" s="1">
        <f t="shared" si="1086"/>
        <v>7.3654377999324561E-2</v>
      </c>
      <c r="F1565" s="1">
        <f t="shared" si="1087"/>
        <v>-2.293372342282976E-2</v>
      </c>
      <c r="G1565" s="1">
        <f t="shared" si="1088"/>
        <v>-5.07206545764948E-2</v>
      </c>
      <c r="H1565" s="1">
        <f t="shared" si="1089"/>
        <v>0.45215748129279493</v>
      </c>
      <c r="I1565" s="1">
        <f t="shared" si="1090"/>
        <v>6.9501636663726649E-2</v>
      </c>
      <c r="J1565" s="1">
        <v>4997.5652</v>
      </c>
      <c r="K1565" s="1">
        <f t="shared" si="1080"/>
        <v>249.91667219251596</v>
      </c>
      <c r="L1565" s="1">
        <f t="shared" si="1091"/>
        <v>269.0189784766842</v>
      </c>
      <c r="M1565" s="1">
        <f t="shared" si="1120"/>
        <v>17.297984773934282</v>
      </c>
      <c r="O1565" s="1">
        <v>155.50800000000001</v>
      </c>
      <c r="P1565" s="1">
        <f t="shared" si="1092"/>
        <v>1.6377449790152447</v>
      </c>
      <c r="Q1565" s="1">
        <v>6.5769843757200006E-2</v>
      </c>
      <c r="R1565" s="1">
        <v>2.0016873255400001E-2</v>
      </c>
      <c r="S1565" s="1">
        <f t="shared" si="1093"/>
        <v>6.3697396013369587E-2</v>
      </c>
      <c r="T1565" s="1">
        <f t="shared" si="1094"/>
        <v>-2.0219925073295199E-2</v>
      </c>
      <c r="U1565" s="1">
        <f t="shared" si="1095"/>
        <v>-4.3477470940074384E-2</v>
      </c>
      <c r="V1565" s="1">
        <f t="shared" si="1096"/>
        <v>0.4650667261940008</v>
      </c>
      <c r="W1565" s="1">
        <f t="shared" si="1097"/>
        <v>5.9887531665061833E-2</v>
      </c>
      <c r="X1565" s="1">
        <v>5018.6770999999999</v>
      </c>
      <c r="Y1565" s="1">
        <f t="shared" si="1081"/>
        <v>248.16225485663364</v>
      </c>
      <c r="Z1565" s="1">
        <f t="shared" si="1098"/>
        <v>264.48384758498889</v>
      </c>
      <c r="AA1565" s="1">
        <f t="shared" si="1121"/>
        <v>14.666370375784217</v>
      </c>
      <c r="AC1565" s="1">
        <v>155.50099999999998</v>
      </c>
      <c r="AD1565" s="1">
        <f t="shared" si="1099"/>
        <v>1.6553059201461047</v>
      </c>
      <c r="AE1565" s="1">
        <v>6.6225297749000003E-2</v>
      </c>
      <c r="AF1565" s="1">
        <v>1.8964054062999999E-2</v>
      </c>
      <c r="AG1565" s="1">
        <f t="shared" si="1100"/>
        <v>6.4124652145301261E-2</v>
      </c>
      <c r="AH1565" s="1">
        <f t="shared" si="1101"/>
        <v>-1.914617795046596E-2</v>
      </c>
      <c r="AI1565" s="1">
        <f t="shared" si="1102"/>
        <v>-4.4978474194835305E-2</v>
      </c>
      <c r="AJ1565" s="1">
        <f t="shared" si="1103"/>
        <v>0.42567424291739175</v>
      </c>
      <c r="AK1565" s="1">
        <f t="shared" si="1104"/>
        <v>6.0188756508070436E-2</v>
      </c>
      <c r="AL1565" s="1">
        <v>5242.3392999999996</v>
      </c>
      <c r="AM1565" s="1">
        <f t="shared" si="1082"/>
        <v>255.79426786630737</v>
      </c>
      <c r="AN1565" s="1">
        <f t="shared" si="1105"/>
        <v>272.73431941824106</v>
      </c>
      <c r="AO1565" s="1">
        <f t="shared" si="1122"/>
        <v>15.205579834226592</v>
      </c>
      <c r="AQ1565" s="1">
        <v>155.48800000000003</v>
      </c>
      <c r="AR1565" s="1">
        <f t="shared" si="1106"/>
        <v>1.675315803555383</v>
      </c>
      <c r="AS1565" s="1">
        <v>6.70014321804E-2</v>
      </c>
      <c r="AT1565" s="1">
        <v>2.1401105448600001E-2</v>
      </c>
      <c r="AU1565" s="1">
        <f t="shared" si="1107"/>
        <v>6.485231456838747E-2</v>
      </c>
      <c r="AV1565" s="1">
        <f t="shared" si="1108"/>
        <v>-2.1633429750273825E-2</v>
      </c>
      <c r="AW1565" s="1">
        <f t="shared" si="1109"/>
        <v>-4.3218884818113645E-2</v>
      </c>
      <c r="AX1565" s="1">
        <f t="shared" si="1110"/>
        <v>0.50055501990201623</v>
      </c>
      <c r="AY1565" s="1">
        <f t="shared" si="1111"/>
        <v>6.0868028635886126E-2</v>
      </c>
      <c r="AZ1565" s="1">
        <v>5106.9840999999997</v>
      </c>
      <c r="BA1565" s="1">
        <f t="shared" si="1083"/>
        <v>255.98450735034206</v>
      </c>
      <c r="BB1565" s="1">
        <f t="shared" si="1112"/>
        <v>273.13583595880908</v>
      </c>
      <c r="BC1565" s="1">
        <f t="shared" si="1123"/>
        <v>15.370646327569522</v>
      </c>
      <c r="BE1565" s="1">
        <v>155.50099999999998</v>
      </c>
      <c r="BF1565" s="1">
        <f t="shared" si="1113"/>
        <v>1.7611828635080111</v>
      </c>
      <c r="BG1565" s="1">
        <v>7.0514239370799994E-2</v>
      </c>
      <c r="BH1565" s="1">
        <v>2.3250704631199999E-2</v>
      </c>
      <c r="BI1565" s="1">
        <f t="shared" si="1114"/>
        <v>6.8139130566608017E-2</v>
      </c>
      <c r="BJ1565" s="1">
        <f t="shared" si="1115"/>
        <v>-2.3525266451056608E-2</v>
      </c>
      <c r="BK1565" s="1">
        <f t="shared" si="1116"/>
        <v>-4.4613864115551405E-2</v>
      </c>
      <c r="BL1565" s="1">
        <f t="shared" si="1117"/>
        <v>0.52730842569756742</v>
      </c>
      <c r="BM1565" s="1">
        <f t="shared" si="1118"/>
        <v>6.4114681367791651E-2</v>
      </c>
      <c r="BN1565" s="1">
        <v>5028.3645999999999</v>
      </c>
      <c r="BO1565" s="1">
        <f t="shared" si="1084"/>
        <v>252.34691712440122</v>
      </c>
      <c r="BP1565" s="1">
        <f t="shared" si="1119"/>
        <v>270.1409680429947</v>
      </c>
      <c r="BQ1565" s="1">
        <f t="shared" si="1124"/>
        <v>16.002069526456225</v>
      </c>
    </row>
    <row r="1566" spans="1:69" x14ac:dyDescent="0.25">
      <c r="A1566" s="1">
        <v>155.608</v>
      </c>
      <c r="B1566" s="1">
        <f t="shared" si="1085"/>
        <v>1.9091549696568497</v>
      </c>
      <c r="C1566" s="1">
        <v>7.6491102576299999E-2</v>
      </c>
      <c r="D1566" s="1">
        <v>2.2712752223E-2</v>
      </c>
      <c r="E1566" s="1">
        <f t="shared" si="1086"/>
        <v>7.3706772647669019E-2</v>
      </c>
      <c r="F1566" s="1">
        <f t="shared" si="1087"/>
        <v>-2.2974660144661905E-2</v>
      </c>
      <c r="G1566" s="1">
        <f t="shared" si="1088"/>
        <v>-5.0732112503007118E-2</v>
      </c>
      <c r="H1566" s="1">
        <f t="shared" si="1089"/>
        <v>0.45286228014455526</v>
      </c>
      <c r="I1566" s="1">
        <f t="shared" si="1090"/>
        <v>6.9549772506129676E-2</v>
      </c>
      <c r="J1566" s="1">
        <v>5002.4282999999996</v>
      </c>
      <c r="K1566" s="1">
        <f t="shared" si="1080"/>
        <v>250.15986457118456</v>
      </c>
      <c r="L1566" s="1">
        <f t="shared" si="1091"/>
        <v>269.29486843257234</v>
      </c>
      <c r="M1566" s="1">
        <f t="shared" si="1120"/>
        <v>17.310940869183376</v>
      </c>
      <c r="O1566" s="1">
        <v>155.614</v>
      </c>
      <c r="P1566" s="1">
        <f t="shared" si="1092"/>
        <v>1.6399440430099459</v>
      </c>
      <c r="Q1566" s="1">
        <v>6.5858155488999995E-2</v>
      </c>
      <c r="R1566" s="1">
        <v>2.00212616473E-2</v>
      </c>
      <c r="S1566" s="1">
        <f t="shared" si="1093"/>
        <v>6.3780254497009109E-2</v>
      </c>
      <c r="T1566" s="1">
        <f t="shared" si="1094"/>
        <v>-2.0224403111340872E-2</v>
      </c>
      <c r="U1566" s="1">
        <f t="shared" si="1095"/>
        <v>-4.355585138566824E-2</v>
      </c>
      <c r="V1566" s="1">
        <f t="shared" si="1096"/>
        <v>0.46433263196401614</v>
      </c>
      <c r="W1566" s="1">
        <f t="shared" si="1097"/>
        <v>5.9970074456039857E-2</v>
      </c>
      <c r="X1566" s="1">
        <v>5018.6770999999999</v>
      </c>
      <c r="Y1566" s="1">
        <f t="shared" si="1081"/>
        <v>248.16225485663364</v>
      </c>
      <c r="Z1566" s="1">
        <f t="shared" si="1098"/>
        <v>264.50576322348269</v>
      </c>
      <c r="AA1566" s="1">
        <f t="shared" si="1121"/>
        <v>14.688202515221471</v>
      </c>
      <c r="AC1566" s="1">
        <v>155.601</v>
      </c>
      <c r="AD1566" s="1">
        <f t="shared" si="1099"/>
        <v>1.6567992807126641</v>
      </c>
      <c r="AE1566" s="1">
        <v>6.6285043954800005E-2</v>
      </c>
      <c r="AF1566" s="1">
        <v>1.9000906497200001E-2</v>
      </c>
      <c r="AG1566" s="1">
        <f t="shared" si="1100"/>
        <v>6.4180685829778261E-2</v>
      </c>
      <c r="AH1566" s="1">
        <f t="shared" si="1101"/>
        <v>-1.9183743471431272E-2</v>
      </c>
      <c r="AI1566" s="1">
        <f t="shared" si="1102"/>
        <v>-4.4996942358346989E-2</v>
      </c>
      <c r="AJ1566" s="1">
        <f t="shared" si="1103"/>
        <v>0.42633437887080483</v>
      </c>
      <c r="AK1566" s="1">
        <f t="shared" si="1104"/>
        <v>6.0249438113510287E-2</v>
      </c>
      <c r="AL1566" s="1">
        <v>5235.8552</v>
      </c>
      <c r="AM1566" s="1">
        <f t="shared" si="1082"/>
        <v>255.47788323010653</v>
      </c>
      <c r="AN1566" s="1">
        <f t="shared" si="1105"/>
        <v>272.41224594949341</v>
      </c>
      <c r="AO1566" s="1">
        <f t="shared" si="1122"/>
        <v>15.22212001861986</v>
      </c>
      <c r="AQ1566" s="1">
        <v>155.60100000000003</v>
      </c>
      <c r="AR1566" s="1">
        <f t="shared" si="1106"/>
        <v>1.6769885522053747</v>
      </c>
      <c r="AS1566" s="1">
        <v>6.7068330943599999E-2</v>
      </c>
      <c r="AT1566" s="1">
        <v>2.14543957263E-2</v>
      </c>
      <c r="AU1566" s="1">
        <f t="shared" si="1107"/>
        <v>6.4915010516175015E-2</v>
      </c>
      <c r="AV1566" s="1">
        <f t="shared" si="1108"/>
        <v>-2.168788692269541E-2</v>
      </c>
      <c r="AW1566" s="1">
        <f t="shared" si="1109"/>
        <v>-4.3227123593479605E-2</v>
      </c>
      <c r="AX1566" s="1">
        <f t="shared" si="1110"/>
        <v>0.50171940947666516</v>
      </c>
      <c r="AY1566" s="1">
        <f t="shared" si="1111"/>
        <v>6.0932371865337745E-2</v>
      </c>
      <c r="AZ1566" s="1">
        <v>5104.5526</v>
      </c>
      <c r="BA1566" s="1">
        <f t="shared" si="1083"/>
        <v>255.86262987482334</v>
      </c>
      <c r="BB1566" s="1">
        <f t="shared" si="1112"/>
        <v>273.02290941136783</v>
      </c>
      <c r="BC1566" s="1">
        <f t="shared" si="1123"/>
        <v>15.388217136304704</v>
      </c>
      <c r="BE1566" s="1">
        <v>155.59800000000001</v>
      </c>
      <c r="BF1566" s="1">
        <f t="shared" si="1113"/>
        <v>1.762966142243708</v>
      </c>
      <c r="BG1566" s="1">
        <v>7.0585638284700006E-2</v>
      </c>
      <c r="BH1566" s="1">
        <v>2.3264903575199999E-2</v>
      </c>
      <c r="BI1566" s="1">
        <f t="shared" si="1114"/>
        <v>6.8205824245564012E-2</v>
      </c>
      <c r="BJ1566" s="1">
        <f t="shared" si="1115"/>
        <v>-2.3539803494771725E-2</v>
      </c>
      <c r="BK1566" s="1">
        <f t="shared" si="1116"/>
        <v>-4.466602075079229E-2</v>
      </c>
      <c r="BL1566" s="1">
        <f t="shared" si="1117"/>
        <v>0.52701814710803796</v>
      </c>
      <c r="BM1566" s="1">
        <f t="shared" si="1118"/>
        <v>6.4187593978026966E-2</v>
      </c>
      <c r="BN1566" s="1">
        <v>5020.2595000000001</v>
      </c>
      <c r="BO1566" s="1">
        <f t="shared" si="1084"/>
        <v>251.94016519595414</v>
      </c>
      <c r="BP1566" s="1">
        <f t="shared" si="1119"/>
        <v>269.72352256586333</v>
      </c>
      <c r="BQ1566" s="1">
        <f t="shared" si="1124"/>
        <v>16.021750991048052</v>
      </c>
    </row>
    <row r="1567" spans="1:69" x14ac:dyDescent="0.25">
      <c r="A1567" s="1">
        <v>155.71800000000002</v>
      </c>
      <c r="B1567" s="1">
        <f t="shared" si="1085"/>
        <v>1.9114208966418633</v>
      </c>
      <c r="C1567" s="1">
        <v>7.6581887900800005E-2</v>
      </c>
      <c r="D1567" s="1">
        <v>2.2642994299500001E-2</v>
      </c>
      <c r="E1567" s="1">
        <f t="shared" si="1086"/>
        <v>7.3791103578348435E-2</v>
      </c>
      <c r="F1567" s="1">
        <f t="shared" si="1087"/>
        <v>-2.2903283551805733E-2</v>
      </c>
      <c r="G1567" s="1">
        <f t="shared" si="1088"/>
        <v>-5.0887820026542699E-2</v>
      </c>
      <c r="H1567" s="1">
        <f t="shared" si="1089"/>
        <v>0.4500739772279409</v>
      </c>
      <c r="I1567" s="1">
        <f t="shared" si="1090"/>
        <v>6.9647898192393309E-2</v>
      </c>
      <c r="J1567" s="1">
        <v>4985.4075999999995</v>
      </c>
      <c r="K1567" s="1">
        <f t="shared" si="1080"/>
        <v>249.30869874699738</v>
      </c>
      <c r="L1567" s="1">
        <f t="shared" si="1091"/>
        <v>268.40122956713424</v>
      </c>
      <c r="M1567" s="1">
        <f t="shared" si="1120"/>
        <v>17.337321768492124</v>
      </c>
      <c r="O1567" s="1">
        <v>155.71099999999998</v>
      </c>
      <c r="P1567" s="1">
        <f t="shared" si="1092"/>
        <v>1.6415176919426613</v>
      </c>
      <c r="Q1567" s="1">
        <v>6.5921351313599996E-2</v>
      </c>
      <c r="R1567" s="1">
        <v>2.0082399249099998E-2</v>
      </c>
      <c r="S1567" s="1">
        <f t="shared" si="1093"/>
        <v>6.3839543766294832E-2</v>
      </c>
      <c r="T1567" s="1">
        <f t="shared" si="1094"/>
        <v>-2.0286791718942269E-2</v>
      </c>
      <c r="U1567" s="1">
        <f t="shared" si="1095"/>
        <v>-4.3552752047352566E-2</v>
      </c>
      <c r="V1567" s="1">
        <f t="shared" si="1096"/>
        <v>0.46579815890590637</v>
      </c>
      <c r="W1567" s="1">
        <f t="shared" si="1097"/>
        <v>6.0024214870669453E-2</v>
      </c>
      <c r="X1567" s="1">
        <v>5025.1611000000003</v>
      </c>
      <c r="Y1567" s="1">
        <f t="shared" si="1081"/>
        <v>248.48287402149097</v>
      </c>
      <c r="Z1567" s="1">
        <f t="shared" si="1098"/>
        <v>264.86320085527467</v>
      </c>
      <c r="AA1567" s="1">
        <f t="shared" si="1121"/>
        <v>14.702532642825103</v>
      </c>
      <c r="AC1567" s="1">
        <v>155.70100000000002</v>
      </c>
      <c r="AD1567" s="1">
        <f t="shared" si="1099"/>
        <v>1.6591034770347748</v>
      </c>
      <c r="AE1567" s="1">
        <v>6.6377229988600003E-2</v>
      </c>
      <c r="AF1567" s="1">
        <v>1.90432760864E-2</v>
      </c>
      <c r="AG1567" s="1">
        <f t="shared" si="1100"/>
        <v>6.4267137430656526E-2</v>
      </c>
      <c r="AH1567" s="1">
        <f t="shared" si="1101"/>
        <v>-1.922693464712491E-2</v>
      </c>
      <c r="AI1567" s="1">
        <f t="shared" si="1102"/>
        <v>-4.5040202783531616E-2</v>
      </c>
      <c r="AJ1567" s="1">
        <f t="shared" si="1103"/>
        <v>0.4268838384128012</v>
      </c>
      <c r="AK1567" s="1">
        <f t="shared" si="1104"/>
        <v>6.0327029259398979E-2</v>
      </c>
      <c r="AL1567" s="1">
        <v>5247.2024000000001</v>
      </c>
      <c r="AM1567" s="1">
        <f t="shared" si="1082"/>
        <v>256.03155756330597</v>
      </c>
      <c r="AN1567" s="1">
        <f t="shared" si="1105"/>
        <v>273.02622314402504</v>
      </c>
      <c r="AO1567" s="1">
        <f t="shared" si="1122"/>
        <v>15.24328061653423</v>
      </c>
      <c r="AQ1567" s="1">
        <v>155.69399999999999</v>
      </c>
      <c r="AR1567" s="1">
        <f t="shared" si="1106"/>
        <v>1.6791324425557674</v>
      </c>
      <c r="AS1567" s="1">
        <v>6.7154072225100003E-2</v>
      </c>
      <c r="AT1567" s="1">
        <v>2.1529784426099999E-2</v>
      </c>
      <c r="AU1567" s="1">
        <f t="shared" si="1107"/>
        <v>6.4995359482073703E-2</v>
      </c>
      <c r="AV1567" s="1">
        <f t="shared" si="1108"/>
        <v>-2.1764931470902599E-2</v>
      </c>
      <c r="AW1567" s="1">
        <f t="shared" si="1109"/>
        <v>-4.3230428011171107E-2</v>
      </c>
      <c r="AX1567" s="1">
        <f t="shared" si="1110"/>
        <v>0.50346324272520171</v>
      </c>
      <c r="AY1567" s="1">
        <f t="shared" si="1111"/>
        <v>6.1012400817483076E-2</v>
      </c>
      <c r="AZ1567" s="1">
        <v>5104.5526</v>
      </c>
      <c r="BA1567" s="1">
        <f t="shared" si="1083"/>
        <v>255.86262987482334</v>
      </c>
      <c r="BB1567" s="1">
        <f t="shared" si="1112"/>
        <v>273.04484740114128</v>
      </c>
      <c r="BC1567" s="1">
        <f t="shared" si="1123"/>
        <v>15.410067751493731</v>
      </c>
      <c r="BE1567" s="1">
        <v>155.70100000000002</v>
      </c>
      <c r="BF1567" s="1">
        <f t="shared" si="1113"/>
        <v>1.764709412115258</v>
      </c>
      <c r="BG1567" s="1">
        <v>7.06554353237E-2</v>
      </c>
      <c r="BH1567" s="1">
        <v>2.3333221673999999E-2</v>
      </c>
      <c r="BI1567" s="1">
        <f t="shared" si="1114"/>
        <v>6.8271017315027327E-2</v>
      </c>
      <c r="BJ1567" s="1">
        <f t="shared" si="1115"/>
        <v>-2.3609751312177813E-2</v>
      </c>
      <c r="BK1567" s="1">
        <f t="shared" si="1116"/>
        <v>-4.4661266002849517E-2</v>
      </c>
      <c r="BL1567" s="1">
        <f t="shared" si="1117"/>
        <v>0.52864044003301303</v>
      </c>
      <c r="BM1567" s="1">
        <f t="shared" si="1118"/>
        <v>6.4249930002805697E-2</v>
      </c>
      <c r="BN1567" s="1">
        <v>5023.5015000000003</v>
      </c>
      <c r="BO1567" s="1">
        <f t="shared" si="1084"/>
        <v>252.10286395994541</v>
      </c>
      <c r="BP1567" s="1">
        <f t="shared" si="1119"/>
        <v>269.91530155938688</v>
      </c>
      <c r="BQ1567" s="1">
        <f t="shared" si="1124"/>
        <v>16.03857046060417</v>
      </c>
    </row>
    <row r="1568" spans="1:69" x14ac:dyDescent="0.25">
      <c r="A1568" s="1">
        <v>155.80099999999999</v>
      </c>
      <c r="B1568" s="1">
        <f t="shared" si="1085"/>
        <v>1.9125900294249907</v>
      </c>
      <c r="C1568" s="1">
        <v>7.6628729701000001E-2</v>
      </c>
      <c r="D1568" s="1">
        <v>2.2712515667099999E-2</v>
      </c>
      <c r="E1568" s="1">
        <f t="shared" si="1086"/>
        <v>7.3834612373841493E-2</v>
      </c>
      <c r="F1568" s="1">
        <f t="shared" si="1087"/>
        <v>-2.29744180910877E-2</v>
      </c>
      <c r="G1568" s="1">
        <f t="shared" si="1088"/>
        <v>-5.086019428275379E-2</v>
      </c>
      <c r="H1568" s="1">
        <f t="shared" si="1089"/>
        <v>0.45171707295027197</v>
      </c>
      <c r="I1568" s="1">
        <f t="shared" si="1090"/>
        <v>6.9677754377300394E-2</v>
      </c>
      <c r="J1568" s="1">
        <v>5001.6178</v>
      </c>
      <c r="K1568" s="1">
        <f t="shared" si="1080"/>
        <v>250.11933334153457</v>
      </c>
      <c r="L1568" s="1">
        <f t="shared" si="1091"/>
        <v>269.28566012915735</v>
      </c>
      <c r="M1568" s="1">
        <f t="shared" si="1120"/>
        <v>17.345348408092569</v>
      </c>
      <c r="O1568" s="1">
        <v>155.80500000000001</v>
      </c>
      <c r="P1568" s="1">
        <f t="shared" si="1092"/>
        <v>1.6435833612695192</v>
      </c>
      <c r="Q1568" s="1">
        <v>6.6004306077999994E-2</v>
      </c>
      <c r="R1568" s="1">
        <v>2.0100899040700001E-2</v>
      </c>
      <c r="S1568" s="1">
        <f t="shared" si="1093"/>
        <v>6.3917365208289653E-2</v>
      </c>
      <c r="T1568" s="1">
        <f t="shared" si="1094"/>
        <v>-2.0305670822875165E-2</v>
      </c>
      <c r="U1568" s="1">
        <f t="shared" si="1095"/>
        <v>-4.3611694385414485E-2</v>
      </c>
      <c r="V1568" s="1">
        <f t="shared" si="1096"/>
        <v>0.46560151145299694</v>
      </c>
      <c r="W1568" s="1">
        <f t="shared" si="1097"/>
        <v>6.0109739871123148E-2</v>
      </c>
      <c r="X1568" s="1">
        <v>5014.6244999999999</v>
      </c>
      <c r="Y1568" s="1">
        <f t="shared" si="1081"/>
        <v>247.96186293382354</v>
      </c>
      <c r="Z1568" s="1">
        <f t="shared" si="1098"/>
        <v>264.32841363057872</v>
      </c>
      <c r="AA1568" s="1">
        <f t="shared" si="1121"/>
        <v>14.7251621993596</v>
      </c>
      <c r="AC1568" s="1">
        <v>155.79500000000002</v>
      </c>
      <c r="AD1568" s="1">
        <f t="shared" si="1099"/>
        <v>1.6608123031413708</v>
      </c>
      <c r="AE1568" s="1">
        <v>6.6445596516100006E-2</v>
      </c>
      <c r="AF1568" s="1">
        <v>1.9051589071800001E-2</v>
      </c>
      <c r="AG1568" s="1">
        <f t="shared" si="1100"/>
        <v>6.4331246391488794E-2</v>
      </c>
      <c r="AH1568" s="1">
        <f t="shared" si="1101"/>
        <v>-1.9235409048106354E-2</v>
      </c>
      <c r="AI1568" s="1">
        <f t="shared" si="1102"/>
        <v>-4.509583734338244E-2</v>
      </c>
      <c r="AJ1568" s="1">
        <f t="shared" si="1103"/>
        <v>0.42654511328037337</v>
      </c>
      <c r="AK1568" s="1">
        <f t="shared" si="1104"/>
        <v>6.0390885615893806E-2</v>
      </c>
      <c r="AL1568" s="1">
        <v>5247.2024000000001</v>
      </c>
      <c r="AM1568" s="1">
        <f t="shared" si="1082"/>
        <v>256.03155756330597</v>
      </c>
      <c r="AN1568" s="1">
        <f t="shared" si="1105"/>
        <v>273.043727132546</v>
      </c>
      <c r="AO1568" s="1">
        <f t="shared" si="1122"/>
        <v>15.260715635242217</v>
      </c>
      <c r="AQ1568" s="1">
        <v>155.785</v>
      </c>
      <c r="AR1568" s="1">
        <f t="shared" si="1106"/>
        <v>1.6808281055704848</v>
      </c>
      <c r="AS1568" s="1">
        <v>6.7221887409700004E-2</v>
      </c>
      <c r="AT1568" s="1">
        <v>2.14738622308E-2</v>
      </c>
      <c r="AU1568" s="1">
        <f t="shared" si="1107"/>
        <v>6.50589051609093E-2</v>
      </c>
      <c r="AV1568" s="1">
        <f t="shared" si="1108"/>
        <v>-2.1707780423871031E-2</v>
      </c>
      <c r="AW1568" s="1">
        <f t="shared" si="1109"/>
        <v>-4.3351124737038269E-2</v>
      </c>
      <c r="AX1568" s="1">
        <f t="shared" si="1110"/>
        <v>0.50074318845352517</v>
      </c>
      <c r="AY1568" s="1">
        <f t="shared" si="1111"/>
        <v>6.1075060934771962E-2</v>
      </c>
      <c r="AZ1568" s="1">
        <v>5105.3630999999996</v>
      </c>
      <c r="BA1568" s="1">
        <f t="shared" si="1083"/>
        <v>255.90325569999624</v>
      </c>
      <c r="BB1568" s="1">
        <f t="shared" si="1112"/>
        <v>273.10555554243706</v>
      </c>
      <c r="BC1568" s="1">
        <f t="shared" si="1123"/>
        <v>15.427178675646639</v>
      </c>
      <c r="BE1568" s="1">
        <v>155.80200000000002</v>
      </c>
      <c r="BF1568" s="1">
        <f t="shared" si="1113"/>
        <v>1.7669982912189544</v>
      </c>
      <c r="BG1568" s="1">
        <v>7.0747077465100006E-2</v>
      </c>
      <c r="BH1568" s="1">
        <v>2.3340163752400001E-2</v>
      </c>
      <c r="BI1568" s="1">
        <f t="shared" si="1114"/>
        <v>6.8356608081740766E-2</v>
      </c>
      <c r="BJ1568" s="1">
        <f t="shared" si="1115"/>
        <v>-2.3616859266729042E-2</v>
      </c>
      <c r="BK1568" s="1">
        <f t="shared" si="1116"/>
        <v>-4.4739748815011721E-2</v>
      </c>
      <c r="BL1568" s="1">
        <f t="shared" si="1117"/>
        <v>0.52787196826649985</v>
      </c>
      <c r="BM1568" s="1">
        <f t="shared" si="1118"/>
        <v>6.4333878858039276E-2</v>
      </c>
      <c r="BN1568" s="1">
        <v>5025.1225999999997</v>
      </c>
      <c r="BO1568" s="1">
        <f t="shared" si="1084"/>
        <v>252.18421836040997</v>
      </c>
      <c r="BP1568" s="1">
        <f t="shared" si="1119"/>
        <v>270.02551479222961</v>
      </c>
      <c r="BQ1568" s="1">
        <f t="shared" si="1124"/>
        <v>16.061234167317473</v>
      </c>
    </row>
    <row r="1569" spans="1:69" x14ac:dyDescent="0.25">
      <c r="A1569" s="1">
        <v>155.90499999999997</v>
      </c>
      <c r="B1569" s="1">
        <f t="shared" si="1085"/>
        <v>1.9142971455304829</v>
      </c>
      <c r="C1569" s="1">
        <v>7.6697126030899995E-2</v>
      </c>
      <c r="D1569" s="1">
        <v>2.2723643109200001E-2</v>
      </c>
      <c r="E1569" s="1">
        <f t="shared" si="1086"/>
        <v>7.3898138597465204E-2</v>
      </c>
      <c r="F1569" s="1">
        <f t="shared" si="1087"/>
        <v>-2.298580420380043E-2</v>
      </c>
      <c r="G1569" s="1">
        <f t="shared" si="1088"/>
        <v>-5.0912334393664771E-2</v>
      </c>
      <c r="H1569" s="1">
        <f t="shared" si="1089"/>
        <v>0.45147810403014338</v>
      </c>
      <c r="I1569" s="1">
        <f t="shared" si="1090"/>
        <v>6.9733606273192694E-2</v>
      </c>
      <c r="J1569" s="1">
        <v>5010.5334000000003</v>
      </c>
      <c r="K1569" s="1">
        <f t="shared" si="1080"/>
        <v>250.56518186845318</v>
      </c>
      <c r="L1569" s="1">
        <f t="shared" si="1091"/>
        <v>269.78281120117327</v>
      </c>
      <c r="M1569" s="1">
        <f t="shared" si="1120"/>
        <v>17.360402406162351</v>
      </c>
      <c r="O1569" s="1">
        <v>155.911</v>
      </c>
      <c r="P1569" s="1">
        <f t="shared" si="1092"/>
        <v>1.645078717364775</v>
      </c>
      <c r="Q1569" s="1">
        <v>6.6064357757600001E-2</v>
      </c>
      <c r="R1569" s="1">
        <v>2.01186910272E-2</v>
      </c>
      <c r="S1569" s="1">
        <f t="shared" si="1093"/>
        <v>6.3973697052225414E-2</v>
      </c>
      <c r="T1569" s="1">
        <f t="shared" si="1094"/>
        <v>-2.0323827945387771E-2</v>
      </c>
      <c r="U1569" s="1">
        <f t="shared" si="1095"/>
        <v>-4.3649869106837644E-2</v>
      </c>
      <c r="V1569" s="1">
        <f t="shared" si="1096"/>
        <v>0.46561028386231962</v>
      </c>
      <c r="W1569" s="1">
        <f t="shared" si="1097"/>
        <v>6.016031808617895E-2</v>
      </c>
      <c r="X1569" s="1">
        <v>5021.9191000000001</v>
      </c>
      <c r="Y1569" s="1">
        <f t="shared" si="1081"/>
        <v>248.32256443906229</v>
      </c>
      <c r="Z1569" s="1">
        <f t="shared" si="1098"/>
        <v>264.72783517544917</v>
      </c>
      <c r="AA1569" s="1">
        <f t="shared" si="1121"/>
        <v>14.738541559723963</v>
      </c>
      <c r="AC1569" s="1">
        <v>155.90199999999999</v>
      </c>
      <c r="AD1569" s="1">
        <f t="shared" si="1099"/>
        <v>1.6624812765042691</v>
      </c>
      <c r="AE1569" s="1">
        <v>6.6512368619400006E-2</v>
      </c>
      <c r="AF1569" s="1">
        <v>1.9067417830199999E-2</v>
      </c>
      <c r="AG1569" s="1">
        <f t="shared" si="1100"/>
        <v>6.4393856254799112E-2</v>
      </c>
      <c r="AH1569" s="1">
        <f t="shared" si="1101"/>
        <v>-1.9251545356532843E-2</v>
      </c>
      <c r="AI1569" s="1">
        <f t="shared" si="1102"/>
        <v>-4.5142310898266272E-2</v>
      </c>
      <c r="AJ1569" s="1">
        <f t="shared" si="1103"/>
        <v>0.42646344357333765</v>
      </c>
      <c r="AK1569" s="1">
        <f t="shared" si="1104"/>
        <v>6.0455074878393529E-2</v>
      </c>
      <c r="AL1569" s="1">
        <v>5244.7708000000002</v>
      </c>
      <c r="AM1569" s="1">
        <f t="shared" si="1082"/>
        <v>255.91291027511082</v>
      </c>
      <c r="AN1569" s="1">
        <f t="shared" si="1105"/>
        <v>272.93428409779244</v>
      </c>
      <c r="AO1569" s="1">
        <f t="shared" si="1122"/>
        <v>15.278238598183188</v>
      </c>
      <c r="AQ1569" s="1">
        <v>155.88800000000001</v>
      </c>
      <c r="AR1569" s="1">
        <f t="shared" si="1106"/>
        <v>1.6827488137299695</v>
      </c>
      <c r="AS1569" s="1">
        <v>6.7298702895599999E-2</v>
      </c>
      <c r="AT1569" s="1">
        <v>2.1587701514399999E-2</v>
      </c>
      <c r="AU1569" s="1">
        <f t="shared" si="1107"/>
        <v>6.5130879623261306E-2</v>
      </c>
      <c r="AV1569" s="1">
        <f t="shared" si="1108"/>
        <v>-2.1824124690629231E-2</v>
      </c>
      <c r="AW1569" s="1">
        <f t="shared" si="1109"/>
        <v>-4.3306754932632072E-2</v>
      </c>
      <c r="AX1569" s="1">
        <f t="shared" si="1110"/>
        <v>0.50394273883090079</v>
      </c>
      <c r="AY1569" s="1">
        <f t="shared" si="1111"/>
        <v>6.1146748651758648E-2</v>
      </c>
      <c r="AZ1569" s="1">
        <v>5105.3630999999996</v>
      </c>
      <c r="BA1569" s="1">
        <f t="shared" si="1083"/>
        <v>255.90325569999624</v>
      </c>
      <c r="BB1569" s="1">
        <f t="shared" si="1112"/>
        <v>273.12521287536703</v>
      </c>
      <c r="BC1569" s="1">
        <f t="shared" si="1123"/>
        <v>15.446757694014517</v>
      </c>
      <c r="BE1569" s="1">
        <v>155.90499999999997</v>
      </c>
      <c r="BF1569" s="1">
        <f t="shared" si="1113"/>
        <v>1.768770218600918</v>
      </c>
      <c r="BG1569" s="1">
        <v>7.0818021893500005E-2</v>
      </c>
      <c r="BH1569" s="1">
        <v>2.3324148729400002E-2</v>
      </c>
      <c r="BI1569" s="1">
        <f t="shared" si="1114"/>
        <v>6.8422862830146161E-2</v>
      </c>
      <c r="BJ1569" s="1">
        <f t="shared" si="1115"/>
        <v>-2.3600461652020351E-2</v>
      </c>
      <c r="BK1569" s="1">
        <f t="shared" si="1116"/>
        <v>-4.4822401178125811E-2</v>
      </c>
      <c r="BL1569" s="1">
        <f t="shared" si="1117"/>
        <v>0.52653273880244122</v>
      </c>
      <c r="BM1569" s="1">
        <f t="shared" si="1118"/>
        <v>6.4403111489586384E-2</v>
      </c>
      <c r="BN1569" s="1">
        <v>5021.07</v>
      </c>
      <c r="BO1569" s="1">
        <f t="shared" si="1084"/>
        <v>251.98083988695194</v>
      </c>
      <c r="BP1569" s="1">
        <f t="shared" si="1119"/>
        <v>269.8256245228086</v>
      </c>
      <c r="BQ1569" s="1">
        <f t="shared" si="1124"/>
        <v>16.079921824826716</v>
      </c>
    </row>
    <row r="1570" spans="1:69" x14ac:dyDescent="0.25">
      <c r="A1570" s="1">
        <v>156.00900000000001</v>
      </c>
      <c r="B1570" s="1">
        <f t="shared" si="1085"/>
        <v>1.9163512636679267</v>
      </c>
      <c r="C1570" s="1">
        <v>7.6779425144199998E-2</v>
      </c>
      <c r="D1570" s="1">
        <v>2.2776987403599999E-2</v>
      </c>
      <c r="E1570" s="1">
        <f t="shared" si="1086"/>
        <v>7.3974572318830964E-2</v>
      </c>
      <c r="F1570" s="1">
        <f t="shared" si="1087"/>
        <v>-2.3040390350254087E-2</v>
      </c>
      <c r="G1570" s="1">
        <f t="shared" si="1088"/>
        <v>-5.093418196857688E-2</v>
      </c>
      <c r="H1570" s="1">
        <f t="shared" si="1089"/>
        <v>0.45235614787076639</v>
      </c>
      <c r="I1570" s="1">
        <f t="shared" si="1090"/>
        <v>6.9810395374703252E-2</v>
      </c>
      <c r="J1570" s="1">
        <v>5009.7228999999998</v>
      </c>
      <c r="K1570" s="1">
        <f t="shared" si="1080"/>
        <v>250.52465063880314</v>
      </c>
      <c r="L1570" s="1">
        <f t="shared" si="1091"/>
        <v>269.75978929930199</v>
      </c>
      <c r="M1570" s="1">
        <f t="shared" si="1120"/>
        <v>17.3811179019219</v>
      </c>
      <c r="O1570" s="1">
        <v>156.01400000000001</v>
      </c>
      <c r="P1570" s="1">
        <f t="shared" si="1092"/>
        <v>1.6471844607480561</v>
      </c>
      <c r="Q1570" s="1">
        <v>6.6148921847299993E-2</v>
      </c>
      <c r="R1570" s="1">
        <v>2.01574899256E-2</v>
      </c>
      <c r="S1570" s="1">
        <f t="shared" si="1093"/>
        <v>6.4053017531610149E-2</v>
      </c>
      <c r="T1570" s="1">
        <f t="shared" si="1094"/>
        <v>-2.036342423750602E-2</v>
      </c>
      <c r="U1570" s="1">
        <f t="shared" si="1095"/>
        <v>-4.3689593294104129E-2</v>
      </c>
      <c r="V1570" s="1">
        <f t="shared" si="1096"/>
        <v>0.46609324331371255</v>
      </c>
      <c r="W1570" s="1">
        <f t="shared" si="1097"/>
        <v>6.0240567073569451E-2</v>
      </c>
      <c r="X1570" s="1">
        <v>5020.2981</v>
      </c>
      <c r="Y1570" s="1">
        <f t="shared" si="1081"/>
        <v>248.24240964784798</v>
      </c>
      <c r="Z1570" s="1">
        <f t="shared" si="1098"/>
        <v>264.66337740282887</v>
      </c>
      <c r="AA1570" s="1">
        <f t="shared" si="1121"/>
        <v>14.759783114095381</v>
      </c>
      <c r="AC1570" s="1">
        <v>155.99799999999999</v>
      </c>
      <c r="AD1570" s="1">
        <f t="shared" si="1099"/>
        <v>1.6645850917333038</v>
      </c>
      <c r="AE1570" s="1">
        <v>6.6596537828399999E-2</v>
      </c>
      <c r="AF1570" s="1">
        <v>1.9083885476000002E-2</v>
      </c>
      <c r="AG1570" s="1">
        <f t="shared" si="1100"/>
        <v>6.447277319034718E-2</v>
      </c>
      <c r="AH1570" s="1">
        <f t="shared" si="1101"/>
        <v>-1.9268333242192046E-2</v>
      </c>
      <c r="AI1570" s="1">
        <f t="shared" si="1102"/>
        <v>-4.5204439948155137E-2</v>
      </c>
      <c r="AJ1570" s="1">
        <f t="shared" si="1103"/>
        <v>0.42624868849809555</v>
      </c>
      <c r="AK1570" s="1">
        <f t="shared" si="1104"/>
        <v>6.0536724600743386E-2</v>
      </c>
      <c r="AL1570" s="1">
        <v>5240.7183000000005</v>
      </c>
      <c r="AM1570" s="1">
        <f t="shared" si="1082"/>
        <v>255.7151729271051</v>
      </c>
      <c r="AN1570" s="1">
        <f t="shared" si="1105"/>
        <v>272.74491811424087</v>
      </c>
      <c r="AO1570" s="1">
        <f t="shared" si="1122"/>
        <v>15.30051587585954</v>
      </c>
      <c r="AQ1570" s="1">
        <v>155.98800000000003</v>
      </c>
      <c r="AR1570" s="1">
        <f t="shared" si="1106"/>
        <v>1.6841469625905219</v>
      </c>
      <c r="AS1570" s="1">
        <v>6.7354619502999993E-2</v>
      </c>
      <c r="AT1570" s="1">
        <v>2.1575815975700002E-2</v>
      </c>
      <c r="AU1570" s="1">
        <f t="shared" si="1107"/>
        <v>6.5183269027035654E-2</v>
      </c>
      <c r="AV1570" s="1">
        <f t="shared" si="1108"/>
        <v>-2.1811976983034453E-2</v>
      </c>
      <c r="AW1570" s="1">
        <f t="shared" si="1109"/>
        <v>-4.3371292044001197E-2</v>
      </c>
      <c r="AX1570" s="1">
        <f t="shared" si="1110"/>
        <v>0.50291277836283244</v>
      </c>
      <c r="AY1570" s="1">
        <f t="shared" si="1111"/>
        <v>6.1191338857552985E-2</v>
      </c>
      <c r="AZ1570" s="1">
        <v>5115.0892000000003</v>
      </c>
      <c r="BA1570" s="1">
        <f t="shared" si="1083"/>
        <v>256.3907706145111</v>
      </c>
      <c r="BB1570" s="1">
        <f t="shared" si="1112"/>
        <v>273.65987341333243</v>
      </c>
      <c r="BC1570" s="1">
        <f t="shared" si="1123"/>
        <v>15.45894832377596</v>
      </c>
      <c r="BE1570" s="1">
        <v>156.005</v>
      </c>
      <c r="BF1570" s="1">
        <f t="shared" si="1113"/>
        <v>1.7708683577772246</v>
      </c>
      <c r="BG1570" s="1">
        <v>7.0902027189699998E-2</v>
      </c>
      <c r="BH1570" s="1">
        <v>2.33502611518E-2</v>
      </c>
      <c r="BI1570" s="1">
        <f t="shared" si="1114"/>
        <v>6.8501309400489624E-2</v>
      </c>
      <c r="BJ1570" s="1">
        <f t="shared" si="1115"/>
        <v>-2.3627198026676541E-2</v>
      </c>
      <c r="BK1570" s="1">
        <f t="shared" si="1116"/>
        <v>-4.4874111373813086E-2</v>
      </c>
      <c r="BL1570" s="1">
        <f t="shared" si="1117"/>
        <v>0.52652180295796391</v>
      </c>
      <c r="BM1570" s="1">
        <f t="shared" si="1118"/>
        <v>6.4485136301530521E-2</v>
      </c>
      <c r="BN1570" s="1">
        <v>5016.2069000000001</v>
      </c>
      <c r="BO1570" s="1">
        <f t="shared" si="1084"/>
        <v>251.73678672249613</v>
      </c>
      <c r="BP1570" s="1">
        <f t="shared" si="1119"/>
        <v>269.58543521934229</v>
      </c>
      <c r="BQ1570" s="1">
        <f t="shared" si="1124"/>
        <v>16.102044370194683</v>
      </c>
    </row>
    <row r="1571" spans="1:69" x14ac:dyDescent="0.25">
      <c r="A1571" s="1">
        <v>156.10500000000002</v>
      </c>
      <c r="B1571" s="1">
        <f t="shared" si="1085"/>
        <v>1.9185275577606014</v>
      </c>
      <c r="C1571" s="1">
        <v>7.6866619288899998E-2</v>
      </c>
      <c r="D1571" s="1">
        <v>2.2788666188699999E-2</v>
      </c>
      <c r="E1571" s="1">
        <f t="shared" si="1086"/>
        <v>7.4055545833464978E-2</v>
      </c>
      <c r="F1571" s="1">
        <f t="shared" si="1087"/>
        <v>-2.3052341414378195E-2</v>
      </c>
      <c r="G1571" s="1">
        <f t="shared" si="1088"/>
        <v>-5.1003204419086783E-2</v>
      </c>
      <c r="H1571" s="1">
        <f t="shared" si="1089"/>
        <v>0.45197829581373095</v>
      </c>
      <c r="I1571" s="1">
        <f t="shared" si="1090"/>
        <v>6.9895074316176448E-2</v>
      </c>
      <c r="J1571" s="1">
        <v>5004.8598000000002</v>
      </c>
      <c r="K1571" s="1">
        <f t="shared" si="1080"/>
        <v>250.28145826013457</v>
      </c>
      <c r="L1571" s="1">
        <f t="shared" si="1091"/>
        <v>269.51974782728706</v>
      </c>
      <c r="M1571" s="1">
        <f t="shared" si="1120"/>
        <v>17.403950712102919</v>
      </c>
      <c r="O1571" s="1">
        <v>156.11199999999999</v>
      </c>
      <c r="P1571" s="1">
        <f t="shared" si="1092"/>
        <v>1.6489562536403926</v>
      </c>
      <c r="Q1571" s="1">
        <v>6.6220074892000005E-2</v>
      </c>
      <c r="R1571" s="1">
        <v>2.0160624757399999E-2</v>
      </c>
      <c r="S1571" s="1">
        <f t="shared" si="1093"/>
        <v>6.411975367796699E-2</v>
      </c>
      <c r="T1571" s="1">
        <f t="shared" si="1094"/>
        <v>-2.0366623564726957E-2</v>
      </c>
      <c r="U1571" s="1">
        <f t="shared" si="1095"/>
        <v>-4.375313011324003E-2</v>
      </c>
      <c r="V1571" s="1">
        <f t="shared" si="1096"/>
        <v>0.46548952068148974</v>
      </c>
      <c r="W1571" s="1">
        <f t="shared" si="1097"/>
        <v>6.0303971080172054E-2</v>
      </c>
      <c r="X1571" s="1">
        <v>5024.3506000000007</v>
      </c>
      <c r="Y1571" s="1">
        <f t="shared" si="1081"/>
        <v>248.44279662588383</v>
      </c>
      <c r="Z1571" s="1">
        <f t="shared" si="1098"/>
        <v>264.89469722482778</v>
      </c>
      <c r="AA1571" s="1">
        <f t="shared" si="1121"/>
        <v>14.776571165925457</v>
      </c>
      <c r="AC1571" s="1">
        <v>156.10399999999998</v>
      </c>
      <c r="AD1571" s="1">
        <f t="shared" si="1099"/>
        <v>1.6662769711152896</v>
      </c>
      <c r="AE1571" s="1">
        <v>6.6664226353200004E-2</v>
      </c>
      <c r="AF1571" s="1">
        <v>1.9114742055500001E-2</v>
      </c>
      <c r="AG1571" s="1">
        <f t="shared" si="1100"/>
        <v>6.4536233341079177E-2</v>
      </c>
      <c r="AH1571" s="1">
        <f t="shared" si="1101"/>
        <v>-1.9299790636335561E-2</v>
      </c>
      <c r="AI1571" s="1">
        <f t="shared" si="1102"/>
        <v>-4.5236442704743612E-2</v>
      </c>
      <c r="AJ1571" s="1">
        <f t="shared" si="1103"/>
        <v>0.42664253602575464</v>
      </c>
      <c r="AK1571" s="1">
        <f t="shared" si="1104"/>
        <v>6.0596891132533852E-2</v>
      </c>
      <c r="AL1571" s="1">
        <v>5244.7708000000002</v>
      </c>
      <c r="AM1571" s="1">
        <f t="shared" si="1082"/>
        <v>255.91291027511082</v>
      </c>
      <c r="AN1571" s="1">
        <f t="shared" si="1105"/>
        <v>272.97314645239697</v>
      </c>
      <c r="AO1571" s="1">
        <f t="shared" si="1122"/>
        <v>15.316932857499731</v>
      </c>
      <c r="AQ1571" s="1">
        <v>156.09600000000003</v>
      </c>
      <c r="AR1571" s="1">
        <f t="shared" si="1106"/>
        <v>1.6867847227124058</v>
      </c>
      <c r="AS1571" s="1">
        <v>6.7460112273699996E-2</v>
      </c>
      <c r="AT1571" s="1">
        <v>2.1578207612000001E-2</v>
      </c>
      <c r="AU1571" s="1">
        <f t="shared" si="1107"/>
        <v>6.5282099870963839E-2</v>
      </c>
      <c r="AV1571" s="1">
        <f t="shared" si="1108"/>
        <v>-2.1814421361722233E-2</v>
      </c>
      <c r="AW1571" s="1">
        <f t="shared" si="1109"/>
        <v>-4.3467678509241603E-2</v>
      </c>
      <c r="AX1571" s="1">
        <f t="shared" si="1110"/>
        <v>0.50185383967732022</v>
      </c>
      <c r="AY1571" s="1">
        <f t="shared" si="1111"/>
        <v>6.1294203398288838E-2</v>
      </c>
      <c r="AZ1571" s="1">
        <v>5109.4156000000003</v>
      </c>
      <c r="BA1571" s="1">
        <f t="shared" si="1083"/>
        <v>256.10638482586086</v>
      </c>
      <c r="BB1571" s="1">
        <f t="shared" si="1112"/>
        <v>273.38335030022483</v>
      </c>
      <c r="BC1571" s="1">
        <f t="shared" si="1123"/>
        <v>15.487083998760937</v>
      </c>
      <c r="BE1571" s="1">
        <v>156.10199999999998</v>
      </c>
      <c r="BF1571" s="1">
        <f t="shared" si="1113"/>
        <v>1.7726992749714656</v>
      </c>
      <c r="BG1571" s="1">
        <v>7.0975333452200001E-2</v>
      </c>
      <c r="BH1571" s="1">
        <v>2.3369509726799999E-2</v>
      </c>
      <c r="BI1571" s="1">
        <f t="shared" si="1114"/>
        <v>6.8569759876577263E-2</v>
      </c>
      <c r="BJ1571" s="1">
        <f t="shared" si="1115"/>
        <v>-2.3646907001060931E-2</v>
      </c>
      <c r="BK1571" s="1">
        <f t="shared" si="1116"/>
        <v>-4.4922852875516332E-2</v>
      </c>
      <c r="BL1571" s="1">
        <f t="shared" si="1117"/>
        <v>0.52638925374102563</v>
      </c>
      <c r="BM1571" s="1">
        <f t="shared" si="1118"/>
        <v>6.4546173109531396E-2</v>
      </c>
      <c r="BN1571" s="1">
        <v>5025.1225999999997</v>
      </c>
      <c r="BO1571" s="1">
        <f t="shared" si="1084"/>
        <v>252.18421836040997</v>
      </c>
      <c r="BP1571" s="1">
        <f t="shared" si="1119"/>
        <v>270.08307734992252</v>
      </c>
      <c r="BQ1571" s="1">
        <f t="shared" si="1124"/>
        <v>16.118514191887588</v>
      </c>
    </row>
    <row r="1572" spans="1:69" x14ac:dyDescent="0.25">
      <c r="A1572" s="1">
        <v>156.202</v>
      </c>
      <c r="B1572" s="1">
        <f t="shared" si="1085"/>
        <v>1.9205703323164938</v>
      </c>
      <c r="C1572" s="1">
        <v>7.6948463916800006E-2</v>
      </c>
      <c r="D1572" s="1">
        <v>2.2848481312399999E-2</v>
      </c>
      <c r="E1572" s="1">
        <f t="shared" si="1086"/>
        <v>7.4131545512896732E-2</v>
      </c>
      <c r="F1572" s="1">
        <f t="shared" si="1087"/>
        <v>-2.3113553306164009E-2</v>
      </c>
      <c r="G1572" s="1">
        <f t="shared" si="1088"/>
        <v>-5.1017992206732726E-2</v>
      </c>
      <c r="H1572" s="1">
        <f t="shared" si="1089"/>
        <v>0.45304709782588753</v>
      </c>
      <c r="I1572" s="1">
        <f t="shared" si="1090"/>
        <v>6.9970757789090954E-2</v>
      </c>
      <c r="J1572" s="1">
        <v>5004.8598000000002</v>
      </c>
      <c r="K1572" s="1">
        <f t="shared" si="1080"/>
        <v>250.28145826013457</v>
      </c>
      <c r="L1572" s="1">
        <f t="shared" si="1091"/>
        <v>269.54023202010865</v>
      </c>
      <c r="M1572" s="1">
        <f t="shared" si="1120"/>
        <v>17.424349677794957</v>
      </c>
      <c r="O1572" s="1">
        <v>156.209</v>
      </c>
      <c r="P1572" s="1">
        <f t="shared" si="1092"/>
        <v>1.6509113482494142</v>
      </c>
      <c r="Q1572" s="1">
        <v>6.62985891104E-2</v>
      </c>
      <c r="R1572" s="1">
        <v>2.0190332084899999E-2</v>
      </c>
      <c r="S1572" s="1">
        <f t="shared" si="1093"/>
        <v>6.4193388877283833E-2</v>
      </c>
      <c r="T1572" s="1">
        <f t="shared" si="1094"/>
        <v>-2.0396942593132541E-2</v>
      </c>
      <c r="U1572" s="1">
        <f t="shared" si="1095"/>
        <v>-4.3796446284151289E-2</v>
      </c>
      <c r="V1572" s="1">
        <f t="shared" si="1096"/>
        <v>0.46572140718443689</v>
      </c>
      <c r="W1572" s="1">
        <f t="shared" si="1097"/>
        <v>6.0382865642549674E-2</v>
      </c>
      <c r="X1572" s="1">
        <v>5017.0560000000005</v>
      </c>
      <c r="Y1572" s="1">
        <f t="shared" si="1081"/>
        <v>248.08209512064508</v>
      </c>
      <c r="Z1572" s="1">
        <f t="shared" si="1098"/>
        <v>264.52958801069587</v>
      </c>
      <c r="AA1572" s="1">
        <f t="shared" si="1121"/>
        <v>14.797455514573327</v>
      </c>
      <c r="AC1572" s="1">
        <v>156.18799999999999</v>
      </c>
      <c r="AD1572" s="1">
        <f t="shared" si="1099"/>
        <v>1.668542804512323</v>
      </c>
      <c r="AE1572" s="1">
        <v>6.6754877567300003E-2</v>
      </c>
      <c r="AF1572" s="1">
        <v>1.9141921773599999E-2</v>
      </c>
      <c r="AG1572" s="1">
        <f t="shared" si="1100"/>
        <v>6.462121543764697E-2</v>
      </c>
      <c r="AH1572" s="1">
        <f t="shared" si="1101"/>
        <v>-1.932750039591578E-2</v>
      </c>
      <c r="AI1572" s="1">
        <f t="shared" si="1102"/>
        <v>-4.5293715041731186E-2</v>
      </c>
      <c r="AJ1572" s="1">
        <f t="shared" si="1103"/>
        <v>0.42671484063756887</v>
      </c>
      <c r="AK1572" s="1">
        <f t="shared" si="1104"/>
        <v>6.0686408981253839E-2</v>
      </c>
      <c r="AL1572" s="1">
        <v>5238.2867999999999</v>
      </c>
      <c r="AM1572" s="1">
        <f t="shared" si="1082"/>
        <v>255.59653051830165</v>
      </c>
      <c r="AN1572" s="1">
        <f t="shared" si="1105"/>
        <v>272.65884561967749</v>
      </c>
      <c r="AO1572" s="1">
        <f t="shared" si="1122"/>
        <v>15.341354758561279</v>
      </c>
      <c r="AQ1572" s="1">
        <v>156.18800000000002</v>
      </c>
      <c r="AR1572" s="1">
        <f t="shared" si="1106"/>
        <v>1.6885452166124453</v>
      </c>
      <c r="AS1572" s="1">
        <v>6.75305202603E-2</v>
      </c>
      <c r="AT1572" s="1">
        <v>2.1645139902799999E-2</v>
      </c>
      <c r="AU1572" s="1">
        <f t="shared" si="1107"/>
        <v>6.5348056119719861E-2</v>
      </c>
      <c r="AV1572" s="1">
        <f t="shared" si="1108"/>
        <v>-2.188283212361589E-2</v>
      </c>
      <c r="AW1572" s="1">
        <f t="shared" si="1109"/>
        <v>-4.3465223996103974E-2</v>
      </c>
      <c r="AX1572" s="1">
        <f t="shared" si="1110"/>
        <v>0.50345609919271017</v>
      </c>
      <c r="AY1572" s="1">
        <f t="shared" si="1111"/>
        <v>6.135610071406114E-2</v>
      </c>
      <c r="AZ1572" s="1">
        <v>5114.2786999999998</v>
      </c>
      <c r="BA1572" s="1">
        <f t="shared" si="1083"/>
        <v>256.35014478933817</v>
      </c>
      <c r="BB1572" s="1">
        <f t="shared" si="1112"/>
        <v>273.66160343576541</v>
      </c>
      <c r="BC1572" s="1">
        <f t="shared" si="1123"/>
        <v>15.504014305882459</v>
      </c>
      <c r="BE1572" s="1">
        <v>156.202</v>
      </c>
      <c r="BF1572" s="1">
        <f t="shared" si="1113"/>
        <v>1.7747802940768109</v>
      </c>
      <c r="BG1572" s="1">
        <v>7.1058653294999996E-2</v>
      </c>
      <c r="BH1572" s="1">
        <v>2.3403432220199999E-2</v>
      </c>
      <c r="BI1572" s="1">
        <f t="shared" si="1114"/>
        <v>6.8647554947390679E-2</v>
      </c>
      <c r="BJ1572" s="1">
        <f t="shared" si="1115"/>
        <v>-2.3681641819282513E-2</v>
      </c>
      <c r="BK1572" s="1">
        <f t="shared" si="1116"/>
        <v>-4.4965913128108166E-2</v>
      </c>
      <c r="BL1572" s="1">
        <f t="shared" si="1117"/>
        <v>0.52665764290860428</v>
      </c>
      <c r="BM1572" s="1">
        <f t="shared" si="1118"/>
        <v>6.4621708113420537E-2</v>
      </c>
      <c r="BN1572" s="1">
        <v>5027.5541000000003</v>
      </c>
      <c r="BO1572" s="1">
        <f t="shared" si="1084"/>
        <v>252.30624243340341</v>
      </c>
      <c r="BP1572" s="1">
        <f t="shared" si="1119"/>
        <v>270.23478423864282</v>
      </c>
      <c r="BQ1572" s="1">
        <f t="shared" si="1124"/>
        <v>16.138920647775819</v>
      </c>
    </row>
    <row r="1573" spans="1:69" x14ac:dyDescent="0.25">
      <c r="A1573" s="1">
        <v>156.30200000000002</v>
      </c>
      <c r="B1573" s="1">
        <f t="shared" si="1085"/>
        <v>1.9226380255581328</v>
      </c>
      <c r="C1573" s="1">
        <v>7.7031306922399997E-2</v>
      </c>
      <c r="D1573" s="1">
        <v>2.28205472231E-2</v>
      </c>
      <c r="E1573" s="1">
        <f t="shared" si="1086"/>
        <v>7.4208466389092773E-2</v>
      </c>
      <c r="F1573" s="1">
        <f t="shared" si="1087"/>
        <v>-2.3084966449884507E-2</v>
      </c>
      <c r="G1573" s="1">
        <f t="shared" si="1088"/>
        <v>-5.112349993920827E-2</v>
      </c>
      <c r="H1573" s="1">
        <f t="shared" si="1089"/>
        <v>0.45155293509511657</v>
      </c>
      <c r="I1573" s="1">
        <f t="shared" si="1090"/>
        <v>7.0047358601539975E-2</v>
      </c>
      <c r="J1573" s="1">
        <v>5004.8598000000002</v>
      </c>
      <c r="K1573" s="1">
        <f t="shared" si="1080"/>
        <v>250.28145826013457</v>
      </c>
      <c r="L1573" s="1">
        <f t="shared" si="1091"/>
        <v>269.56096608835685</v>
      </c>
      <c r="M1573" s="1">
        <f t="shared" si="1120"/>
        <v>17.444997472678633</v>
      </c>
      <c r="O1573" s="1">
        <v>156.31100000000001</v>
      </c>
      <c r="P1573" s="1">
        <f t="shared" si="1092"/>
        <v>1.6529521568148737</v>
      </c>
      <c r="Q1573" s="1">
        <v>6.6380545496900006E-2</v>
      </c>
      <c r="R1573" s="1">
        <v>2.0197935402399999E-2</v>
      </c>
      <c r="S1573" s="1">
        <f t="shared" si="1093"/>
        <v>6.4270246558507813E-2</v>
      </c>
      <c r="T1573" s="1">
        <f t="shared" si="1094"/>
        <v>-2.0404702617604673E-2</v>
      </c>
      <c r="U1573" s="1">
        <f t="shared" si="1095"/>
        <v>-4.386554394090314E-2</v>
      </c>
      <c r="V1573" s="1">
        <f t="shared" si="1096"/>
        <v>0.4651647006838544</v>
      </c>
      <c r="W1573" s="1">
        <f t="shared" si="1097"/>
        <v>6.0460046077782666E-2</v>
      </c>
      <c r="X1573" s="1">
        <v>5016.2455</v>
      </c>
      <c r="Y1573" s="1">
        <f t="shared" si="1081"/>
        <v>248.04201772503788</v>
      </c>
      <c r="Z1573" s="1">
        <f t="shared" si="1098"/>
        <v>264.50718216777761</v>
      </c>
      <c r="AA1573" s="1">
        <f t="shared" si="1121"/>
        <v>14.817871158661642</v>
      </c>
      <c r="AC1573" s="1">
        <v>156.30200000000002</v>
      </c>
      <c r="AD1573" s="1">
        <f t="shared" si="1099"/>
        <v>1.6702518168471838</v>
      </c>
      <c r="AE1573" s="1">
        <v>6.6823251545400003E-2</v>
      </c>
      <c r="AF1573" s="1">
        <v>1.91686227918E-2</v>
      </c>
      <c r="AG1573" s="1">
        <f t="shared" si="1100"/>
        <v>6.468530868756403E-2</v>
      </c>
      <c r="AH1573" s="1">
        <f t="shared" si="1101"/>
        <v>-1.9354722867982083E-2</v>
      </c>
      <c r="AI1573" s="1">
        <f t="shared" si="1102"/>
        <v>-4.5330585819581951E-2</v>
      </c>
      <c r="AJ1573" s="1">
        <f t="shared" si="1103"/>
        <v>0.4269682934391113</v>
      </c>
      <c r="AK1573" s="1">
        <f t="shared" si="1104"/>
        <v>6.0744161388288816E-2</v>
      </c>
      <c r="AL1573" s="1">
        <v>5246.3918999999996</v>
      </c>
      <c r="AM1573" s="1">
        <f t="shared" si="1082"/>
        <v>255.99201009370478</v>
      </c>
      <c r="AN1573" s="1">
        <f t="shared" si="1105"/>
        <v>273.09822857780898</v>
      </c>
      <c r="AO1573" s="1">
        <f t="shared" si="1122"/>
        <v>15.357114150906915</v>
      </c>
      <c r="AQ1573" s="1">
        <v>156.29600000000002</v>
      </c>
      <c r="AR1573" s="1">
        <f t="shared" si="1106"/>
        <v>1.690380042478242</v>
      </c>
      <c r="AS1573" s="1">
        <v>6.7603901028600005E-2</v>
      </c>
      <c r="AT1573" s="1">
        <v>2.1680800244200001E-2</v>
      </c>
      <c r="AU1573" s="1">
        <f t="shared" si="1107"/>
        <v>6.5416792558603734E-2</v>
      </c>
      <c r="AV1573" s="1">
        <f t="shared" si="1108"/>
        <v>-2.1919282079319438E-2</v>
      </c>
      <c r="AW1573" s="1">
        <f t="shared" si="1109"/>
        <v>-4.3497510479284296E-2</v>
      </c>
      <c r="AX1573" s="1">
        <f t="shared" si="1110"/>
        <v>0.50392038159881591</v>
      </c>
      <c r="AY1573" s="1">
        <f t="shared" si="1111"/>
        <v>6.1430256949500037E-2</v>
      </c>
      <c r="AZ1573" s="1">
        <v>5106.9840999999997</v>
      </c>
      <c r="BA1573" s="1">
        <f t="shared" si="1083"/>
        <v>255.98450735034206</v>
      </c>
      <c r="BB1573" s="1">
        <f t="shared" si="1112"/>
        <v>273.29005865010953</v>
      </c>
      <c r="BC1573" s="1">
        <f t="shared" si="1123"/>
        <v>15.524294243996126</v>
      </c>
      <c r="BE1573" s="1">
        <v>156.30500000000001</v>
      </c>
      <c r="BF1573" s="1">
        <f t="shared" si="1113"/>
        <v>1.7767448222633337</v>
      </c>
      <c r="BG1573" s="1">
        <v>7.1137309074399996E-2</v>
      </c>
      <c r="BH1573" s="1">
        <v>2.3422285914400001E-2</v>
      </c>
      <c r="BI1573" s="1">
        <f t="shared" si="1114"/>
        <v>6.8720989666545398E-2</v>
      </c>
      <c r="BJ1573" s="1">
        <f t="shared" si="1115"/>
        <v>-2.3700947515016474E-2</v>
      </c>
      <c r="BK1573" s="1">
        <f t="shared" si="1116"/>
        <v>-4.5020042151528925E-2</v>
      </c>
      <c r="BL1573" s="1">
        <f t="shared" si="1117"/>
        <v>0.52645325020451073</v>
      </c>
      <c r="BM1573" s="1">
        <f t="shared" si="1118"/>
        <v>6.4696794367304883E-2</v>
      </c>
      <c r="BN1573" s="1">
        <v>5025.1225999999997</v>
      </c>
      <c r="BO1573" s="1">
        <f t="shared" si="1084"/>
        <v>252.18421836040997</v>
      </c>
      <c r="BP1573" s="1">
        <f t="shared" si="1119"/>
        <v>270.12392504560046</v>
      </c>
      <c r="BQ1573" s="1">
        <f t="shared" si="1124"/>
        <v>16.159207403392788</v>
      </c>
    </row>
    <row r="1574" spans="1:69" x14ac:dyDescent="0.25">
      <c r="A1574" s="1">
        <v>156.40600000000001</v>
      </c>
      <c r="B1574" s="1">
        <f t="shared" si="1085"/>
        <v>1.9248122740890081</v>
      </c>
      <c r="C1574" s="1">
        <v>7.7118419110800002E-2</v>
      </c>
      <c r="D1574" s="1">
        <v>2.2900011390399998E-2</v>
      </c>
      <c r="E1574" s="1">
        <f t="shared" si="1086"/>
        <v>7.4289344879009053E-2</v>
      </c>
      <c r="F1574" s="1">
        <f t="shared" si="1087"/>
        <v>-2.3166289689193001E-2</v>
      </c>
      <c r="G1574" s="1">
        <f t="shared" si="1088"/>
        <v>-5.1123055189816052E-2</v>
      </c>
      <c r="H1574" s="1">
        <f t="shared" si="1089"/>
        <v>0.45314759853804343</v>
      </c>
      <c r="I1574" s="1">
        <f t="shared" si="1090"/>
        <v>7.0129248363951749E-2</v>
      </c>
      <c r="J1574" s="1">
        <v>5003.2388000000001</v>
      </c>
      <c r="K1574" s="1">
        <f t="shared" si="1080"/>
        <v>250.20039580083457</v>
      </c>
      <c r="L1574" s="1">
        <f t="shared" si="1091"/>
        <v>269.49545478589141</v>
      </c>
      <c r="M1574" s="1">
        <f t="shared" si="1120"/>
        <v>17.467069073794601</v>
      </c>
      <c r="O1574" s="1">
        <v>156.41200000000001</v>
      </c>
      <c r="P1574" s="1">
        <f t="shared" si="1092"/>
        <v>1.6546840611768312</v>
      </c>
      <c r="Q1574" s="1">
        <v>6.6450096666800004E-2</v>
      </c>
      <c r="R1574" s="1">
        <v>2.0214239135399999E-2</v>
      </c>
      <c r="S1574" s="1">
        <f t="shared" si="1093"/>
        <v>6.4335466148427181E-2</v>
      </c>
      <c r="T1574" s="1">
        <f t="shared" si="1094"/>
        <v>-2.042134257911956E-2</v>
      </c>
      <c r="U1574" s="1">
        <f t="shared" si="1095"/>
        <v>-4.3914123569307621E-2</v>
      </c>
      <c r="V1574" s="1">
        <f t="shared" si="1096"/>
        <v>0.46502903665809253</v>
      </c>
      <c r="W1574" s="1">
        <f t="shared" si="1097"/>
        <v>6.0522554390336859E-2</v>
      </c>
      <c r="X1574" s="1">
        <v>5019.4876000000004</v>
      </c>
      <c r="Y1574" s="1">
        <f t="shared" si="1081"/>
        <v>248.20233225224084</v>
      </c>
      <c r="Z1574" s="1">
        <f t="shared" si="1098"/>
        <v>264.69540122332745</v>
      </c>
      <c r="AA1574" s="1">
        <f t="shared" si="1121"/>
        <v>14.834410938905192</v>
      </c>
      <c r="AC1574" s="1">
        <v>156.40499999999997</v>
      </c>
      <c r="AD1574" s="1">
        <f t="shared" si="1099"/>
        <v>1.671930287826594</v>
      </c>
      <c r="AE1574" s="1">
        <v>6.6890403628299996E-2</v>
      </c>
      <c r="AF1574" s="1">
        <v>1.9192684441800001E-2</v>
      </c>
      <c r="AG1574" s="1">
        <f t="shared" si="1100"/>
        <v>6.4748252543933363E-2</v>
      </c>
      <c r="AH1574" s="1">
        <f t="shared" si="1101"/>
        <v>-1.9379255061489433E-2</v>
      </c>
      <c r="AI1574" s="1">
        <f t="shared" si="1102"/>
        <v>-4.5368997482443926E-2</v>
      </c>
      <c r="AJ1574" s="1">
        <f t="shared" si="1103"/>
        <v>0.4271475266560269</v>
      </c>
      <c r="AK1574" s="1">
        <f t="shared" si="1104"/>
        <v>6.0805030481322651E-2</v>
      </c>
      <c r="AL1574" s="1">
        <v>5248.8234000000002</v>
      </c>
      <c r="AM1574" s="1">
        <f t="shared" si="1082"/>
        <v>256.11065250250823</v>
      </c>
      <c r="AN1574" s="1">
        <f t="shared" si="1105"/>
        <v>273.24199742190831</v>
      </c>
      <c r="AO1574" s="1">
        <f t="shared" si="1122"/>
        <v>15.373741767929166</v>
      </c>
      <c r="AQ1574" s="1">
        <v>156.4</v>
      </c>
      <c r="AR1574" s="1">
        <f t="shared" si="1106"/>
        <v>1.6921958661881684</v>
      </c>
      <c r="AS1574" s="1">
        <v>6.7676521837699996E-2</v>
      </c>
      <c r="AT1574" s="1">
        <v>2.1709041669999998E-2</v>
      </c>
      <c r="AU1574" s="1">
        <f t="shared" si="1107"/>
        <v>6.5484812485495106E-2</v>
      </c>
      <c r="AV1574" s="1">
        <f t="shared" si="1108"/>
        <v>-2.1948149787774478E-2</v>
      </c>
      <c r="AW1574" s="1">
        <f t="shared" si="1109"/>
        <v>-4.3536662697720628E-2</v>
      </c>
      <c r="AX1574" s="1">
        <f t="shared" si="1110"/>
        <v>0.50413027613445383</v>
      </c>
      <c r="AY1574" s="1">
        <f t="shared" si="1111"/>
        <v>6.1503067566308051E-2</v>
      </c>
      <c r="AZ1574" s="1">
        <v>5100.5</v>
      </c>
      <c r="BA1574" s="1">
        <f t="shared" si="1083"/>
        <v>255.65949573651889</v>
      </c>
      <c r="BB1574" s="1">
        <f t="shared" si="1112"/>
        <v>272.9616411827468</v>
      </c>
      <c r="BC1574" s="1">
        <f t="shared" si="1123"/>
        <v>15.544180705594753</v>
      </c>
      <c r="BE1574" s="1">
        <v>156.40199999999999</v>
      </c>
      <c r="BF1574" s="1">
        <f t="shared" si="1113"/>
        <v>1.7786064439333744</v>
      </c>
      <c r="BG1574" s="1">
        <v>7.1211844682700004E-2</v>
      </c>
      <c r="BH1574" s="1">
        <v>2.3443585261700001E-2</v>
      </c>
      <c r="BI1574" s="1">
        <f t="shared" si="1114"/>
        <v>6.8790572729790903E-2</v>
      </c>
      <c r="BJ1574" s="1">
        <f t="shared" si="1115"/>
        <v>-2.3722757944711508E-2</v>
      </c>
      <c r="BK1574" s="1">
        <f t="shared" si="1116"/>
        <v>-4.5067814785079395E-2</v>
      </c>
      <c r="BL1574" s="1">
        <f t="shared" si="1117"/>
        <v>0.52637914790946116</v>
      </c>
      <c r="BM1574" s="1">
        <f t="shared" si="1118"/>
        <v>6.4766746591063129E-2</v>
      </c>
      <c r="BN1574" s="1">
        <v>5024.3119999999999</v>
      </c>
      <c r="BO1574" s="1">
        <f t="shared" si="1084"/>
        <v>252.14353865094319</v>
      </c>
      <c r="BP1574" s="1">
        <f t="shared" si="1119"/>
        <v>270.0991451631005</v>
      </c>
      <c r="BQ1574" s="1">
        <f t="shared" si="1124"/>
        <v>16.17810230593609</v>
      </c>
    </row>
    <row r="1575" spans="1:69" x14ac:dyDescent="0.25">
      <c r="A1575" s="1">
        <v>156.505</v>
      </c>
      <c r="B1575" s="1">
        <f t="shared" si="1085"/>
        <v>1.9263611379278232</v>
      </c>
      <c r="C1575" s="1">
        <v>7.7180474996599996E-2</v>
      </c>
      <c r="D1575" s="1">
        <v>2.2945463657399998E-2</v>
      </c>
      <c r="E1575" s="1">
        <f t="shared" si="1086"/>
        <v>7.434695609162853E-2</v>
      </c>
      <c r="F1575" s="1">
        <f t="shared" si="1087"/>
        <v>-2.3212808289874636E-2</v>
      </c>
      <c r="G1575" s="1">
        <f t="shared" si="1088"/>
        <v>-5.113414780175389E-2</v>
      </c>
      <c r="H1575" s="1">
        <f t="shared" si="1089"/>
        <v>0.45395903301000046</v>
      </c>
      <c r="I1575" s="1">
        <f t="shared" si="1090"/>
        <v>7.0197403330744562E-2</v>
      </c>
      <c r="J1575" s="1">
        <v>4990.2705999999998</v>
      </c>
      <c r="K1575" s="1">
        <f t="shared" si="1080"/>
        <v>249.55188612489735</v>
      </c>
      <c r="L1575" s="1">
        <f t="shared" si="1091"/>
        <v>268.81241923231437</v>
      </c>
      <c r="M1575" s="1">
        <f t="shared" si="1120"/>
        <v>17.485413251433613</v>
      </c>
      <c r="O1575" s="1">
        <v>156.50200000000001</v>
      </c>
      <c r="P1575" s="1">
        <f t="shared" si="1092"/>
        <v>1.6564311788387933</v>
      </c>
      <c r="Q1575" s="1">
        <v>6.6520258784299999E-2</v>
      </c>
      <c r="R1575" s="1">
        <v>2.0264090970199999E-2</v>
      </c>
      <c r="S1575" s="1">
        <f t="shared" si="1093"/>
        <v>6.4401254327194762E-2</v>
      </c>
      <c r="T1575" s="1">
        <f t="shared" si="1094"/>
        <v>-2.0472224215772692E-2</v>
      </c>
      <c r="U1575" s="1">
        <f t="shared" si="1095"/>
        <v>-4.3929030111422074E-2</v>
      </c>
      <c r="V1575" s="1">
        <f t="shared" si="1096"/>
        <v>0.46602950631613577</v>
      </c>
      <c r="W1575" s="1">
        <f t="shared" si="1097"/>
        <v>6.0588707430234569E-2</v>
      </c>
      <c r="X1575" s="1">
        <v>5018.6770999999999</v>
      </c>
      <c r="Y1575" s="1">
        <f t="shared" si="1081"/>
        <v>248.16225485663364</v>
      </c>
      <c r="Z1575" s="1">
        <f t="shared" si="1098"/>
        <v>264.67007227019229</v>
      </c>
      <c r="AA1575" s="1">
        <f t="shared" si="1121"/>
        <v>14.851920506549435</v>
      </c>
      <c r="AC1575" s="1">
        <v>156.49200000000002</v>
      </c>
      <c r="AD1575" s="1">
        <f t="shared" si="1099"/>
        <v>1.6738815825041427</v>
      </c>
      <c r="AE1575" s="1">
        <v>6.6968470811800004E-2</v>
      </c>
      <c r="AF1575" s="1">
        <v>1.91930830479E-2</v>
      </c>
      <c r="AG1575" s="1">
        <f t="shared" si="1100"/>
        <v>6.4821422503268375E-2</v>
      </c>
      <c r="AH1575" s="1">
        <f t="shared" si="1101"/>
        <v>-1.9379661467696534E-2</v>
      </c>
      <c r="AI1575" s="1">
        <f t="shared" si="1102"/>
        <v>-4.5441761035571841E-2</v>
      </c>
      <c r="AJ1575" s="1">
        <f t="shared" si="1103"/>
        <v>0.42647250075819293</v>
      </c>
      <c r="AK1575" s="1">
        <f t="shared" si="1104"/>
        <v>6.0873649253814777E-2</v>
      </c>
      <c r="AL1575" s="1">
        <v>5254.4970000000003</v>
      </c>
      <c r="AM1575" s="1">
        <f t="shared" si="1082"/>
        <v>256.38748966910794</v>
      </c>
      <c r="AN1575" s="1">
        <f t="shared" si="1105"/>
        <v>273.55736778752424</v>
      </c>
      <c r="AO1575" s="1">
        <f t="shared" si="1122"/>
        <v>15.392502118549238</v>
      </c>
      <c r="AQ1575" s="1">
        <v>156.50000000000003</v>
      </c>
      <c r="AR1575" s="1">
        <f t="shared" si="1106"/>
        <v>1.6945590265206132</v>
      </c>
      <c r="AS1575" s="1">
        <v>6.7771032452599994E-2</v>
      </c>
      <c r="AT1575" s="1">
        <v>2.1698750555499999E-2</v>
      </c>
      <c r="AU1575" s="1">
        <f t="shared" si="1107"/>
        <v>6.5573328464051256E-2</v>
      </c>
      <c r="AV1575" s="1">
        <f t="shared" si="1108"/>
        <v>-2.1937630360722465E-2</v>
      </c>
      <c r="AW1575" s="1">
        <f t="shared" si="1109"/>
        <v>-4.3635698103328791E-2</v>
      </c>
      <c r="AX1575" s="1">
        <f t="shared" si="1110"/>
        <v>0.50274503019922889</v>
      </c>
      <c r="AY1575" s="1">
        <f t="shared" si="1111"/>
        <v>6.1586801549267163E-2</v>
      </c>
      <c r="AZ1575" s="1">
        <v>5106.1736000000001</v>
      </c>
      <c r="BA1575" s="1">
        <f t="shared" si="1083"/>
        <v>255.94388152516916</v>
      </c>
      <c r="BB1575" s="1">
        <f t="shared" si="1112"/>
        <v>273.28946262605581</v>
      </c>
      <c r="BC1575" s="1">
        <f t="shared" si="1123"/>
        <v>15.567050595903615</v>
      </c>
      <c r="BE1575" s="1">
        <v>156.50299999999999</v>
      </c>
      <c r="BF1575" s="1">
        <f t="shared" si="1113"/>
        <v>1.7807864617126461</v>
      </c>
      <c r="BG1575" s="1">
        <v>7.1299128234400003E-2</v>
      </c>
      <c r="BH1575" s="1">
        <v>2.3489182814999999E-2</v>
      </c>
      <c r="BI1575" s="1">
        <f t="shared" si="1114"/>
        <v>6.8872050540501495E-2</v>
      </c>
      <c r="BJ1575" s="1">
        <f t="shared" si="1115"/>
        <v>-2.3769451220358149E-2</v>
      </c>
      <c r="BK1575" s="1">
        <f t="shared" si="1116"/>
        <v>-4.5102599320143349E-2</v>
      </c>
      <c r="BL1575" s="1">
        <f t="shared" si="1117"/>
        <v>0.5270084558018463</v>
      </c>
      <c r="BM1575" s="1">
        <f t="shared" si="1118"/>
        <v>6.4850493171448323E-2</v>
      </c>
      <c r="BN1575" s="1">
        <v>5021.07</v>
      </c>
      <c r="BO1575" s="1">
        <f t="shared" si="1084"/>
        <v>251.98083988695194</v>
      </c>
      <c r="BP1575" s="1">
        <f t="shared" si="1119"/>
        <v>269.94685410266356</v>
      </c>
      <c r="BQ1575" s="1">
        <f t="shared" si="1124"/>
        <v>16.200715808780696</v>
      </c>
    </row>
    <row r="1576" spans="1:69" x14ac:dyDescent="0.25">
      <c r="A1576" s="1">
        <v>156.60199999999998</v>
      </c>
      <c r="B1576" s="1">
        <f t="shared" si="1085"/>
        <v>1.928350355897831</v>
      </c>
      <c r="C1576" s="1">
        <v>7.7260173857200007E-2</v>
      </c>
      <c r="D1576" s="1">
        <v>2.28954348713E-2</v>
      </c>
      <c r="E1576" s="1">
        <f t="shared" si="1086"/>
        <v>7.4420941755312275E-2</v>
      </c>
      <c r="F1576" s="1">
        <f t="shared" si="1087"/>
        <v>-2.316160592250003E-2</v>
      </c>
      <c r="G1576" s="1">
        <f t="shared" si="1088"/>
        <v>-5.1259335832812246E-2</v>
      </c>
      <c r="H1576" s="1">
        <f t="shared" si="1089"/>
        <v>0.45185146366398621</v>
      </c>
      <c r="I1576" s="1">
        <f t="shared" si="1090"/>
        <v>7.025894974092356E-2</v>
      </c>
      <c r="J1576" s="1">
        <v>5004.8598000000002</v>
      </c>
      <c r="K1576" s="1">
        <f t="shared" si="1080"/>
        <v>250.28145826013457</v>
      </c>
      <c r="L1576" s="1">
        <f t="shared" si="1091"/>
        <v>269.61824723854613</v>
      </c>
      <c r="M1576" s="1">
        <f t="shared" si="1120"/>
        <v>17.501982488759396</v>
      </c>
      <c r="O1576" s="1">
        <v>156.60900000000001</v>
      </c>
      <c r="P1576" s="1">
        <f t="shared" si="1092"/>
        <v>1.6581248644222044</v>
      </c>
      <c r="Q1576" s="1">
        <v>6.65882751346E-2</v>
      </c>
      <c r="R1576" s="1">
        <v>2.0258603617499999E-2</v>
      </c>
      <c r="S1576" s="1">
        <f t="shared" si="1093"/>
        <v>6.4465026375584891E-2</v>
      </c>
      <c r="T1576" s="1">
        <f t="shared" si="1094"/>
        <v>-2.0466623382647587E-2</v>
      </c>
      <c r="U1576" s="1">
        <f t="shared" si="1095"/>
        <v>-4.3998402992937308E-2</v>
      </c>
      <c r="V1576" s="1">
        <f t="shared" si="1096"/>
        <v>0.46516741496124125</v>
      </c>
      <c r="W1576" s="1">
        <f t="shared" si="1097"/>
        <v>6.0654083672424454E-2</v>
      </c>
      <c r="X1576" s="1">
        <v>5016.2455</v>
      </c>
      <c r="Y1576" s="1">
        <f t="shared" si="1081"/>
        <v>248.04201772503788</v>
      </c>
      <c r="Z1576" s="1">
        <f t="shared" si="1098"/>
        <v>264.55870784625404</v>
      </c>
      <c r="AA1576" s="1">
        <f t="shared" si="1121"/>
        <v>14.86922000100081</v>
      </c>
      <c r="AC1576" s="1">
        <v>156.596</v>
      </c>
      <c r="AD1576" s="1">
        <f t="shared" si="1099"/>
        <v>1.6756382691523279</v>
      </c>
      <c r="AE1576" s="1">
        <v>6.70387521386E-2</v>
      </c>
      <c r="AF1576" s="1">
        <v>1.9229456782300001E-2</v>
      </c>
      <c r="AG1576" s="1">
        <f t="shared" si="1100"/>
        <v>6.4887290440424031E-2</v>
      </c>
      <c r="AH1576" s="1">
        <f t="shared" si="1101"/>
        <v>-1.9416747675244046E-2</v>
      </c>
      <c r="AI1576" s="1">
        <f t="shared" si="1102"/>
        <v>-4.5470542765179985E-2</v>
      </c>
      <c r="AJ1576" s="1">
        <f t="shared" si="1103"/>
        <v>0.42701816372671114</v>
      </c>
      <c r="AK1576" s="1">
        <f t="shared" si="1104"/>
        <v>6.0947783014066531E-2</v>
      </c>
      <c r="AL1576" s="1">
        <v>5243.1498000000001</v>
      </c>
      <c r="AM1576" s="1">
        <f t="shared" si="1082"/>
        <v>255.83381533590853</v>
      </c>
      <c r="AN1576" s="1">
        <f t="shared" si="1105"/>
        <v>272.98459507088484</v>
      </c>
      <c r="AO1576" s="1">
        <f t="shared" si="1122"/>
        <v>15.412760723970273</v>
      </c>
      <c r="AQ1576" s="1">
        <v>156.58200000000002</v>
      </c>
      <c r="AR1576" s="1">
        <f t="shared" si="1106"/>
        <v>1.697082587406139</v>
      </c>
      <c r="AS1576" s="1">
        <v>6.7871958017300005E-2</v>
      </c>
      <c r="AT1576" s="1">
        <v>2.1769750863299998E-2</v>
      </c>
      <c r="AU1576" s="1">
        <f t="shared" si="1107"/>
        <v>6.5667843853772737E-2</v>
      </c>
      <c r="AV1576" s="1">
        <f t="shared" si="1108"/>
        <v>-2.2010208091142552E-2</v>
      </c>
      <c r="AW1576" s="1">
        <f t="shared" si="1109"/>
        <v>-4.3657635762630181E-2</v>
      </c>
      <c r="AX1576" s="1">
        <f t="shared" si="1110"/>
        <v>0.50415483355108126</v>
      </c>
      <c r="AY1576" s="1">
        <f t="shared" si="1111"/>
        <v>6.1681572971972486E-2</v>
      </c>
      <c r="AZ1576" s="1">
        <v>5105.3630999999996</v>
      </c>
      <c r="BA1576" s="1">
        <f t="shared" si="1083"/>
        <v>255.90325569999624</v>
      </c>
      <c r="BB1576" s="1">
        <f t="shared" si="1112"/>
        <v>273.27191072735678</v>
      </c>
      <c r="BC1576" s="1">
        <f t="shared" si="1123"/>
        <v>15.592949795377853</v>
      </c>
      <c r="BE1576" s="1">
        <v>156.60599999999999</v>
      </c>
      <c r="BF1576" s="1">
        <f t="shared" si="1113"/>
        <v>1.7825488986205438</v>
      </c>
      <c r="BG1576" s="1">
        <v>7.1369692683199995E-2</v>
      </c>
      <c r="BH1576" s="1">
        <v>2.3506144061699999E-2</v>
      </c>
      <c r="BI1576" s="1">
        <f t="shared" si="1114"/>
        <v>6.8937916481272718E-2</v>
      </c>
      <c r="BJ1576" s="1">
        <f t="shared" si="1115"/>
        <v>-2.3786820607061492E-2</v>
      </c>
      <c r="BK1576" s="1">
        <f t="shared" si="1116"/>
        <v>-4.5151095874211226E-2</v>
      </c>
      <c r="BL1576" s="1">
        <f t="shared" si="1117"/>
        <v>0.526827093484739</v>
      </c>
      <c r="BM1576" s="1">
        <f t="shared" si="1118"/>
        <v>6.4909602123209412E-2</v>
      </c>
      <c r="BN1576" s="1">
        <v>5029.1751000000004</v>
      </c>
      <c r="BO1576" s="1">
        <f t="shared" si="1084"/>
        <v>252.38759181539905</v>
      </c>
      <c r="BP1576" s="1">
        <f t="shared" si="1119"/>
        <v>270.40041668031699</v>
      </c>
      <c r="BQ1576" s="1">
        <f t="shared" si="1124"/>
        <v>16.21668548916217</v>
      </c>
    </row>
    <row r="1577" spans="1:69" x14ac:dyDescent="0.25">
      <c r="A1577" s="1">
        <v>156.733</v>
      </c>
      <c r="B1577" s="1">
        <f t="shared" si="1085"/>
        <v>1.9310856468333673</v>
      </c>
      <c r="C1577" s="1">
        <v>7.7369764447200007E-2</v>
      </c>
      <c r="D1577" s="1">
        <v>2.29553282261E-2</v>
      </c>
      <c r="E1577" s="1">
        <f t="shared" si="1086"/>
        <v>7.4522667428149322E-2</v>
      </c>
      <c r="F1577" s="1">
        <f t="shared" si="1087"/>
        <v>-2.3222904572252841E-2</v>
      </c>
      <c r="G1577" s="1">
        <f t="shared" si="1088"/>
        <v>-5.1299762855896477E-2</v>
      </c>
      <c r="H1577" s="1">
        <f t="shared" si="1089"/>
        <v>0.45269029093735008</v>
      </c>
      <c r="I1577" s="1">
        <f t="shared" si="1090"/>
        <v>7.0348792614200351E-2</v>
      </c>
      <c r="J1577" s="1">
        <v>5018.6385</v>
      </c>
      <c r="K1577" s="1">
        <f t="shared" si="1080"/>
        <v>250.97049916572175</v>
      </c>
      <c r="L1577" s="1">
        <f t="shared" si="1091"/>
        <v>270.38802756936985</v>
      </c>
      <c r="M1577" s="1">
        <f t="shared" si="1120"/>
        <v>17.526240346417516</v>
      </c>
      <c r="O1577" s="1">
        <v>156.708</v>
      </c>
      <c r="P1577" s="1">
        <f t="shared" si="1092"/>
        <v>1.6597823720334803</v>
      </c>
      <c r="Q1577" s="1">
        <v>6.6654838621600002E-2</v>
      </c>
      <c r="R1577" s="1">
        <v>2.0282432436899998E-2</v>
      </c>
      <c r="S1577" s="1">
        <f t="shared" si="1093"/>
        <v>6.4527432283840003E-2</v>
      </c>
      <c r="T1577" s="1">
        <f t="shared" si="1094"/>
        <v>-2.049094521825591E-2</v>
      </c>
      <c r="U1577" s="1">
        <f t="shared" si="1095"/>
        <v>-4.4036487065584093E-2</v>
      </c>
      <c r="V1577" s="1">
        <f t="shared" si="1096"/>
        <v>0.46531743523815805</v>
      </c>
      <c r="W1577" s="1">
        <f t="shared" si="1097"/>
        <v>6.071070954757353E-2</v>
      </c>
      <c r="X1577" s="1">
        <v>5023.5401000000002</v>
      </c>
      <c r="Y1577" s="1">
        <f t="shared" si="1081"/>
        <v>248.40271923027663</v>
      </c>
      <c r="Z1577" s="1">
        <f t="shared" si="1098"/>
        <v>264.95996239373733</v>
      </c>
      <c r="AA1577" s="1">
        <f t="shared" si="1121"/>
        <v>14.884212230055867</v>
      </c>
      <c r="AC1577" s="1">
        <v>156.69200000000001</v>
      </c>
      <c r="AD1577" s="1">
        <f t="shared" si="1099"/>
        <v>1.6773873204616507</v>
      </c>
      <c r="AE1577" s="1">
        <v>6.7108727991600003E-2</v>
      </c>
      <c r="AF1577" s="1">
        <v>1.92439258099E-2</v>
      </c>
      <c r="AG1577" s="1">
        <f t="shared" si="1100"/>
        <v>6.4952867776270448E-2</v>
      </c>
      <c r="AH1577" s="1">
        <f t="shared" si="1101"/>
        <v>-1.9431500498348044E-2</v>
      </c>
      <c r="AI1577" s="1">
        <f t="shared" si="1102"/>
        <v>-4.55213672779224E-2</v>
      </c>
      <c r="AJ1577" s="1">
        <f t="shared" si="1103"/>
        <v>0.42686548450341055</v>
      </c>
      <c r="AK1577" s="1">
        <f t="shared" si="1104"/>
        <v>6.1015538076806153E-2</v>
      </c>
      <c r="AL1577" s="1">
        <v>5239.9078</v>
      </c>
      <c r="AM1577" s="1">
        <f t="shared" si="1082"/>
        <v>255.67562545750394</v>
      </c>
      <c r="AN1577" s="1">
        <f t="shared" si="1105"/>
        <v>272.83369146041377</v>
      </c>
      <c r="AO1577" s="1">
        <f t="shared" si="1122"/>
        <v>15.431251700094453</v>
      </c>
      <c r="AQ1577" s="1">
        <v>156.69700000000003</v>
      </c>
      <c r="AR1577" s="1">
        <f t="shared" si="1106"/>
        <v>1.6980952905663431</v>
      </c>
      <c r="AS1577" s="1">
        <v>6.7912459373500003E-2</v>
      </c>
      <c r="AT1577" s="1">
        <v>2.1746456623099999E-2</v>
      </c>
      <c r="AU1577" s="1">
        <f t="shared" si="1107"/>
        <v>6.570577029978969E-2</v>
      </c>
      <c r="AV1577" s="1">
        <f t="shared" si="1108"/>
        <v>-2.1986395739320153E-2</v>
      </c>
      <c r="AW1577" s="1">
        <f t="shared" si="1109"/>
        <v>-4.3719374560469537E-2</v>
      </c>
      <c r="AX1577" s="1">
        <f t="shared" si="1110"/>
        <v>0.50289822213513435</v>
      </c>
      <c r="AY1577" s="1">
        <f t="shared" si="1111"/>
        <v>6.1720613955909671E-2</v>
      </c>
      <c r="AZ1577" s="1">
        <v>5103.7421000000004</v>
      </c>
      <c r="BA1577" s="1">
        <f t="shared" si="1083"/>
        <v>255.82200404965045</v>
      </c>
      <c r="BB1577" s="1">
        <f t="shared" si="1112"/>
        <v>273.19550550651974</v>
      </c>
      <c r="BC1577" s="1">
        <f t="shared" si="1123"/>
        <v>15.603617108187544</v>
      </c>
      <c r="BE1577" s="1">
        <v>156.70600000000002</v>
      </c>
      <c r="BF1577" s="1">
        <f t="shared" si="1113"/>
        <v>1.7845381764749237</v>
      </c>
      <c r="BG1577" s="1">
        <v>7.1449339389799998E-2</v>
      </c>
      <c r="BH1577" s="1">
        <v>2.3508906364399999E-2</v>
      </c>
      <c r="BI1577" s="1">
        <f t="shared" si="1114"/>
        <v>6.9012254729575118E-2</v>
      </c>
      <c r="BJ1577" s="1">
        <f t="shared" si="1115"/>
        <v>-2.3789649407867677E-2</v>
      </c>
      <c r="BK1577" s="1">
        <f t="shared" si="1116"/>
        <v>-4.5222605321707438E-2</v>
      </c>
      <c r="BL1577" s="1">
        <f t="shared" si="1117"/>
        <v>0.52605658693547974</v>
      </c>
      <c r="BM1577" s="1">
        <f t="shared" si="1118"/>
        <v>6.499143198163429E-2</v>
      </c>
      <c r="BN1577" s="1">
        <v>5019.4489999999996</v>
      </c>
      <c r="BO1577" s="1">
        <f t="shared" si="1084"/>
        <v>251.8994905049563</v>
      </c>
      <c r="BP1577" s="1">
        <f t="shared" si="1119"/>
        <v>269.89754269416261</v>
      </c>
      <c r="BQ1577" s="1">
        <f t="shared" si="1124"/>
        <v>16.238791741923603</v>
      </c>
    </row>
    <row r="1578" spans="1:69" x14ac:dyDescent="0.25">
      <c r="A1578" s="1">
        <v>156.803</v>
      </c>
      <c r="B1578" s="1">
        <f t="shared" si="1085"/>
        <v>1.9324416697783171</v>
      </c>
      <c r="C1578" s="1">
        <v>7.7424094080899994E-2</v>
      </c>
      <c r="D1578" s="1">
        <v>2.30149067938E-2</v>
      </c>
      <c r="E1578" s="1">
        <f t="shared" si="1086"/>
        <v>7.4573094185675468E-2</v>
      </c>
      <c r="F1578" s="1">
        <f t="shared" si="1087"/>
        <v>-2.3283884777146571E-2</v>
      </c>
      <c r="G1578" s="1">
        <f t="shared" si="1088"/>
        <v>-5.1289209408528894E-2</v>
      </c>
      <c r="H1578" s="1">
        <f t="shared" si="1089"/>
        <v>0.45397238611509361</v>
      </c>
      <c r="I1578" s="1">
        <f t="shared" si="1090"/>
        <v>7.0409120653188523E-2</v>
      </c>
      <c r="J1578" s="1">
        <v>5006.4808000000003</v>
      </c>
      <c r="K1578" s="1">
        <f t="shared" si="1080"/>
        <v>250.36252071943457</v>
      </c>
      <c r="L1578" s="1">
        <f t="shared" si="1091"/>
        <v>269.7466120779473</v>
      </c>
      <c r="M1578" s="1">
        <f t="shared" si="1120"/>
        <v>17.54253297821727</v>
      </c>
      <c r="O1578" s="1">
        <v>156.803</v>
      </c>
      <c r="P1578" s="1">
        <f t="shared" si="1092"/>
        <v>1.6614818089865271</v>
      </c>
      <c r="Q1578" s="1">
        <v>6.6723085939900006E-2</v>
      </c>
      <c r="R1578" s="1">
        <v>2.0301165059199999E-2</v>
      </c>
      <c r="S1578" s="1">
        <f t="shared" si="1093"/>
        <v>6.4591412807438339E-2</v>
      </c>
      <c r="T1578" s="1">
        <f t="shared" si="1094"/>
        <v>-2.0510065832206721E-2</v>
      </c>
      <c r="U1578" s="1">
        <f t="shared" si="1095"/>
        <v>-4.4081346975231618E-2</v>
      </c>
      <c r="V1578" s="1">
        <f t="shared" si="1096"/>
        <v>0.46527765686767458</v>
      </c>
      <c r="W1578" s="1">
        <f t="shared" si="1097"/>
        <v>6.0774445867440713E-2</v>
      </c>
      <c r="X1578" s="1">
        <v>5023.5401000000002</v>
      </c>
      <c r="Y1578" s="1">
        <f t="shared" si="1081"/>
        <v>248.40271923027663</v>
      </c>
      <c r="Z1578" s="1">
        <f t="shared" si="1098"/>
        <v>264.97691521318319</v>
      </c>
      <c r="AA1578" s="1">
        <f t="shared" si="1121"/>
        <v>14.901100343226153</v>
      </c>
      <c r="AC1578" s="1">
        <v>156.79899999999998</v>
      </c>
      <c r="AD1578" s="1">
        <f t="shared" si="1099"/>
        <v>1.679252577903297</v>
      </c>
      <c r="AE1578" s="1">
        <v>6.7183353006800006E-2</v>
      </c>
      <c r="AF1578" s="1">
        <v>1.9289651885600001E-2</v>
      </c>
      <c r="AG1578" s="1">
        <f t="shared" si="1100"/>
        <v>6.5022797300813728E-2</v>
      </c>
      <c r="AH1578" s="1">
        <f t="shared" si="1101"/>
        <v>-1.947812487609767E-2</v>
      </c>
      <c r="AI1578" s="1">
        <f t="shared" si="1102"/>
        <v>-4.5544672424716062E-2</v>
      </c>
      <c r="AJ1578" s="1">
        <f t="shared" si="1103"/>
        <v>0.42767076452892289</v>
      </c>
      <c r="AK1578" s="1">
        <f t="shared" si="1104"/>
        <v>6.1082756008002934E-2</v>
      </c>
      <c r="AL1578" s="1">
        <v>5243.1498000000001</v>
      </c>
      <c r="AM1578" s="1">
        <f t="shared" si="1082"/>
        <v>255.83381533590853</v>
      </c>
      <c r="AN1578" s="1">
        <f t="shared" si="1105"/>
        <v>273.02158886269734</v>
      </c>
      <c r="AO1578" s="1">
        <f t="shared" si="1122"/>
        <v>15.449597331432532</v>
      </c>
      <c r="AQ1578" s="1">
        <v>156.797</v>
      </c>
      <c r="AR1578" s="1">
        <f t="shared" si="1106"/>
        <v>1.7001056069347356</v>
      </c>
      <c r="AS1578" s="1">
        <v>6.7992858588699995E-2</v>
      </c>
      <c r="AT1578" s="1">
        <v>2.1722681820399999E-2</v>
      </c>
      <c r="AU1578" s="1">
        <f t="shared" si="1107"/>
        <v>6.578105380094651E-2</v>
      </c>
      <c r="AV1578" s="1">
        <f t="shared" si="1108"/>
        <v>-2.1962092720984677E-2</v>
      </c>
      <c r="AW1578" s="1">
        <f t="shared" si="1109"/>
        <v>-4.3818961079961832E-2</v>
      </c>
      <c r="AX1578" s="1">
        <f t="shared" si="1110"/>
        <v>0.50120067157474946</v>
      </c>
      <c r="AY1578" s="1">
        <f t="shared" si="1111"/>
        <v>6.1788635334746198E-2</v>
      </c>
      <c r="AZ1578" s="1">
        <v>5112.6576999999997</v>
      </c>
      <c r="BA1578" s="1">
        <f t="shared" si="1083"/>
        <v>256.26889313899233</v>
      </c>
      <c r="BB1578" s="1">
        <f t="shared" si="1112"/>
        <v>273.69334775087447</v>
      </c>
      <c r="BC1578" s="1">
        <f t="shared" si="1123"/>
        <v>15.622217175121991</v>
      </c>
      <c r="BE1578" s="1">
        <v>156.81299999999999</v>
      </c>
      <c r="BF1578" s="1">
        <f t="shared" si="1113"/>
        <v>1.7864513444460648</v>
      </c>
      <c r="BG1578" s="1">
        <v>7.15259388089E-2</v>
      </c>
      <c r="BH1578" s="1">
        <v>2.35693342984E-2</v>
      </c>
      <c r="BI1578" s="1">
        <f t="shared" si="1114"/>
        <v>6.9083743579597789E-2</v>
      </c>
      <c r="BJ1578" s="1">
        <f t="shared" si="1115"/>
        <v>-2.3851534051971258E-2</v>
      </c>
      <c r="BK1578" s="1">
        <f t="shared" si="1116"/>
        <v>-4.5232209527626535E-2</v>
      </c>
      <c r="BL1578" s="1">
        <f t="shared" si="1117"/>
        <v>0.52731304309605798</v>
      </c>
      <c r="BM1578" s="1">
        <f t="shared" si="1118"/>
        <v>6.5057438926629921E-2</v>
      </c>
      <c r="BN1578" s="1">
        <v>5025.9331000000002</v>
      </c>
      <c r="BO1578" s="1">
        <f t="shared" si="1084"/>
        <v>252.2248930514078</v>
      </c>
      <c r="BP1578" s="1">
        <f t="shared" si="1119"/>
        <v>270.26551531788414</v>
      </c>
      <c r="BQ1578" s="1">
        <f t="shared" si="1124"/>
        <v>16.256618998553041</v>
      </c>
    </row>
    <row r="1579" spans="1:69" x14ac:dyDescent="0.25">
      <c r="A1579" s="1">
        <v>156.90300000000002</v>
      </c>
      <c r="B1579" s="1">
        <f t="shared" si="1085"/>
        <v>1.9343243324640809</v>
      </c>
      <c r="C1579" s="1">
        <v>7.7499523758899999E-2</v>
      </c>
      <c r="D1579" s="1">
        <v>2.3045208305099998E-2</v>
      </c>
      <c r="E1579" s="1">
        <f t="shared" si="1086"/>
        <v>7.4643101008568372E-2</v>
      </c>
      <c r="F1579" s="1">
        <f t="shared" si="1087"/>
        <v>-2.3314900584272054E-2</v>
      </c>
      <c r="G1579" s="1">
        <f t="shared" si="1088"/>
        <v>-5.1328200424296318E-2</v>
      </c>
      <c r="H1579" s="1">
        <f t="shared" si="1089"/>
        <v>0.45423179444327244</v>
      </c>
      <c r="I1579" s="1">
        <f t="shared" si="1090"/>
        <v>7.0480858419980683E-2</v>
      </c>
      <c r="J1579" s="1">
        <v>5004.0492999999997</v>
      </c>
      <c r="K1579" s="1">
        <f t="shared" si="1080"/>
        <v>250.24092703048456</v>
      </c>
      <c r="L1579" s="1">
        <f t="shared" si="1091"/>
        <v>269.63447970033275</v>
      </c>
      <c r="M1579" s="1">
        <f t="shared" si="1120"/>
        <v>17.561879975704315</v>
      </c>
      <c r="O1579" s="1">
        <v>156.90299999999999</v>
      </c>
      <c r="P1579" s="1">
        <f t="shared" si="1092"/>
        <v>1.6633396868948602</v>
      </c>
      <c r="Q1579" s="1">
        <v>6.6797696054000003E-2</v>
      </c>
      <c r="R1579" s="1">
        <v>2.0326560363199998E-2</v>
      </c>
      <c r="S1579" s="1">
        <f t="shared" si="1093"/>
        <v>6.4661353643974961E-2</v>
      </c>
      <c r="T1579" s="1">
        <f t="shared" si="1094"/>
        <v>-2.0535987709668142E-2</v>
      </c>
      <c r="U1579" s="1">
        <f t="shared" si="1095"/>
        <v>-4.4125365934306819E-2</v>
      </c>
      <c r="V1579" s="1">
        <f t="shared" si="1096"/>
        <v>0.46540096098561112</v>
      </c>
      <c r="W1579" s="1">
        <f t="shared" si="1097"/>
        <v>6.0845351480919671E-2</v>
      </c>
      <c r="X1579" s="1">
        <v>5021.9191000000001</v>
      </c>
      <c r="Y1579" s="1">
        <f t="shared" si="1081"/>
        <v>248.32256443906229</v>
      </c>
      <c r="Z1579" s="1">
        <f t="shared" si="1098"/>
        <v>264.90993962181261</v>
      </c>
      <c r="AA1579" s="1">
        <f t="shared" si="1121"/>
        <v>14.919886319484409</v>
      </c>
      <c r="AC1579" s="1">
        <v>156.899</v>
      </c>
      <c r="AD1579" s="1">
        <f t="shared" si="1099"/>
        <v>1.6810740718201809</v>
      </c>
      <c r="AE1579" s="1">
        <v>6.7256227135699995E-2</v>
      </c>
      <c r="AF1579" s="1">
        <v>1.93334594369E-2</v>
      </c>
      <c r="AG1579" s="1">
        <f t="shared" si="1100"/>
        <v>6.5091081387752797E-2</v>
      </c>
      <c r="AH1579" s="1">
        <f t="shared" si="1101"/>
        <v>-1.9522795078505101E-2</v>
      </c>
      <c r="AI1579" s="1">
        <f t="shared" si="1102"/>
        <v>-4.5568286309247696E-2</v>
      </c>
      <c r="AJ1579" s="1">
        <f t="shared" si="1103"/>
        <v>0.428429433268881</v>
      </c>
      <c r="AK1579" s="1">
        <f t="shared" si="1104"/>
        <v>6.1148943657616354E-2</v>
      </c>
      <c r="AL1579" s="1">
        <v>5245.5814</v>
      </c>
      <c r="AM1579" s="1">
        <f t="shared" si="1082"/>
        <v>255.95246262410365</v>
      </c>
      <c r="AN1579" s="1">
        <f t="shared" si="1105"/>
        <v>273.16685958629211</v>
      </c>
      <c r="AO1579" s="1">
        <f t="shared" si="1122"/>
        <v>15.467672796256952</v>
      </c>
      <c r="AQ1579" s="1">
        <v>156.90299999999999</v>
      </c>
      <c r="AR1579" s="1">
        <f t="shared" si="1106"/>
        <v>1.7018355483484739</v>
      </c>
      <c r="AS1579" s="1">
        <v>6.8062044680100006E-2</v>
      </c>
      <c r="AT1579" s="1">
        <v>2.1801341325000001E-2</v>
      </c>
      <c r="AU1579" s="1">
        <f t="shared" si="1107"/>
        <v>6.5845833120352831E-2</v>
      </c>
      <c r="AV1579" s="1">
        <f t="shared" si="1108"/>
        <v>-2.2042502095362782E-2</v>
      </c>
      <c r="AW1579" s="1">
        <f t="shared" si="1109"/>
        <v>-4.3803331024990053E-2</v>
      </c>
      <c r="AX1579" s="1">
        <f t="shared" si="1110"/>
        <v>0.50321520257871277</v>
      </c>
      <c r="AY1579" s="1">
        <f t="shared" si="1111"/>
        <v>6.1860751594821545E-2</v>
      </c>
      <c r="AZ1579" s="1">
        <v>5102.9314999999997</v>
      </c>
      <c r="BA1579" s="1">
        <f t="shared" si="1083"/>
        <v>255.78137321203761</v>
      </c>
      <c r="BB1579" s="1">
        <f t="shared" si="1112"/>
        <v>273.19037646393264</v>
      </c>
      <c r="BC1579" s="1">
        <f t="shared" si="1123"/>
        <v>15.641936779565215</v>
      </c>
      <c r="BE1579" s="1">
        <v>156.90300000000002</v>
      </c>
      <c r="BF1579" s="1">
        <f t="shared" si="1113"/>
        <v>1.7883109191507187</v>
      </c>
      <c r="BG1579" s="1">
        <v>7.1600392460799994E-2</v>
      </c>
      <c r="BH1579" s="1">
        <v>2.35949717462E-2</v>
      </c>
      <c r="BI1579" s="1">
        <f t="shared" si="1114"/>
        <v>6.9153224926398082E-2</v>
      </c>
      <c r="BJ1579" s="1">
        <f t="shared" si="1115"/>
        <v>-2.3877790687776061E-2</v>
      </c>
      <c r="BK1579" s="1">
        <f t="shared" si="1116"/>
        <v>-4.5275434238622021E-2</v>
      </c>
      <c r="BL1579" s="1">
        <f t="shared" si="1117"/>
        <v>0.52738954555199413</v>
      </c>
      <c r="BM1579" s="1">
        <f t="shared" si="1118"/>
        <v>6.5125991169194805E-2</v>
      </c>
      <c r="BN1579" s="1">
        <v>5026.7435999999998</v>
      </c>
      <c r="BO1579" s="1">
        <f t="shared" si="1084"/>
        <v>252.26556774240558</v>
      </c>
      <c r="BP1579" s="1">
        <f t="shared" si="1119"/>
        <v>270.32788139710834</v>
      </c>
      <c r="BQ1579" s="1">
        <f t="shared" si="1124"/>
        <v>16.27514844338333</v>
      </c>
    </row>
    <row r="1580" spans="1:69" x14ac:dyDescent="0.25">
      <c r="A1580" s="1">
        <v>157.00400000000002</v>
      </c>
      <c r="B1580" s="1">
        <f t="shared" si="1085"/>
        <v>1.9366798923439292</v>
      </c>
      <c r="C1580" s="1">
        <v>7.75939002633E-2</v>
      </c>
      <c r="D1580" s="1">
        <v>2.30647791177E-2</v>
      </c>
      <c r="E1580" s="1">
        <f t="shared" si="1086"/>
        <v>7.4730685614793096E-2</v>
      </c>
      <c r="F1580" s="1">
        <f t="shared" si="1087"/>
        <v>-2.3334933249851624E-2</v>
      </c>
      <c r="G1580" s="1">
        <f t="shared" si="1088"/>
        <v>-5.1395752364941469E-2</v>
      </c>
      <c r="H1580" s="1">
        <f t="shared" si="1089"/>
        <v>0.45402454825759214</v>
      </c>
      <c r="I1580" s="1">
        <f t="shared" si="1090"/>
        <v>7.056605582405738E-2</v>
      </c>
      <c r="J1580" s="1">
        <v>5006.4808000000003</v>
      </c>
      <c r="K1580" s="1">
        <f t="shared" si="1080"/>
        <v>250.36252071943457</v>
      </c>
      <c r="L1580" s="1">
        <f t="shared" si="1091"/>
        <v>269.78912518180675</v>
      </c>
      <c r="M1580" s="1">
        <f t="shared" si="1120"/>
        <v>17.58485872112114</v>
      </c>
      <c r="O1580" s="1">
        <v>157.00299999999999</v>
      </c>
      <c r="P1580" s="1">
        <f t="shared" si="1092"/>
        <v>1.6654853188110101</v>
      </c>
      <c r="Q1580" s="1">
        <v>6.6883862018599999E-2</v>
      </c>
      <c r="R1580" s="1">
        <v>2.0353132858899999E-2</v>
      </c>
      <c r="S1580" s="1">
        <f t="shared" si="1093"/>
        <v>6.4742121052139431E-2</v>
      </c>
      <c r="T1580" s="1">
        <f t="shared" si="1094"/>
        <v>-2.0563111907390828E-2</v>
      </c>
      <c r="U1580" s="1">
        <f t="shared" si="1095"/>
        <v>-4.4179009144748607E-2</v>
      </c>
      <c r="V1580" s="1">
        <f t="shared" si="1096"/>
        <v>0.46544982120394812</v>
      </c>
      <c r="W1580" s="1">
        <f t="shared" si="1097"/>
        <v>6.0930122210724906E-2</v>
      </c>
      <c r="X1580" s="1">
        <v>5016.2455</v>
      </c>
      <c r="Y1580" s="1">
        <f t="shared" si="1081"/>
        <v>248.04201772503788</v>
      </c>
      <c r="Z1580" s="1">
        <f t="shared" si="1098"/>
        <v>264.63202581337447</v>
      </c>
      <c r="AA1580" s="1">
        <f t="shared" si="1121"/>
        <v>14.942331148920628</v>
      </c>
      <c r="AC1580" s="1">
        <v>157.00200000000001</v>
      </c>
      <c r="AD1580" s="1">
        <f t="shared" si="1099"/>
        <v>1.6832484673766286</v>
      </c>
      <c r="AE1580" s="1">
        <v>6.7343220114699995E-2</v>
      </c>
      <c r="AF1580" s="1">
        <v>1.92982852459E-2</v>
      </c>
      <c r="AG1580" s="1">
        <f t="shared" si="1100"/>
        <v>6.5172588931624933E-2</v>
      </c>
      <c r="AH1580" s="1">
        <f t="shared" si="1101"/>
        <v>-1.948692808523815E-2</v>
      </c>
      <c r="AI1580" s="1">
        <f t="shared" si="1102"/>
        <v>-4.5685660846386783E-2</v>
      </c>
      <c r="AJ1580" s="1">
        <f t="shared" si="1103"/>
        <v>0.42654364026298952</v>
      </c>
      <c r="AK1580" s="1">
        <f t="shared" si="1104"/>
        <v>6.1227084108076535E-2</v>
      </c>
      <c r="AL1580" s="1">
        <v>5249.6338999999998</v>
      </c>
      <c r="AM1580" s="1">
        <f t="shared" si="1082"/>
        <v>256.15019997210936</v>
      </c>
      <c r="AN1580" s="1">
        <f t="shared" si="1105"/>
        <v>273.40017927125552</v>
      </c>
      <c r="AO1580" s="1">
        <f t="shared" si="1122"/>
        <v>15.48902729356846</v>
      </c>
      <c r="AQ1580" s="1">
        <v>156.99699999999999</v>
      </c>
      <c r="AR1580" s="1">
        <f t="shared" si="1106"/>
        <v>1.7038613272561534</v>
      </c>
      <c r="AS1580" s="1">
        <v>6.8143062293500006E-2</v>
      </c>
      <c r="AT1580" s="1">
        <v>2.1822322160000001E-2</v>
      </c>
      <c r="AU1580" s="1">
        <f t="shared" si="1107"/>
        <v>6.5921685025373031E-2</v>
      </c>
      <c r="AV1580" s="1">
        <f t="shared" si="1108"/>
        <v>-2.2063950765139884E-2</v>
      </c>
      <c r="AW1580" s="1">
        <f t="shared" si="1109"/>
        <v>-4.385773426023315E-2</v>
      </c>
      <c r="AX1580" s="1">
        <f t="shared" si="1110"/>
        <v>0.50308004134964612</v>
      </c>
      <c r="AY1580" s="1">
        <f t="shared" si="1111"/>
        <v>6.1930604137883614E-2</v>
      </c>
      <c r="AZ1580" s="1">
        <v>5110.2260999999999</v>
      </c>
      <c r="BA1580" s="1">
        <f t="shared" si="1083"/>
        <v>256.14701065103372</v>
      </c>
      <c r="BB1580" s="1">
        <f t="shared" si="1112"/>
        <v>273.60165235412092</v>
      </c>
      <c r="BC1580" s="1">
        <f t="shared" si="1123"/>
        <v>15.661034186434721</v>
      </c>
      <c r="BE1580" s="1">
        <v>157.00400000000002</v>
      </c>
      <c r="BF1580" s="1">
        <f t="shared" si="1113"/>
        <v>1.790283263022354</v>
      </c>
      <c r="BG1580" s="1">
        <v>7.1679361164599997E-2</v>
      </c>
      <c r="BH1580" s="1">
        <v>2.3621873930099999E-2</v>
      </c>
      <c r="BI1580" s="1">
        <f t="shared" si="1114"/>
        <v>6.922691451703808E-2</v>
      </c>
      <c r="BJ1580" s="1">
        <f t="shared" si="1115"/>
        <v>-2.390534334649512E-2</v>
      </c>
      <c r="BK1580" s="1">
        <f t="shared" si="1116"/>
        <v>-4.532157117054296E-2</v>
      </c>
      <c r="BL1580" s="1">
        <f t="shared" si="1117"/>
        <v>0.52746060494108704</v>
      </c>
      <c r="BM1580" s="1">
        <f t="shared" si="1118"/>
        <v>6.5196786426501591E-2</v>
      </c>
      <c r="BN1580" s="1">
        <v>5029.9856</v>
      </c>
      <c r="BO1580" s="1">
        <f t="shared" si="1084"/>
        <v>252.42826650639682</v>
      </c>
      <c r="BP1580" s="1">
        <f t="shared" si="1119"/>
        <v>270.52216338946278</v>
      </c>
      <c r="BQ1580" s="1">
        <f t="shared" si="1124"/>
        <v>16.294293252425856</v>
      </c>
    </row>
    <row r="1581" spans="1:69" x14ac:dyDescent="0.25">
      <c r="A1581" s="1">
        <v>157.10300000000001</v>
      </c>
      <c r="B1581" s="1">
        <f t="shared" si="1085"/>
        <v>1.9381008154563155</v>
      </c>
      <c r="C1581" s="1">
        <v>7.7650830149700006E-2</v>
      </c>
      <c r="D1581" s="1">
        <v>2.29618772864E-2</v>
      </c>
      <c r="E1581" s="1">
        <f t="shared" si="1086"/>
        <v>7.4783514776706875E-2</v>
      </c>
      <c r="F1581" s="1">
        <f t="shared" si="1087"/>
        <v>-2.3229607522934823E-2</v>
      </c>
      <c r="G1581" s="1">
        <f t="shared" si="1088"/>
        <v>-5.1553907253772055E-2</v>
      </c>
      <c r="H1581" s="1">
        <f t="shared" si="1089"/>
        <v>0.45058868978810868</v>
      </c>
      <c r="I1581" s="1">
        <f t="shared" si="1090"/>
        <v>7.061731646981656E-2</v>
      </c>
      <c r="J1581" s="1">
        <v>5008.1018000000004</v>
      </c>
      <c r="K1581" s="1">
        <f t="shared" si="1080"/>
        <v>250.44358317873457</v>
      </c>
      <c r="L1581" s="1">
        <f t="shared" si="1091"/>
        <v>269.89073531822879</v>
      </c>
      <c r="M1581" s="1">
        <f t="shared" si="1120"/>
        <v>17.598690890197368</v>
      </c>
      <c r="O1581" s="1">
        <v>157.10900000000001</v>
      </c>
      <c r="P1581" s="1">
        <f t="shared" si="1092"/>
        <v>1.6673355900693412</v>
      </c>
      <c r="Q1581" s="1">
        <v>6.6958166658900004E-2</v>
      </c>
      <c r="R1581" s="1">
        <v>2.0370768383100001E-2</v>
      </c>
      <c r="S1581" s="1">
        <f t="shared" si="1093"/>
        <v>6.4811765045772921E-2</v>
      </c>
      <c r="T1581" s="1">
        <f t="shared" si="1094"/>
        <v>-2.0581113989090023E-2</v>
      </c>
      <c r="U1581" s="1">
        <f t="shared" si="1095"/>
        <v>-4.4230651056682897E-2</v>
      </c>
      <c r="V1581" s="1">
        <f t="shared" si="1096"/>
        <v>0.46531338556863455</v>
      </c>
      <c r="W1581" s="1">
        <f t="shared" si="1097"/>
        <v>6.0994572902604002E-2</v>
      </c>
      <c r="X1581" s="1">
        <v>5022.7296000000006</v>
      </c>
      <c r="Y1581" s="1">
        <f t="shared" si="1081"/>
        <v>248.36264183466949</v>
      </c>
      <c r="Z1581" s="1">
        <f t="shared" si="1098"/>
        <v>264.99254899848</v>
      </c>
      <c r="AA1581" s="1">
        <f t="shared" si="1121"/>
        <v>14.959398484062026</v>
      </c>
      <c r="AC1581" s="1">
        <v>157.09899999999999</v>
      </c>
      <c r="AD1581" s="1">
        <f t="shared" si="1099"/>
        <v>1.685432360552088</v>
      </c>
      <c r="AE1581" s="1">
        <v>6.7430593073400005E-2</v>
      </c>
      <c r="AF1581" s="1">
        <v>1.9350964575999999E-2</v>
      </c>
      <c r="AG1581" s="1">
        <f t="shared" si="1100"/>
        <v>6.5254445808647796E-2</v>
      </c>
      <c r="AH1581" s="1">
        <f t="shared" si="1101"/>
        <v>-1.9540645483931765E-2</v>
      </c>
      <c r="AI1581" s="1">
        <f t="shared" si="1102"/>
        <v>-4.5713800324716031E-2</v>
      </c>
      <c r="AJ1581" s="1">
        <f t="shared" si="1103"/>
        <v>0.42745615864640213</v>
      </c>
      <c r="AK1581" s="1">
        <f t="shared" si="1104"/>
        <v>6.1304962711197536E-2</v>
      </c>
      <c r="AL1581" s="1">
        <v>5254.4970000000003</v>
      </c>
      <c r="AM1581" s="1">
        <f t="shared" si="1082"/>
        <v>256.38748966910794</v>
      </c>
      <c r="AN1581" s="1">
        <f t="shared" si="1105"/>
        <v>273.67585015409611</v>
      </c>
      <c r="AO1581" s="1">
        <f t="shared" si="1122"/>
        <v>15.510330052054776</v>
      </c>
      <c r="AQ1581" s="1">
        <v>157.09700000000001</v>
      </c>
      <c r="AR1581" s="1">
        <f t="shared" si="1106"/>
        <v>1.7055014741673478</v>
      </c>
      <c r="AS1581" s="1">
        <v>6.8208657205099998E-2</v>
      </c>
      <c r="AT1581" s="1">
        <v>2.1862529218199998E-2</v>
      </c>
      <c r="AU1581" s="1">
        <f t="shared" si="1107"/>
        <v>6.5983093370283546E-2</v>
      </c>
      <c r="AV1581" s="1">
        <f t="shared" si="1108"/>
        <v>-2.2105055653822002E-2</v>
      </c>
      <c r="AW1581" s="1">
        <f t="shared" si="1109"/>
        <v>-4.3878037716461545E-2</v>
      </c>
      <c r="AX1581" s="1">
        <f t="shared" si="1110"/>
        <v>0.5037840524378997</v>
      </c>
      <c r="AY1581" s="1">
        <f t="shared" si="1111"/>
        <v>6.1996831697350305E-2</v>
      </c>
      <c r="AZ1581" s="1">
        <v>5103.7421000000004</v>
      </c>
      <c r="BA1581" s="1">
        <f t="shared" si="1083"/>
        <v>255.82200404965045</v>
      </c>
      <c r="BB1581" s="1">
        <f t="shared" si="1112"/>
        <v>273.27127942939472</v>
      </c>
      <c r="BC1581" s="1">
        <f t="shared" si="1123"/>
        <v>15.679143216239929</v>
      </c>
      <c r="BE1581" s="1">
        <v>157.10300000000001</v>
      </c>
      <c r="BF1581" s="1">
        <f t="shared" si="1113"/>
        <v>1.7925205958224522</v>
      </c>
      <c r="BG1581" s="1">
        <v>7.1768939495100006E-2</v>
      </c>
      <c r="BH1581" s="1">
        <v>2.3612169548900001E-2</v>
      </c>
      <c r="BI1581" s="1">
        <f t="shared" si="1114"/>
        <v>6.9310497900434379E-2</v>
      </c>
      <c r="BJ1581" s="1">
        <f t="shared" si="1115"/>
        <v>-2.3895404233036453E-2</v>
      </c>
      <c r="BK1581" s="1">
        <f t="shared" si="1116"/>
        <v>-4.5415093667397925E-2</v>
      </c>
      <c r="BL1581" s="1">
        <f t="shared" si="1117"/>
        <v>0.52615556422798304</v>
      </c>
      <c r="BM1581" s="1">
        <f t="shared" si="1118"/>
        <v>6.5281331831235259E-2</v>
      </c>
      <c r="BN1581" s="1">
        <v>5028.3645999999999</v>
      </c>
      <c r="BO1581" s="1">
        <f t="shared" si="1084"/>
        <v>252.34691712440122</v>
      </c>
      <c r="BP1581" s="1">
        <f t="shared" si="1119"/>
        <v>270.4575877512774</v>
      </c>
      <c r="BQ1581" s="1">
        <f t="shared" si="1124"/>
        <v>16.317161928432313</v>
      </c>
    </row>
    <row r="1582" spans="1:69" x14ac:dyDescent="0.25">
      <c r="A1582" s="1">
        <v>157.20699999999999</v>
      </c>
      <c r="B1582" s="1">
        <f t="shared" si="1085"/>
        <v>1.940179852279506</v>
      </c>
      <c r="C1582" s="1">
        <v>7.7734127640699993E-2</v>
      </c>
      <c r="D1582" s="1">
        <v>2.3050259798799998E-2</v>
      </c>
      <c r="E1582" s="1">
        <f t="shared" si="1086"/>
        <v>7.4860807225779868E-2</v>
      </c>
      <c r="F1582" s="1">
        <f t="shared" si="1087"/>
        <v>-2.3320071250103012E-2</v>
      </c>
      <c r="G1582" s="1">
        <f t="shared" si="1088"/>
        <v>-5.1540735975676856E-2</v>
      </c>
      <c r="H1582" s="1">
        <f t="shared" si="1089"/>
        <v>0.45245902699387602</v>
      </c>
      <c r="I1582" s="1">
        <f t="shared" si="1090"/>
        <v>7.0692263906567437E-2</v>
      </c>
      <c r="J1582" s="1">
        <v>5010.5334000000003</v>
      </c>
      <c r="K1582" s="1">
        <f t="shared" si="1080"/>
        <v>250.56518186845318</v>
      </c>
      <c r="L1582" s="1">
        <f t="shared" si="1091"/>
        <v>270.04264769813074</v>
      </c>
      <c r="M1582" s="1">
        <f t="shared" si="1120"/>
        <v>17.618924201734021</v>
      </c>
      <c r="O1582" s="1">
        <v>157.209</v>
      </c>
      <c r="P1582" s="1">
        <f t="shared" si="1092"/>
        <v>1.669065453622397</v>
      </c>
      <c r="Q1582" s="1">
        <v>6.7027635872400002E-2</v>
      </c>
      <c r="R1582" s="1">
        <v>2.0379625260800002E-2</v>
      </c>
      <c r="S1582" s="1">
        <f t="shared" si="1093"/>
        <v>6.4876872520660586E-2</v>
      </c>
      <c r="T1582" s="1">
        <f t="shared" si="1094"/>
        <v>-2.0590155080813348E-2</v>
      </c>
      <c r="U1582" s="1">
        <f t="shared" si="1095"/>
        <v>-4.4286717439847238E-2</v>
      </c>
      <c r="V1582" s="1">
        <f t="shared" si="1096"/>
        <v>0.4649284541980353</v>
      </c>
      <c r="W1582" s="1">
        <f t="shared" si="1097"/>
        <v>6.1058815834843023E-2</v>
      </c>
      <c r="X1582" s="1">
        <v>5023.5401000000002</v>
      </c>
      <c r="Y1582" s="1">
        <f t="shared" si="1081"/>
        <v>248.40271923027663</v>
      </c>
      <c r="Z1582" s="1">
        <f t="shared" si="1098"/>
        <v>265.05256624455762</v>
      </c>
      <c r="AA1582" s="1">
        <f t="shared" si="1121"/>
        <v>14.976424310273117</v>
      </c>
      <c r="AC1582" s="1">
        <v>157.19600000000003</v>
      </c>
      <c r="AD1582" s="1">
        <f t="shared" si="1099"/>
        <v>1.6872253616169366</v>
      </c>
      <c r="AE1582" s="1">
        <v>6.7502327263399997E-2</v>
      </c>
      <c r="AF1582" s="1">
        <v>1.93240251392E-2</v>
      </c>
      <c r="AG1582" s="1">
        <f t="shared" si="1100"/>
        <v>6.5321646224495752E-2</v>
      </c>
      <c r="AH1582" s="1">
        <f t="shared" si="1101"/>
        <v>-1.9513174833569864E-2</v>
      </c>
      <c r="AI1582" s="1">
        <f t="shared" si="1102"/>
        <v>-4.5808471390925892E-2</v>
      </c>
      <c r="AJ1582" s="1">
        <f t="shared" si="1103"/>
        <v>0.42597306221039255</v>
      </c>
      <c r="AK1582" s="1">
        <f t="shared" si="1104"/>
        <v>6.137677173899856E-2</v>
      </c>
      <c r="AL1582" s="1">
        <v>5248.0128999999997</v>
      </c>
      <c r="AM1582" s="1">
        <f t="shared" si="1082"/>
        <v>256.07110503290704</v>
      </c>
      <c r="AN1582" s="1">
        <f t="shared" si="1105"/>
        <v>273.35650056753883</v>
      </c>
      <c r="AO1582" s="1">
        <f t="shared" si="1122"/>
        <v>15.529970982695291</v>
      </c>
      <c r="AQ1582" s="1">
        <v>157.203</v>
      </c>
      <c r="AR1582" s="1">
        <f t="shared" si="1106"/>
        <v>1.7077999899081064</v>
      </c>
      <c r="AS1582" s="1">
        <v>6.8300582468500001E-2</v>
      </c>
      <c r="AT1582" s="1">
        <v>2.1875374019099999E-2</v>
      </c>
      <c r="AU1582" s="1">
        <f t="shared" si="1107"/>
        <v>6.6069145198892287E-2</v>
      </c>
      <c r="AV1582" s="1">
        <f t="shared" si="1108"/>
        <v>-2.2118187637436535E-2</v>
      </c>
      <c r="AW1582" s="1">
        <f t="shared" si="1109"/>
        <v>-4.3950957561455756E-2</v>
      </c>
      <c r="AX1582" s="1">
        <f t="shared" si="1110"/>
        <v>0.50324700221853214</v>
      </c>
      <c r="AY1582" s="1">
        <f t="shared" si="1111"/>
        <v>6.2081274300202167E-2</v>
      </c>
      <c r="AZ1582" s="1">
        <v>5105.3630999999996</v>
      </c>
      <c r="BA1582" s="1">
        <f t="shared" si="1083"/>
        <v>255.90325569999624</v>
      </c>
      <c r="BB1582" s="1">
        <f t="shared" si="1112"/>
        <v>273.38159711989147</v>
      </c>
      <c r="BC1582" s="1">
        <f t="shared" si="1123"/>
        <v>15.702223612116068</v>
      </c>
      <c r="BE1582" s="1">
        <v>157.20400000000001</v>
      </c>
      <c r="BF1582" s="1">
        <f t="shared" si="1113"/>
        <v>1.7943554208592489</v>
      </c>
      <c r="BG1582" s="1">
        <v>7.1842402219799997E-2</v>
      </c>
      <c r="BH1582" s="1">
        <v>2.3677961900800001E-2</v>
      </c>
      <c r="BI1582" s="1">
        <f t="shared" si="1114"/>
        <v>6.9379038986497207E-2</v>
      </c>
      <c r="BJ1582" s="1">
        <f t="shared" si="1115"/>
        <v>-2.3962789924054345E-2</v>
      </c>
      <c r="BK1582" s="1">
        <f t="shared" si="1116"/>
        <v>-4.5416249062442862E-2</v>
      </c>
      <c r="BL1582" s="1">
        <f t="shared" si="1117"/>
        <v>0.52762591404472603</v>
      </c>
      <c r="BM1582" s="1">
        <f t="shared" si="1118"/>
        <v>6.5346349303948059E-2</v>
      </c>
      <c r="BN1582" s="1">
        <v>5032.4170999999997</v>
      </c>
      <c r="BO1582" s="1">
        <f t="shared" si="1084"/>
        <v>252.55029057939024</v>
      </c>
      <c r="BP1582" s="1">
        <f t="shared" si="1119"/>
        <v>270.69411013592219</v>
      </c>
      <c r="BQ1582" s="1">
        <f t="shared" si="1124"/>
        <v>16.334754086307747</v>
      </c>
    </row>
    <row r="1583" spans="1:69" x14ac:dyDescent="0.25">
      <c r="A1583" s="1">
        <v>157.303</v>
      </c>
      <c r="B1583" s="1">
        <f t="shared" si="1085"/>
        <v>1.9422110972930022</v>
      </c>
      <c r="C1583" s="1">
        <v>7.7815510332599994E-2</v>
      </c>
      <c r="D1583" s="1">
        <v>2.3133037611800002E-2</v>
      </c>
      <c r="E1583" s="1">
        <f t="shared" si="1086"/>
        <v>7.4936317147244857E-2</v>
      </c>
      <c r="F1583" s="1">
        <f t="shared" si="1087"/>
        <v>-2.3404805721806265E-2</v>
      </c>
      <c r="G1583" s="1">
        <f t="shared" si="1088"/>
        <v>-5.1531511425438589E-2</v>
      </c>
      <c r="H1583" s="1">
        <f t="shared" si="1089"/>
        <v>0.45418434418852416</v>
      </c>
      <c r="I1583" s="1">
        <f t="shared" si="1090"/>
        <v>7.076678469851419E-2</v>
      </c>
      <c r="J1583" s="1">
        <v>5011.3438999999998</v>
      </c>
      <c r="K1583" s="1">
        <f t="shared" si="1080"/>
        <v>250.60571309810314</v>
      </c>
      <c r="L1583" s="1">
        <f t="shared" si="1091"/>
        <v>270.10672455509717</v>
      </c>
      <c r="M1583" s="1">
        <f t="shared" si="1120"/>
        <v>17.639050381228948</v>
      </c>
      <c r="O1583" s="1">
        <v>157.304</v>
      </c>
      <c r="P1583" s="1">
        <f t="shared" si="1092"/>
        <v>1.6707229612336731</v>
      </c>
      <c r="Q1583" s="1">
        <v>6.7094199359400003E-2</v>
      </c>
      <c r="R1583" s="1">
        <v>2.0469607785299999E-2</v>
      </c>
      <c r="S1583" s="1">
        <f t="shared" si="1093"/>
        <v>6.4939252733376432E-2</v>
      </c>
      <c r="T1583" s="1">
        <f t="shared" si="1094"/>
        <v>-2.0682013784167022E-2</v>
      </c>
      <c r="U1583" s="1">
        <f t="shared" si="1095"/>
        <v>-4.425723894920941E-2</v>
      </c>
      <c r="V1583" s="1">
        <f t="shared" si="1096"/>
        <v>0.46731369319948224</v>
      </c>
      <c r="W1583" s="1">
        <f t="shared" si="1097"/>
        <v>6.1122806004674492E-2</v>
      </c>
      <c r="X1583" s="1">
        <v>5021.1086000000005</v>
      </c>
      <c r="Y1583" s="1">
        <f t="shared" si="1081"/>
        <v>248.28248704345515</v>
      </c>
      <c r="Z1583" s="1">
        <f t="shared" si="1098"/>
        <v>264.94080172659642</v>
      </c>
      <c r="AA1583" s="1">
        <f t="shared" si="1121"/>
        <v>14.99338149308613</v>
      </c>
      <c r="AC1583" s="1">
        <v>157.29700000000003</v>
      </c>
      <c r="AD1583" s="1">
        <f t="shared" si="1099"/>
        <v>1.6884079080168102</v>
      </c>
      <c r="AE1583" s="1">
        <v>6.7549638450099994E-2</v>
      </c>
      <c r="AF1583" s="1">
        <v>1.9398529082500001E-2</v>
      </c>
      <c r="AG1583" s="1">
        <f t="shared" si="1100"/>
        <v>6.5365964758627354E-2</v>
      </c>
      <c r="AH1583" s="1">
        <f t="shared" si="1101"/>
        <v>-1.9589149748282932E-2</v>
      </c>
      <c r="AI1583" s="1">
        <f t="shared" si="1102"/>
        <v>-4.5776815010344418E-2</v>
      </c>
      <c r="AJ1583" s="1">
        <f t="shared" si="1103"/>
        <v>0.42792731962361891</v>
      </c>
      <c r="AK1583" s="1">
        <f t="shared" si="1104"/>
        <v>6.1419087624969004E-2</v>
      </c>
      <c r="AL1583" s="1">
        <v>5250.4444000000003</v>
      </c>
      <c r="AM1583" s="1">
        <f t="shared" si="1082"/>
        <v>256.18974744171055</v>
      </c>
      <c r="AN1583" s="1">
        <f t="shared" si="1105"/>
        <v>273.49527225602054</v>
      </c>
      <c r="AO1583" s="1">
        <f t="shared" si="1122"/>
        <v>15.54154124132606</v>
      </c>
      <c r="AQ1583" s="1">
        <v>157.30699999999999</v>
      </c>
      <c r="AR1583" s="1">
        <f t="shared" si="1106"/>
        <v>1.7099286040153481</v>
      </c>
      <c r="AS1583" s="1">
        <v>6.8385712802399995E-2</v>
      </c>
      <c r="AT1583" s="1">
        <v>2.18619722873E-2</v>
      </c>
      <c r="AU1583" s="1">
        <f t="shared" si="1107"/>
        <v>6.6148829646846555E-2</v>
      </c>
      <c r="AV1583" s="1">
        <f t="shared" si="1108"/>
        <v>-2.2104486275019906E-2</v>
      </c>
      <c r="AW1583" s="1">
        <f t="shared" si="1109"/>
        <v>-4.4044343371826652E-2</v>
      </c>
      <c r="AX1583" s="1">
        <f t="shared" si="1110"/>
        <v>0.5018689026286911</v>
      </c>
      <c r="AY1583" s="1">
        <f t="shared" si="1111"/>
        <v>6.2161907250994873E-2</v>
      </c>
      <c r="AZ1583" s="1">
        <v>5103.7421000000004</v>
      </c>
      <c r="BA1583" s="1">
        <f t="shared" si="1083"/>
        <v>255.82200404965045</v>
      </c>
      <c r="BB1583" s="1">
        <f t="shared" si="1112"/>
        <v>273.31657414712424</v>
      </c>
      <c r="BC1583" s="1">
        <f t="shared" si="1123"/>
        <v>15.724264555487185</v>
      </c>
      <c r="BE1583" s="1">
        <v>157.30399999999997</v>
      </c>
      <c r="BF1583" s="1">
        <f t="shared" si="1113"/>
        <v>1.7962265330033551</v>
      </c>
      <c r="BG1583" s="1">
        <v>7.1917317807699999E-2</v>
      </c>
      <c r="BH1583" s="1">
        <v>2.37034428865E-2</v>
      </c>
      <c r="BI1583" s="1">
        <f t="shared" si="1114"/>
        <v>6.9448930763295197E-2</v>
      </c>
      <c r="BJ1583" s="1">
        <f t="shared" si="1115"/>
        <v>-2.3988889220418631E-2</v>
      </c>
      <c r="BK1583" s="1">
        <f t="shared" si="1116"/>
        <v>-4.546004154287657E-2</v>
      </c>
      <c r="BL1583" s="1">
        <f t="shared" si="1117"/>
        <v>0.52769175755796482</v>
      </c>
      <c r="BM1583" s="1">
        <f t="shared" si="1118"/>
        <v>6.5419856419982533E-2</v>
      </c>
      <c r="BN1583" s="1">
        <v>5027.5541000000003</v>
      </c>
      <c r="BO1583" s="1">
        <f t="shared" si="1084"/>
        <v>252.30624243340341</v>
      </c>
      <c r="BP1583" s="1">
        <f t="shared" si="1119"/>
        <v>270.45143065535308</v>
      </c>
      <c r="BQ1583" s="1">
        <f t="shared" si="1124"/>
        <v>16.354643110336987</v>
      </c>
    </row>
    <row r="1584" spans="1:69" x14ac:dyDescent="0.25">
      <c r="A1584" s="1">
        <v>157.40699999999998</v>
      </c>
      <c r="B1584" s="1">
        <f t="shared" si="1085"/>
        <v>1.9439526160648382</v>
      </c>
      <c r="C1584" s="1">
        <v>7.7885285019899997E-2</v>
      </c>
      <c r="D1584" s="1">
        <v>2.3109680041700002E-2</v>
      </c>
      <c r="E1584" s="1">
        <f t="shared" si="1086"/>
        <v>7.5001052186054282E-2</v>
      </c>
      <c r="F1584" s="1">
        <f t="shared" si="1087"/>
        <v>-2.3380895310505811E-2</v>
      </c>
      <c r="G1584" s="1">
        <f t="shared" si="1088"/>
        <v>-5.1620156875548467E-2</v>
      </c>
      <c r="H1584" s="1">
        <f t="shared" si="1089"/>
        <v>0.45294119052902215</v>
      </c>
      <c r="I1584" s="1">
        <f t="shared" si="1090"/>
        <v>7.0832598603563793E-2</v>
      </c>
      <c r="J1584" s="1">
        <v>5009.7228999999998</v>
      </c>
      <c r="K1584" s="1">
        <f t="shared" si="1080"/>
        <v>250.52465063880314</v>
      </c>
      <c r="L1584" s="1">
        <f t="shared" si="1091"/>
        <v>270.03683445831717</v>
      </c>
      <c r="M1584" s="1">
        <f t="shared" si="1120"/>
        <v>17.656824859681979</v>
      </c>
      <c r="O1584" s="1">
        <v>157.41200000000001</v>
      </c>
      <c r="P1584" s="1">
        <f t="shared" si="1092"/>
        <v>1.6729201699480076</v>
      </c>
      <c r="Q1584" s="1">
        <v>6.7182436585400004E-2</v>
      </c>
      <c r="R1584" s="1">
        <v>2.04620063305E-2</v>
      </c>
      <c r="S1584" s="1">
        <f t="shared" si="1093"/>
        <v>6.5021938571345167E-2</v>
      </c>
      <c r="T1584" s="1">
        <f t="shared" si="1094"/>
        <v>-2.0674253509074161E-2</v>
      </c>
      <c r="U1584" s="1">
        <f t="shared" si="1095"/>
        <v>-4.4347685062271006E-2</v>
      </c>
      <c r="V1584" s="1">
        <f t="shared" si="1096"/>
        <v>0.46618563020920512</v>
      </c>
      <c r="W1584" s="1">
        <f t="shared" si="1097"/>
        <v>6.1203327974947069E-2</v>
      </c>
      <c r="X1584" s="1">
        <v>5023.5401000000002</v>
      </c>
      <c r="Y1584" s="1">
        <f t="shared" si="1081"/>
        <v>248.40271923027663</v>
      </c>
      <c r="Z1584" s="1">
        <f t="shared" si="1098"/>
        <v>265.09101916260556</v>
      </c>
      <c r="AA1584" s="1">
        <f t="shared" si="1121"/>
        <v>15.01472109634871</v>
      </c>
      <c r="AC1584" s="1">
        <v>157.39699999999999</v>
      </c>
      <c r="AD1584" s="1">
        <f t="shared" si="1099"/>
        <v>1.691083814985743</v>
      </c>
      <c r="AE1584" s="1">
        <v>6.7656695842699996E-2</v>
      </c>
      <c r="AF1584" s="1">
        <v>1.9410120323300001E-2</v>
      </c>
      <c r="AG1584" s="1">
        <f t="shared" si="1100"/>
        <v>6.5466243023046475E-2</v>
      </c>
      <c r="AH1584" s="1">
        <f t="shared" si="1101"/>
        <v>-1.9600970360072498E-2</v>
      </c>
      <c r="AI1584" s="1">
        <f t="shared" si="1102"/>
        <v>-4.586527266297398E-2</v>
      </c>
      <c r="AJ1584" s="1">
        <f t="shared" si="1103"/>
        <v>0.42735972604161421</v>
      </c>
      <c r="AK1584" s="1">
        <f t="shared" si="1104"/>
        <v>6.1516532679665718E-2</v>
      </c>
      <c r="AL1584" s="1">
        <v>5253.6864999999998</v>
      </c>
      <c r="AM1584" s="1">
        <f t="shared" si="1082"/>
        <v>256.3479421995068</v>
      </c>
      <c r="AN1584" s="1">
        <f t="shared" si="1105"/>
        <v>273.6915969548009</v>
      </c>
      <c r="AO1584" s="1">
        <f t="shared" si="1122"/>
        <v>15.568201568525847</v>
      </c>
      <c r="AQ1584" s="1">
        <v>157.40400000000002</v>
      </c>
      <c r="AR1584" s="1">
        <f t="shared" si="1106"/>
        <v>1.7118016204890214</v>
      </c>
      <c r="AS1584" s="1">
        <v>6.8460620939699998E-2</v>
      </c>
      <c r="AT1584" s="1">
        <v>2.1900184452499999E-2</v>
      </c>
      <c r="AU1584" s="1">
        <f t="shared" si="1107"/>
        <v>6.6218940572604759E-2</v>
      </c>
      <c r="AV1584" s="1">
        <f t="shared" si="1108"/>
        <v>-2.2143553268163359E-2</v>
      </c>
      <c r="AW1584" s="1">
        <f t="shared" si="1109"/>
        <v>-4.4075387304441396E-2</v>
      </c>
      <c r="AX1584" s="1">
        <f t="shared" si="1110"/>
        <v>0.50240178526875912</v>
      </c>
      <c r="AY1584" s="1">
        <f t="shared" si="1111"/>
        <v>6.2231105452346697E-2</v>
      </c>
      <c r="AZ1584" s="1">
        <v>5104.5526</v>
      </c>
      <c r="BA1584" s="1">
        <f t="shared" si="1083"/>
        <v>255.86262987482334</v>
      </c>
      <c r="BB1584" s="1">
        <f t="shared" si="1112"/>
        <v>273.37914439131839</v>
      </c>
      <c r="BC1584" s="1">
        <f t="shared" si="1123"/>
        <v>15.743179735691987</v>
      </c>
      <c r="BE1584" s="1">
        <v>157.404</v>
      </c>
      <c r="BF1584" s="1">
        <f t="shared" si="1113"/>
        <v>1.798402829028287</v>
      </c>
      <c r="BG1584" s="1">
        <v>7.2004452347799994E-2</v>
      </c>
      <c r="BH1584" s="1">
        <v>2.3691767826699999E-2</v>
      </c>
      <c r="BI1584" s="1">
        <f t="shared" si="1114"/>
        <v>6.9530215949500263E-2</v>
      </c>
      <c r="BJ1584" s="1">
        <f t="shared" si="1115"/>
        <v>-2.3976930774076463E-2</v>
      </c>
      <c r="BK1584" s="1">
        <f t="shared" si="1116"/>
        <v>-4.5553285175423799E-2</v>
      </c>
      <c r="BL1584" s="1">
        <f t="shared" si="1117"/>
        <v>0.52634910263315371</v>
      </c>
      <c r="BM1584" s="1">
        <f t="shared" si="1118"/>
        <v>6.5497566157375856E-2</v>
      </c>
      <c r="BN1584" s="1">
        <v>5031.6066000000001</v>
      </c>
      <c r="BO1584" s="1">
        <f t="shared" si="1084"/>
        <v>252.50961588839246</v>
      </c>
      <c r="BP1584" s="1">
        <f t="shared" si="1119"/>
        <v>270.69143249298952</v>
      </c>
      <c r="BQ1584" s="1">
        <f t="shared" si="1124"/>
        <v>16.375669145230752</v>
      </c>
    </row>
    <row r="1585" spans="1:69" x14ac:dyDescent="0.25">
      <c r="A1585" s="1">
        <v>157.52100000000002</v>
      </c>
      <c r="B1585" s="1">
        <f t="shared" si="1085"/>
        <v>1.9463634061706818</v>
      </c>
      <c r="C1585" s="1">
        <v>7.7981874346699995E-2</v>
      </c>
      <c r="D1585" s="1">
        <v>2.3122305050499999E-2</v>
      </c>
      <c r="E1585" s="1">
        <f t="shared" si="1086"/>
        <v>7.5090658195817075E-2</v>
      </c>
      <c r="F1585" s="1">
        <f t="shared" si="1087"/>
        <v>-2.3393819064711829E-2</v>
      </c>
      <c r="G1585" s="1">
        <f t="shared" si="1088"/>
        <v>-5.1696839131105246E-2</v>
      </c>
      <c r="H1585" s="1">
        <f t="shared" si="1089"/>
        <v>0.45251933112166048</v>
      </c>
      <c r="I1585" s="1">
        <f t="shared" si="1090"/>
        <v>7.0926552348717531E-2</v>
      </c>
      <c r="J1585" s="1">
        <v>5004.0492999999997</v>
      </c>
      <c r="K1585" s="1">
        <f t="shared" si="1080"/>
        <v>250.24092703048456</v>
      </c>
      <c r="L1585" s="1">
        <f t="shared" si="1091"/>
        <v>269.75518355857753</v>
      </c>
      <c r="M1585" s="1">
        <f t="shared" si="1120"/>
        <v>17.682182600530371</v>
      </c>
      <c r="O1585" s="1">
        <v>157.51</v>
      </c>
      <c r="P1585" s="1">
        <f t="shared" si="1092"/>
        <v>1.674755042377799</v>
      </c>
      <c r="Q1585" s="1">
        <v>6.7256122827500001E-2</v>
      </c>
      <c r="R1585" s="1">
        <v>2.0472979173099998E-2</v>
      </c>
      <c r="S1585" s="1">
        <f t="shared" si="1093"/>
        <v>6.5090983652829795E-2</v>
      </c>
      <c r="T1585" s="1">
        <f t="shared" si="1094"/>
        <v>-2.0685455631024079E-2</v>
      </c>
      <c r="U1585" s="1">
        <f t="shared" si="1095"/>
        <v>-4.4405528021805717E-2</v>
      </c>
      <c r="V1585" s="1">
        <f t="shared" si="1096"/>
        <v>0.4658306420963243</v>
      </c>
      <c r="W1585" s="1">
        <f t="shared" si="1097"/>
        <v>6.1272725529774009E-2</v>
      </c>
      <c r="X1585" s="1">
        <v>5022.7296000000006</v>
      </c>
      <c r="Y1585" s="1">
        <f t="shared" si="1081"/>
        <v>248.36264183466949</v>
      </c>
      <c r="Z1585" s="1">
        <f t="shared" si="1098"/>
        <v>265.06655017966438</v>
      </c>
      <c r="AA1585" s="1">
        <f t="shared" si="1121"/>
        <v>15.033116915841385</v>
      </c>
      <c r="AC1585" s="1">
        <v>157.5</v>
      </c>
      <c r="AD1585" s="1">
        <f t="shared" si="1099"/>
        <v>1.6925678641640551</v>
      </c>
      <c r="AE1585" s="1">
        <v>6.7716069519500002E-2</v>
      </c>
      <c r="AF1585" s="1">
        <v>1.9438020885000001E-2</v>
      </c>
      <c r="AG1585" s="1">
        <f t="shared" si="1100"/>
        <v>6.552185268312867E-2</v>
      </c>
      <c r="AH1585" s="1">
        <f t="shared" si="1101"/>
        <v>-1.9629423599506046E-2</v>
      </c>
      <c r="AI1585" s="1">
        <f t="shared" si="1102"/>
        <v>-4.5892429083622621E-2</v>
      </c>
      <c r="AJ1585" s="1">
        <f t="shared" si="1103"/>
        <v>0.42772683842335751</v>
      </c>
      <c r="AK1585" s="1">
        <f t="shared" si="1104"/>
        <v>6.1573141498900814E-2</v>
      </c>
      <c r="AL1585" s="1">
        <v>5252.0654000000004</v>
      </c>
      <c r="AM1585" s="1">
        <f t="shared" si="1082"/>
        <v>256.26884238091282</v>
      </c>
      <c r="AN1585" s="1">
        <f t="shared" si="1105"/>
        <v>273.62236112726049</v>
      </c>
      <c r="AO1585" s="1">
        <f t="shared" si="1122"/>
        <v>15.583692966984803</v>
      </c>
      <c r="AQ1585" s="1">
        <v>157.49100000000001</v>
      </c>
      <c r="AR1585" s="1">
        <f t="shared" si="1106"/>
        <v>1.7137489689284522</v>
      </c>
      <c r="AS1585" s="1">
        <v>6.8538501858700002E-2</v>
      </c>
      <c r="AT1585" s="1">
        <v>2.1878883242600001E-2</v>
      </c>
      <c r="AU1585" s="1">
        <f t="shared" si="1107"/>
        <v>6.6291828687722321E-2</v>
      </c>
      <c r="AV1585" s="1">
        <f t="shared" si="1108"/>
        <v>-2.2121775349780999E-2</v>
      </c>
      <c r="AW1585" s="1">
        <f t="shared" si="1109"/>
        <v>-4.4170053337941322E-2</v>
      </c>
      <c r="AX1585" s="1">
        <f t="shared" si="1110"/>
        <v>0.50083198180742905</v>
      </c>
      <c r="AY1585" s="1">
        <f t="shared" si="1111"/>
        <v>6.2302436423204335E-2</v>
      </c>
      <c r="AZ1585" s="1">
        <v>5106.1736000000001</v>
      </c>
      <c r="BA1585" s="1">
        <f t="shared" si="1083"/>
        <v>255.94388152516916</v>
      </c>
      <c r="BB1585" s="1">
        <f t="shared" si="1112"/>
        <v>273.48589172480484</v>
      </c>
      <c r="BC1585" s="1">
        <f t="shared" si="1123"/>
        <v>15.762683942669117</v>
      </c>
      <c r="BE1585" s="1">
        <v>157.50400000000002</v>
      </c>
      <c r="BF1585" s="1">
        <f t="shared" si="1113"/>
        <v>1.8001460988998375</v>
      </c>
      <c r="BG1585" s="1">
        <v>7.2074249386800002E-2</v>
      </c>
      <c r="BH1585" s="1">
        <v>2.3710623383499999E-2</v>
      </c>
      <c r="BI1585" s="1">
        <f t="shared" si="1114"/>
        <v>6.9595322737761534E-2</v>
      </c>
      <c r="BJ1585" s="1">
        <f t="shared" si="1115"/>
        <v>-2.3996244079302016E-2</v>
      </c>
      <c r="BK1585" s="1">
        <f t="shared" si="1116"/>
        <v>-4.5599078658459517E-2</v>
      </c>
      <c r="BL1585" s="1">
        <f t="shared" si="1117"/>
        <v>0.52624405547830611</v>
      </c>
      <c r="BM1585" s="1">
        <f t="shared" si="1118"/>
        <v>6.5561111046897505E-2</v>
      </c>
      <c r="BN1585" s="1">
        <v>5033.2277000000004</v>
      </c>
      <c r="BO1585" s="1">
        <f t="shared" si="1084"/>
        <v>252.59097028885705</v>
      </c>
      <c r="BP1585" s="1">
        <f t="shared" si="1119"/>
        <v>270.79627487430992</v>
      </c>
      <c r="BQ1585" s="1">
        <f t="shared" si="1124"/>
        <v>16.392873533501746</v>
      </c>
    </row>
    <row r="1586" spans="1:69" x14ac:dyDescent="0.25">
      <c r="A1586" s="1">
        <v>157.60300000000001</v>
      </c>
      <c r="B1586" s="1">
        <f t="shared" si="1085"/>
        <v>1.9478397454699077</v>
      </c>
      <c r="C1586" s="1">
        <v>7.8041024506099996E-2</v>
      </c>
      <c r="D1586" s="1">
        <v>2.3229626938699999E-2</v>
      </c>
      <c r="E1586" s="1">
        <f t="shared" si="1086"/>
        <v>7.5145527890797009E-2</v>
      </c>
      <c r="F1586" s="1">
        <f t="shared" si="1087"/>
        <v>-2.3503687254449089E-2</v>
      </c>
      <c r="G1586" s="1">
        <f t="shared" si="1088"/>
        <v>-5.164184063634792E-2</v>
      </c>
      <c r="H1586" s="1">
        <f t="shared" si="1089"/>
        <v>0.45512876700034011</v>
      </c>
      <c r="I1586" s="1">
        <f t="shared" si="1090"/>
        <v>7.0978495584804915E-2</v>
      </c>
      <c r="J1586" s="1">
        <v>5007.2912999999999</v>
      </c>
      <c r="K1586" s="1">
        <f t="shared" si="1080"/>
        <v>250.40305194908456</v>
      </c>
      <c r="L1586" s="1">
        <f t="shared" si="1091"/>
        <v>269.9447626626453</v>
      </c>
      <c r="M1586" s="1">
        <f t="shared" si="1120"/>
        <v>17.69619948139183</v>
      </c>
      <c r="O1586" s="1">
        <v>157.60399999999998</v>
      </c>
      <c r="P1586" s="1">
        <f t="shared" si="1092"/>
        <v>1.6766184861272329</v>
      </c>
      <c r="Q1586" s="1">
        <v>6.7330956459000002E-2</v>
      </c>
      <c r="R1586" s="1">
        <v>2.0550264045600002E-2</v>
      </c>
      <c r="S1586" s="1">
        <f t="shared" si="1093"/>
        <v>6.5161098976076165E-2</v>
      </c>
      <c r="T1586" s="1">
        <f t="shared" si="1094"/>
        <v>-2.0764358938347754E-2</v>
      </c>
      <c r="U1586" s="1">
        <f t="shared" si="1095"/>
        <v>-4.4396740037728408E-2</v>
      </c>
      <c r="V1586" s="1">
        <f t="shared" si="1096"/>
        <v>0.46770008159838256</v>
      </c>
      <c r="W1586" s="1">
        <f t="shared" si="1097"/>
        <v>6.133825977572039E-2</v>
      </c>
      <c r="X1586" s="1">
        <v>5028.4032000000007</v>
      </c>
      <c r="Y1586" s="1">
        <f t="shared" si="1081"/>
        <v>248.6431885486939</v>
      </c>
      <c r="Z1586" s="1">
        <f t="shared" si="1098"/>
        <v>265.38457225069294</v>
      </c>
      <c r="AA1586" s="1">
        <f t="shared" si="1121"/>
        <v>15.050498273001327</v>
      </c>
      <c r="AC1586" s="1">
        <v>157.60300000000001</v>
      </c>
      <c r="AD1586" s="1">
        <f t="shared" si="1099"/>
        <v>1.6940593624529652</v>
      </c>
      <c r="AE1586" s="1">
        <v>6.7775741219500002E-2</v>
      </c>
      <c r="AF1586" s="1">
        <v>1.9412359222800001E-2</v>
      </c>
      <c r="AG1586" s="1">
        <f t="shared" si="1100"/>
        <v>6.5577738357534276E-2</v>
      </c>
      <c r="AH1586" s="1">
        <f t="shared" si="1101"/>
        <v>-1.9603253579696084E-2</v>
      </c>
      <c r="AI1586" s="1">
        <f t="shared" si="1102"/>
        <v>-4.5974484777838193E-2</v>
      </c>
      <c r="AJ1586" s="1">
        <f t="shared" si="1103"/>
        <v>0.42639419831292485</v>
      </c>
      <c r="AK1586" s="1">
        <f t="shared" si="1104"/>
        <v>6.1631244091227097E-2</v>
      </c>
      <c r="AL1586" s="1">
        <v>5248.8234000000002</v>
      </c>
      <c r="AM1586" s="1">
        <f t="shared" si="1082"/>
        <v>256.11065250250823</v>
      </c>
      <c r="AN1586" s="1">
        <f t="shared" si="1105"/>
        <v>273.46874181007547</v>
      </c>
      <c r="AO1586" s="1">
        <f t="shared" si="1122"/>
        <v>15.599586672644454</v>
      </c>
      <c r="AQ1586" s="1">
        <v>157.59100000000004</v>
      </c>
      <c r="AR1586" s="1">
        <f t="shared" si="1106"/>
        <v>1.7158947222352043</v>
      </c>
      <c r="AS1586" s="1">
        <v>6.8624317645999994E-2</v>
      </c>
      <c r="AT1586" s="1">
        <v>2.2030618041799999E-2</v>
      </c>
      <c r="AU1586" s="1">
        <f t="shared" si="1107"/>
        <v>6.6372136829491377E-2</v>
      </c>
      <c r="AV1586" s="1">
        <f t="shared" si="1108"/>
        <v>-2.227691622859403E-2</v>
      </c>
      <c r="AW1586" s="1">
        <f t="shared" si="1109"/>
        <v>-4.409522060089735E-2</v>
      </c>
      <c r="AX1586" s="1">
        <f t="shared" si="1110"/>
        <v>0.50520024449408674</v>
      </c>
      <c r="AY1586" s="1">
        <f t="shared" si="1111"/>
        <v>6.2381790886632371E-2</v>
      </c>
      <c r="AZ1586" s="1">
        <v>5106.9840999999997</v>
      </c>
      <c r="BA1586" s="1">
        <f t="shared" si="1083"/>
        <v>255.98450735034206</v>
      </c>
      <c r="BB1586" s="1">
        <f t="shared" si="1112"/>
        <v>273.55126949520672</v>
      </c>
      <c r="BC1586" s="1">
        <f t="shared" si="1123"/>
        <v>15.784388862871022</v>
      </c>
      <c r="BE1586" s="1">
        <v>157.59699999999998</v>
      </c>
      <c r="BF1586" s="1">
        <f t="shared" si="1113"/>
        <v>1.8022137196885613</v>
      </c>
      <c r="BG1586" s="1">
        <v>7.2157032787800002E-2</v>
      </c>
      <c r="BH1586" s="1">
        <v>2.37435195595E-2</v>
      </c>
      <c r="BI1586" s="1">
        <f t="shared" si="1114"/>
        <v>6.9672537730126688E-2</v>
      </c>
      <c r="BJ1586" s="1">
        <f t="shared" si="1115"/>
        <v>-2.4029939755010953E-2</v>
      </c>
      <c r="BK1586" s="1">
        <f t="shared" si="1116"/>
        <v>-4.5642597975115731E-2</v>
      </c>
      <c r="BL1586" s="1">
        <f t="shared" si="1117"/>
        <v>0.52648054276209333</v>
      </c>
      <c r="BM1586" s="1">
        <f t="shared" si="1118"/>
        <v>6.5639313963259643E-2</v>
      </c>
      <c r="BN1586" s="1">
        <v>5031.6066000000001</v>
      </c>
      <c r="BO1586" s="1">
        <f t="shared" si="1084"/>
        <v>252.50961588839246</v>
      </c>
      <c r="BP1586" s="1">
        <f t="shared" si="1119"/>
        <v>270.72996052128599</v>
      </c>
      <c r="BQ1586" s="1">
        <f t="shared" si="1124"/>
        <v>16.41404799894902</v>
      </c>
    </row>
    <row r="1587" spans="1:69" x14ac:dyDescent="0.25">
      <c r="A1587" s="1">
        <v>157.70699999999999</v>
      </c>
      <c r="B1587" s="1">
        <f t="shared" si="1085"/>
        <v>1.9501915861428536</v>
      </c>
      <c r="C1587" s="1">
        <v>7.8135251998899993E-2</v>
      </c>
      <c r="D1587" s="1">
        <v>2.3170363158000001E-2</v>
      </c>
      <c r="E1587" s="1">
        <f t="shared" si="1086"/>
        <v>7.5232930292805339E-2</v>
      </c>
      <c r="F1587" s="1">
        <f t="shared" si="1087"/>
        <v>-2.3443015898575077E-2</v>
      </c>
      <c r="G1587" s="1">
        <f t="shared" si="1088"/>
        <v>-5.1789914394230266E-2</v>
      </c>
      <c r="H1587" s="1">
        <f t="shared" si="1089"/>
        <v>0.45265600788841587</v>
      </c>
      <c r="I1587" s="1">
        <f t="shared" si="1090"/>
        <v>7.1060811819892183E-2</v>
      </c>
      <c r="J1587" s="1">
        <v>5012.9648999999999</v>
      </c>
      <c r="K1587" s="1">
        <f t="shared" si="1080"/>
        <v>250.68677555740314</v>
      </c>
      <c r="L1587" s="1">
        <f t="shared" si="1091"/>
        <v>270.27424993837252</v>
      </c>
      <c r="M1587" s="1">
        <f t="shared" si="1120"/>
        <v>17.718433879011769</v>
      </c>
      <c r="O1587" s="1">
        <v>157.70400000000001</v>
      </c>
      <c r="P1587" s="1">
        <f t="shared" si="1092"/>
        <v>1.6782798898302675</v>
      </c>
      <c r="Q1587" s="1">
        <v>6.7397676408299995E-2</v>
      </c>
      <c r="R1587" s="1">
        <v>2.0501274615500002E-2</v>
      </c>
      <c r="S1587" s="1">
        <f t="shared" si="1093"/>
        <v>6.5223608044717787E-2</v>
      </c>
      <c r="T1587" s="1">
        <f t="shared" si="1094"/>
        <v>-2.0714342890373993E-2</v>
      </c>
      <c r="U1587" s="1">
        <f t="shared" si="1095"/>
        <v>-4.4509265154343794E-2</v>
      </c>
      <c r="V1587" s="1">
        <f t="shared" si="1096"/>
        <v>0.46539395378789844</v>
      </c>
      <c r="W1587" s="1">
        <f t="shared" si="1097"/>
        <v>6.1406692155253288E-2</v>
      </c>
      <c r="X1587" s="1">
        <v>5020.2981</v>
      </c>
      <c r="Y1587" s="1">
        <f t="shared" si="1081"/>
        <v>248.24240964784798</v>
      </c>
      <c r="Z1587" s="1">
        <f t="shared" si="1098"/>
        <v>264.9733712441103</v>
      </c>
      <c r="AA1587" s="1">
        <f t="shared" si="1121"/>
        <v>15.06864510104009</v>
      </c>
      <c r="AC1587" s="1">
        <v>157.70299999999997</v>
      </c>
      <c r="AD1587" s="1">
        <f t="shared" si="1099"/>
        <v>1.6959229438477261</v>
      </c>
      <c r="AE1587" s="1">
        <v>6.7850299179600004E-2</v>
      </c>
      <c r="AF1587" s="1">
        <v>1.9466558471300001E-2</v>
      </c>
      <c r="AG1587" s="1">
        <f t="shared" si="1100"/>
        <v>6.564756140587695E-2</v>
      </c>
      <c r="AH1587" s="1">
        <f t="shared" si="1101"/>
        <v>-1.9658527319805993E-2</v>
      </c>
      <c r="AI1587" s="1">
        <f t="shared" si="1102"/>
        <v>-4.5989034086070954E-2</v>
      </c>
      <c r="AJ1587" s="1">
        <f t="shared" si="1103"/>
        <v>0.42746119179224334</v>
      </c>
      <c r="AK1587" s="1">
        <f t="shared" si="1104"/>
        <v>6.1700791573689517E-2</v>
      </c>
      <c r="AL1587" s="1">
        <v>5248.8234000000002</v>
      </c>
      <c r="AM1587" s="1">
        <f t="shared" si="1082"/>
        <v>256.11065250250823</v>
      </c>
      <c r="AN1587" s="1">
        <f t="shared" si="1105"/>
        <v>273.48783689788598</v>
      </c>
      <c r="AO1587" s="1">
        <f t="shared" si="1122"/>
        <v>15.618606399177153</v>
      </c>
      <c r="AQ1587" s="1">
        <v>157.69800000000001</v>
      </c>
      <c r="AR1587" s="1">
        <f t="shared" si="1106"/>
        <v>1.7171553849049015</v>
      </c>
      <c r="AS1587" s="1">
        <v>6.8674735724900002E-2</v>
      </c>
      <c r="AT1587" s="1">
        <v>2.2000461816800002E-2</v>
      </c>
      <c r="AU1587" s="1">
        <f t="shared" si="1107"/>
        <v>6.6419316075493368E-2</v>
      </c>
      <c r="AV1587" s="1">
        <f t="shared" si="1108"/>
        <v>-2.2246081152748225E-2</v>
      </c>
      <c r="AW1587" s="1">
        <f t="shared" si="1109"/>
        <v>-4.4173234922745143E-2</v>
      </c>
      <c r="AX1587" s="1">
        <f t="shared" si="1110"/>
        <v>0.50360996181634743</v>
      </c>
      <c r="AY1587" s="1">
        <f t="shared" si="1111"/>
        <v>6.2426881922654977E-2</v>
      </c>
      <c r="AZ1587" s="1">
        <v>5109.4156000000003</v>
      </c>
      <c r="BA1587" s="1">
        <f t="shared" si="1083"/>
        <v>256.10638482586086</v>
      </c>
      <c r="BB1587" s="1">
        <f t="shared" si="1112"/>
        <v>273.69442312123641</v>
      </c>
      <c r="BC1587" s="1">
        <f t="shared" si="1123"/>
        <v>15.796726800490514</v>
      </c>
      <c r="BE1587" s="1">
        <v>157.70400000000001</v>
      </c>
      <c r="BF1587" s="1">
        <f t="shared" si="1113"/>
        <v>1.803899674539285</v>
      </c>
      <c r="BG1587" s="1">
        <v>7.2224535047999999E-2</v>
      </c>
      <c r="BH1587" s="1">
        <v>2.3775074630999999E-2</v>
      </c>
      <c r="BI1587" s="1">
        <f t="shared" si="1114"/>
        <v>6.9735495051934229E-2</v>
      </c>
      <c r="BJ1587" s="1">
        <f t="shared" si="1115"/>
        <v>-2.4062262799326609E-2</v>
      </c>
      <c r="BK1587" s="1">
        <f t="shared" si="1116"/>
        <v>-4.5673232252607623E-2</v>
      </c>
      <c r="BL1587" s="1">
        <f t="shared" si="1117"/>
        <v>0.52683512010369749</v>
      </c>
      <c r="BM1587" s="1">
        <f t="shared" si="1118"/>
        <v>6.5707215113296788E-2</v>
      </c>
      <c r="BN1587" s="1">
        <v>5025.1225999999997</v>
      </c>
      <c r="BO1587" s="1">
        <f t="shared" si="1084"/>
        <v>252.18421836040997</v>
      </c>
      <c r="BP1587" s="1">
        <f t="shared" si="1119"/>
        <v>270.39810627793389</v>
      </c>
      <c r="BQ1587" s="1">
        <f t="shared" si="1124"/>
        <v>16.432419607975543</v>
      </c>
    </row>
    <row r="1588" spans="1:69" x14ac:dyDescent="0.25">
      <c r="A1588" s="1">
        <v>157.80399999999997</v>
      </c>
      <c r="B1588" s="1">
        <f t="shared" si="1085"/>
        <v>1.9517441691885715</v>
      </c>
      <c r="C1588" s="1">
        <v>7.8197456896300005E-2</v>
      </c>
      <c r="D1588" s="1">
        <v>2.32286006212E-2</v>
      </c>
      <c r="E1588" s="1">
        <f t="shared" si="1086"/>
        <v>7.529062537590693E-2</v>
      </c>
      <c r="F1588" s="1">
        <f t="shared" si="1087"/>
        <v>-2.3502636529540655E-2</v>
      </c>
      <c r="G1588" s="1">
        <f t="shared" si="1088"/>
        <v>-5.1787988846366276E-2</v>
      </c>
      <c r="H1588" s="1">
        <f t="shared" si="1089"/>
        <v>0.45382408263165691</v>
      </c>
      <c r="I1588" s="1">
        <f t="shared" si="1090"/>
        <v>7.1120289956005209E-2</v>
      </c>
      <c r="J1588" s="1">
        <v>5010.5334000000003</v>
      </c>
      <c r="K1588" s="1">
        <f t="shared" si="1080"/>
        <v>250.56518186845318</v>
      </c>
      <c r="L1588" s="1">
        <f t="shared" si="1091"/>
        <v>270.1587418773251</v>
      </c>
      <c r="M1588" s="1">
        <f t="shared" si="1120"/>
        <v>17.73450585253536</v>
      </c>
      <c r="O1588" s="1">
        <v>157.804</v>
      </c>
      <c r="P1588" s="1">
        <f t="shared" si="1092"/>
        <v>1.6800728329207788</v>
      </c>
      <c r="Q1588" s="1">
        <v>6.7469678819200005E-2</v>
      </c>
      <c r="R1588" s="1">
        <v>2.04806607217E-2</v>
      </c>
      <c r="S1588" s="1">
        <f t="shared" si="1093"/>
        <v>6.5291061800803379E-2</v>
      </c>
      <c r="T1588" s="1">
        <f t="shared" si="1094"/>
        <v>-2.0693297761518233E-2</v>
      </c>
      <c r="U1588" s="1">
        <f t="shared" si="1095"/>
        <v>-4.4597764039285143E-2</v>
      </c>
      <c r="V1588" s="1">
        <f t="shared" si="1096"/>
        <v>0.46399854807272367</v>
      </c>
      <c r="W1588" s="1">
        <f t="shared" si="1097"/>
        <v>6.1471423389291277E-2</v>
      </c>
      <c r="X1588" s="1">
        <v>5023.5401000000002</v>
      </c>
      <c r="Y1588" s="1">
        <f t="shared" si="1081"/>
        <v>248.40271923027663</v>
      </c>
      <c r="Z1588" s="1">
        <f t="shared" si="1098"/>
        <v>265.16237091455929</v>
      </c>
      <c r="AA1588" s="1">
        <f t="shared" si="1121"/>
        <v>15.085803271438879</v>
      </c>
      <c r="AC1588" s="1">
        <v>157.80599999999998</v>
      </c>
      <c r="AD1588" s="1">
        <f t="shared" si="1099"/>
        <v>1.6981163346371979</v>
      </c>
      <c r="AE1588" s="1">
        <v>6.7938052117800005E-2</v>
      </c>
      <c r="AF1588" s="1">
        <v>1.9515642896299999E-2</v>
      </c>
      <c r="AG1588" s="1">
        <f t="shared" si="1100"/>
        <v>6.5729735220708393E-2</v>
      </c>
      <c r="AH1588" s="1">
        <f t="shared" si="1101"/>
        <v>-1.9708587472288597E-2</v>
      </c>
      <c r="AI1588" s="1">
        <f t="shared" si="1102"/>
        <v>-4.6021147748419797E-2</v>
      </c>
      <c r="AJ1588" s="1">
        <f t="shared" si="1103"/>
        <v>0.42825067249578364</v>
      </c>
      <c r="AK1588" s="1">
        <f t="shared" si="1104"/>
        <v>6.178081257580402E-2</v>
      </c>
      <c r="AL1588" s="1">
        <v>5251.2548999999999</v>
      </c>
      <c r="AM1588" s="1">
        <f t="shared" si="1082"/>
        <v>256.22929491131168</v>
      </c>
      <c r="AN1588" s="1">
        <f t="shared" si="1105"/>
        <v>273.63701410310352</v>
      </c>
      <c r="AO1588" s="1">
        <f t="shared" si="1122"/>
        <v>15.640497138606577</v>
      </c>
      <c r="AQ1588" s="1">
        <v>157.80000000000004</v>
      </c>
      <c r="AR1588" s="1">
        <f t="shared" si="1106"/>
        <v>1.719463401723595</v>
      </c>
      <c r="AS1588" s="1">
        <v>6.8767040967899998E-2</v>
      </c>
      <c r="AT1588" s="1">
        <v>2.2037956863600001E-2</v>
      </c>
      <c r="AU1588" s="1">
        <f t="shared" si="1107"/>
        <v>6.6505685907003037E-2</v>
      </c>
      <c r="AV1588" s="1">
        <f t="shared" si="1108"/>
        <v>-2.2284420399451881E-2</v>
      </c>
      <c r="AW1588" s="1">
        <f t="shared" si="1109"/>
        <v>-4.4221265507551157E-2</v>
      </c>
      <c r="AX1588" s="1">
        <f t="shared" si="1110"/>
        <v>0.50392995640630467</v>
      </c>
      <c r="AY1588" s="1">
        <f t="shared" si="1111"/>
        <v>6.2513540282784635E-2</v>
      </c>
      <c r="AZ1588" s="1">
        <v>5108.6050999999998</v>
      </c>
      <c r="BA1588" s="1">
        <f t="shared" si="1083"/>
        <v>256.06575900068788</v>
      </c>
      <c r="BB1588" s="1">
        <f t="shared" si="1112"/>
        <v>273.67464354036457</v>
      </c>
      <c r="BC1588" s="1">
        <f t="shared" si="1123"/>
        <v>15.820443853341812</v>
      </c>
      <c r="BE1588" s="1">
        <v>157.80500000000001</v>
      </c>
      <c r="BF1588" s="1">
        <f t="shared" si="1113"/>
        <v>1.8060530817735299</v>
      </c>
      <c r="BG1588" s="1">
        <v>7.2310753166700006E-2</v>
      </c>
      <c r="BH1588" s="1">
        <v>2.3793691769200001E-2</v>
      </c>
      <c r="BI1588" s="1">
        <f t="shared" si="1114"/>
        <v>6.9815902326386917E-2</v>
      </c>
      <c r="BJ1588" s="1">
        <f t="shared" si="1115"/>
        <v>-2.4081333522925092E-2</v>
      </c>
      <c r="BK1588" s="1">
        <f t="shared" si="1116"/>
        <v>-4.5734568803461828E-2</v>
      </c>
      <c r="BL1588" s="1">
        <f t="shared" si="1117"/>
        <v>0.52654554646423779</v>
      </c>
      <c r="BM1588" s="1">
        <f t="shared" si="1118"/>
        <v>6.5783399840358622E-2</v>
      </c>
      <c r="BN1588" s="1">
        <v>5029.9856</v>
      </c>
      <c r="BO1588" s="1">
        <f t="shared" si="1084"/>
        <v>252.42826650639682</v>
      </c>
      <c r="BP1588" s="1">
        <f t="shared" si="1119"/>
        <v>270.68154457803882</v>
      </c>
      <c r="BQ1588" s="1">
        <f t="shared" si="1124"/>
        <v>16.45303061073513</v>
      </c>
    </row>
    <row r="1589" spans="1:69" x14ac:dyDescent="0.25">
      <c r="A1589" s="1">
        <v>157.904</v>
      </c>
      <c r="B1589" s="1">
        <f t="shared" si="1085"/>
        <v>1.9539318068627978</v>
      </c>
      <c r="C1589" s="1">
        <v>7.8285105526400001E-2</v>
      </c>
      <c r="D1589" s="1">
        <v>2.3242488503500001E-2</v>
      </c>
      <c r="E1589" s="1">
        <f t="shared" si="1086"/>
        <v>7.5371913888668957E-2</v>
      </c>
      <c r="F1589" s="1">
        <f t="shared" si="1087"/>
        <v>-2.3516854780648036E-2</v>
      </c>
      <c r="G1589" s="1">
        <f t="shared" si="1088"/>
        <v>-5.1855059108020921E-2</v>
      </c>
      <c r="H1589" s="1">
        <f t="shared" si="1089"/>
        <v>0.45351129060829587</v>
      </c>
      <c r="I1589" s="1">
        <f t="shared" si="1090"/>
        <v>7.1201914099688929E-2</v>
      </c>
      <c r="J1589" s="1">
        <v>5009.7228999999998</v>
      </c>
      <c r="K1589" s="1">
        <f t="shared" si="1080"/>
        <v>250.52465063880314</v>
      </c>
      <c r="L1589" s="1">
        <f t="shared" si="1091"/>
        <v>270.13699935102636</v>
      </c>
      <c r="M1589" s="1">
        <f t="shared" si="1120"/>
        <v>17.756556441142223</v>
      </c>
      <c r="O1589" s="1">
        <v>157.91399999999999</v>
      </c>
      <c r="P1589" s="1">
        <f t="shared" si="1092"/>
        <v>1.6823158670636618</v>
      </c>
      <c r="Q1589" s="1">
        <v>6.7559756338599994E-2</v>
      </c>
      <c r="R1589" s="1">
        <v>2.05697026104E-2</v>
      </c>
      <c r="S1589" s="1">
        <f t="shared" si="1093"/>
        <v>6.537544238869604E-2</v>
      </c>
      <c r="T1589" s="1">
        <f t="shared" si="1094"/>
        <v>-2.0784205549135324E-2</v>
      </c>
      <c r="U1589" s="1">
        <f t="shared" si="1095"/>
        <v>-4.4591236839560719E-2</v>
      </c>
      <c r="V1589" s="1">
        <f t="shared" si="1096"/>
        <v>0.46610515926967672</v>
      </c>
      <c r="W1589" s="1">
        <f t="shared" si="1097"/>
        <v>6.1549934758071231E-2</v>
      </c>
      <c r="X1589" s="1">
        <v>5030.8347000000003</v>
      </c>
      <c r="Y1589" s="1">
        <f t="shared" si="1081"/>
        <v>248.76342073551538</v>
      </c>
      <c r="Z1589" s="1">
        <f t="shared" si="1098"/>
        <v>265.56981682636342</v>
      </c>
      <c r="AA1589" s="1">
        <f t="shared" si="1121"/>
        <v>15.106637526696439</v>
      </c>
      <c r="AC1589" s="1">
        <v>157.89999999999998</v>
      </c>
      <c r="AD1589" s="1">
        <f t="shared" si="1099"/>
        <v>1.6998901542407576</v>
      </c>
      <c r="AE1589" s="1">
        <v>6.8009018897999998E-2</v>
      </c>
      <c r="AF1589" s="1">
        <v>1.9501812756099999E-2</v>
      </c>
      <c r="AG1589" s="1">
        <f t="shared" si="1100"/>
        <v>6.5796185163395873E-2</v>
      </c>
      <c r="AH1589" s="1">
        <f t="shared" si="1101"/>
        <v>-1.9694482155298232E-2</v>
      </c>
      <c r="AI1589" s="1">
        <f t="shared" si="1102"/>
        <v>-4.6101703008097641E-2</v>
      </c>
      <c r="AJ1589" s="1">
        <f t="shared" si="1103"/>
        <v>0.42719641293595917</v>
      </c>
      <c r="AK1589" s="1">
        <f t="shared" si="1104"/>
        <v>6.1848828703853623E-2</v>
      </c>
      <c r="AL1589" s="1">
        <v>5248.8234000000002</v>
      </c>
      <c r="AM1589" s="1">
        <f t="shared" si="1082"/>
        <v>256.11065250250823</v>
      </c>
      <c r="AN1589" s="1">
        <f t="shared" si="1105"/>
        <v>273.52848670853041</v>
      </c>
      <c r="AO1589" s="1">
        <f t="shared" si="1122"/>
        <v>15.659105177990341</v>
      </c>
      <c r="AQ1589" s="1">
        <v>157.9</v>
      </c>
      <c r="AR1589" s="1">
        <f t="shared" si="1106"/>
        <v>1.7209701609489261</v>
      </c>
      <c r="AS1589" s="1">
        <v>6.8827301263800003E-2</v>
      </c>
      <c r="AT1589" s="1">
        <v>2.2035006433699999E-2</v>
      </c>
      <c r="AU1589" s="1">
        <f t="shared" si="1107"/>
        <v>6.6562067321124074E-2</v>
      </c>
      <c r="AV1589" s="1">
        <f t="shared" si="1108"/>
        <v>-2.2281403487425421E-2</v>
      </c>
      <c r="AW1589" s="1">
        <f t="shared" si="1109"/>
        <v>-4.428066383369865E-2</v>
      </c>
      <c r="AX1589" s="1">
        <f t="shared" si="1110"/>
        <v>0.50318585039975705</v>
      </c>
      <c r="AY1589" s="1">
        <f t="shared" si="1111"/>
        <v>6.2565896099066404E-2</v>
      </c>
      <c r="AZ1589" s="1">
        <v>5113.4682000000003</v>
      </c>
      <c r="BA1589" s="1">
        <f t="shared" si="1083"/>
        <v>256.30951896416525</v>
      </c>
      <c r="BB1589" s="1">
        <f t="shared" si="1112"/>
        <v>273.95061144269152</v>
      </c>
      <c r="BC1589" s="1">
        <f t="shared" si="1123"/>
        <v>15.834779536962387</v>
      </c>
      <c r="BE1589" s="1">
        <v>157.904</v>
      </c>
      <c r="BF1589" s="1">
        <f t="shared" si="1113"/>
        <v>1.807950990550879</v>
      </c>
      <c r="BG1589" s="1">
        <v>7.2386741638199997E-2</v>
      </c>
      <c r="BH1589" s="1">
        <v>2.3800712078799999E-2</v>
      </c>
      <c r="BI1589" s="1">
        <f t="shared" si="1114"/>
        <v>6.988676404158535E-2</v>
      </c>
      <c r="BJ1589" s="1">
        <f t="shared" si="1115"/>
        <v>-2.4088524968815073E-2</v>
      </c>
      <c r="BK1589" s="1">
        <f t="shared" si="1116"/>
        <v>-4.579823907277028E-2</v>
      </c>
      <c r="BL1589" s="1">
        <f t="shared" si="1117"/>
        <v>0.52597054944710975</v>
      </c>
      <c r="BM1589" s="1">
        <f t="shared" si="1118"/>
        <v>6.5852026341574083E-2</v>
      </c>
      <c r="BN1589" s="1">
        <v>5032.4170999999997</v>
      </c>
      <c r="BO1589" s="1">
        <f t="shared" si="1084"/>
        <v>252.55029057939024</v>
      </c>
      <c r="BP1589" s="1">
        <f t="shared" si="1119"/>
        <v>270.83158321421291</v>
      </c>
      <c r="BQ1589" s="1">
        <f t="shared" si="1124"/>
        <v>16.471611686396443</v>
      </c>
    </row>
    <row r="1590" spans="1:69" x14ac:dyDescent="0.25">
      <c r="A1590" s="1">
        <v>158.00599999999997</v>
      </c>
      <c r="B1590" s="1">
        <f t="shared" si="1085"/>
        <v>1.956098616979868</v>
      </c>
      <c r="C1590" s="1">
        <v>7.8371919691599998E-2</v>
      </c>
      <c r="D1590" s="1">
        <v>2.3297173902399999E-2</v>
      </c>
      <c r="E1590" s="1">
        <f t="shared" si="1086"/>
        <v>7.5452421975241574E-2</v>
      </c>
      <c r="F1590" s="1">
        <f t="shared" si="1087"/>
        <v>-2.3572843016356693E-2</v>
      </c>
      <c r="G1590" s="1">
        <f t="shared" si="1088"/>
        <v>-5.1879578958884884E-2</v>
      </c>
      <c r="H1590" s="1">
        <f t="shared" si="1089"/>
        <v>0.45437614355040201</v>
      </c>
      <c r="I1590" s="1">
        <f t="shared" si="1090"/>
        <v>7.1283435936050091E-2</v>
      </c>
      <c r="J1590" s="1">
        <v>5008.1018000000004</v>
      </c>
      <c r="K1590" s="1">
        <f t="shared" si="1080"/>
        <v>250.44358317873457</v>
      </c>
      <c r="L1590" s="1">
        <f t="shared" si="1091"/>
        <v>270.07132756689487</v>
      </c>
      <c r="M1590" s="1">
        <f t="shared" si="1120"/>
        <v>17.778575828556193</v>
      </c>
      <c r="O1590" s="1">
        <v>158.01300000000001</v>
      </c>
      <c r="P1590" s="1">
        <f t="shared" si="1092"/>
        <v>1.6838474011285622</v>
      </c>
      <c r="Q1590" s="1">
        <v>6.7621260881399997E-2</v>
      </c>
      <c r="R1590" s="1">
        <v>2.0546266809099999E-2</v>
      </c>
      <c r="S1590" s="1">
        <f t="shared" si="1093"/>
        <v>6.5433053000930844E-2</v>
      </c>
      <c r="T1590" s="1">
        <f t="shared" si="1094"/>
        <v>-2.0760277842405063E-2</v>
      </c>
      <c r="U1590" s="1">
        <f t="shared" si="1095"/>
        <v>-4.4672775158525781E-2</v>
      </c>
      <c r="V1590" s="1">
        <f t="shared" si="1096"/>
        <v>0.46471878607798944</v>
      </c>
      <c r="W1590" s="1">
        <f t="shared" si="1097"/>
        <v>6.1609174022688673E-2</v>
      </c>
      <c r="X1590" s="1">
        <v>5028.4032000000007</v>
      </c>
      <c r="Y1590" s="1">
        <f t="shared" si="1081"/>
        <v>248.6431885486939</v>
      </c>
      <c r="Z1590" s="1">
        <f t="shared" si="1098"/>
        <v>265.45675446792825</v>
      </c>
      <c r="AA1590" s="1">
        <f t="shared" si="1121"/>
        <v>15.122366338484337</v>
      </c>
      <c r="AC1590" s="1">
        <v>158</v>
      </c>
      <c r="AD1590" s="1">
        <f t="shared" si="1099"/>
        <v>1.7018051345016425</v>
      </c>
      <c r="AE1590" s="1">
        <v>6.8085633218299996E-2</v>
      </c>
      <c r="AF1590" s="1">
        <v>1.95566508919E-2</v>
      </c>
      <c r="AG1590" s="1">
        <f t="shared" si="1100"/>
        <v>6.5867918239696469E-2</v>
      </c>
      <c r="AH1590" s="1">
        <f t="shared" si="1101"/>
        <v>-1.9750412569130252E-2</v>
      </c>
      <c r="AI1590" s="1">
        <f t="shared" si="1102"/>
        <v>-4.6117505670566217E-2</v>
      </c>
      <c r="AJ1590" s="1">
        <f t="shared" si="1103"/>
        <v>0.42826281001003152</v>
      </c>
      <c r="AK1590" s="1">
        <f t="shared" si="1104"/>
        <v>6.1919059460016079E-2</v>
      </c>
      <c r="AL1590" s="1">
        <v>5250.4444000000003</v>
      </c>
      <c r="AM1590" s="1">
        <f t="shared" si="1082"/>
        <v>256.18974744171055</v>
      </c>
      <c r="AN1590" s="1">
        <f t="shared" si="1105"/>
        <v>273.63258862031574</v>
      </c>
      <c r="AO1590" s="1">
        <f t="shared" si="1122"/>
        <v>15.678318946021845</v>
      </c>
      <c r="AQ1590" s="1">
        <v>158.00700000000003</v>
      </c>
      <c r="AR1590" s="1">
        <f t="shared" si="1106"/>
        <v>1.7228202630578733</v>
      </c>
      <c r="AS1590" s="1">
        <v>6.8901292979700005E-2</v>
      </c>
      <c r="AT1590" s="1">
        <v>2.2045854479099999E-2</v>
      </c>
      <c r="AU1590" s="1">
        <f t="shared" si="1107"/>
        <v>6.6631291932825146E-2</v>
      </c>
      <c r="AV1590" s="1">
        <f t="shared" si="1108"/>
        <v>-2.2292496016951099E-2</v>
      </c>
      <c r="AW1590" s="1">
        <f t="shared" si="1109"/>
        <v>-4.4338795915874044E-2</v>
      </c>
      <c r="AX1590" s="1">
        <f t="shared" si="1110"/>
        <v>0.5027763058619733</v>
      </c>
      <c r="AY1590" s="1">
        <f t="shared" si="1111"/>
        <v>6.2634844067791198E-2</v>
      </c>
      <c r="AZ1590" s="1">
        <v>5113.4682000000003</v>
      </c>
      <c r="BA1590" s="1">
        <f t="shared" si="1083"/>
        <v>256.30951896416525</v>
      </c>
      <c r="BB1590" s="1">
        <f t="shared" si="1112"/>
        <v>273.96957622380114</v>
      </c>
      <c r="BC1590" s="1">
        <f t="shared" si="1123"/>
        <v>15.853668528943842</v>
      </c>
      <c r="BE1590" s="1">
        <v>158.00099999999998</v>
      </c>
      <c r="BF1590" s="1">
        <f t="shared" si="1113"/>
        <v>1.8099423153706453</v>
      </c>
      <c r="BG1590" s="1">
        <v>7.2466470301200001E-2</v>
      </c>
      <c r="BH1590" s="1">
        <v>2.3838026449099999E-2</v>
      </c>
      <c r="BI1590" s="1">
        <f t="shared" si="1114"/>
        <v>6.9961108208909051E-2</v>
      </c>
      <c r="BJ1590" s="1">
        <f t="shared" si="1115"/>
        <v>-2.4126749831232683E-2</v>
      </c>
      <c r="BK1590" s="1">
        <f t="shared" si="1116"/>
        <v>-4.5834358377676368E-2</v>
      </c>
      <c r="BL1590" s="1">
        <f t="shared" si="1117"/>
        <v>0.52639004199486339</v>
      </c>
      <c r="BM1590" s="1">
        <f t="shared" si="1118"/>
        <v>6.592867000353482E-2</v>
      </c>
      <c r="BN1590" s="1">
        <v>5029.1751000000004</v>
      </c>
      <c r="BO1590" s="1">
        <f t="shared" si="1084"/>
        <v>252.38759181539905</v>
      </c>
      <c r="BP1590" s="1">
        <f t="shared" si="1119"/>
        <v>270.67722974208101</v>
      </c>
      <c r="BQ1590" s="1">
        <f t="shared" si="1124"/>
        <v>16.492363295600935</v>
      </c>
    </row>
    <row r="1591" spans="1:69" x14ac:dyDescent="0.25">
      <c r="A1591" s="1">
        <v>158.10399999999998</v>
      </c>
      <c r="B1591" s="1">
        <f t="shared" si="1085"/>
        <v>1.957428047593968</v>
      </c>
      <c r="C1591" s="1">
        <v>7.8425183892299993E-2</v>
      </c>
      <c r="D1591" s="1">
        <v>2.3362513631599999E-2</v>
      </c>
      <c r="E1591" s="1">
        <f t="shared" si="1086"/>
        <v>7.5501813919084948E-2</v>
      </c>
      <c r="F1591" s="1">
        <f t="shared" si="1087"/>
        <v>-2.3639743523971628E-2</v>
      </c>
      <c r="G1591" s="1">
        <f t="shared" si="1088"/>
        <v>-5.186207039511332E-2</v>
      </c>
      <c r="H1591" s="1">
        <f t="shared" si="1089"/>
        <v>0.45581951017133077</v>
      </c>
      <c r="I1591" s="1">
        <f t="shared" si="1090"/>
        <v>7.1334646158603604E-2</v>
      </c>
      <c r="J1591" s="1">
        <v>5005.6702999999998</v>
      </c>
      <c r="K1591" s="1">
        <f t="shared" si="1080"/>
        <v>250.32198948978456</v>
      </c>
      <c r="L1591" s="1">
        <f t="shared" si="1091"/>
        <v>269.95353754780729</v>
      </c>
      <c r="M1591" s="1">
        <f t="shared" si="1120"/>
        <v>17.792403225319671</v>
      </c>
      <c r="O1591" s="1">
        <v>158.10900000000001</v>
      </c>
      <c r="P1591" s="1">
        <f t="shared" si="1092"/>
        <v>1.6857509189369098</v>
      </c>
      <c r="Q1591" s="1">
        <v>6.7697703838299997E-2</v>
      </c>
      <c r="R1591" s="1">
        <v>2.0589141175199999E-2</v>
      </c>
      <c r="S1591" s="1">
        <f t="shared" si="1093"/>
        <v>6.5504651631576358E-2</v>
      </c>
      <c r="T1591" s="1">
        <f t="shared" si="1094"/>
        <v>-2.0804052553818557E-2</v>
      </c>
      <c r="U1591" s="1">
        <f t="shared" si="1095"/>
        <v>-4.4700599077757801E-2</v>
      </c>
      <c r="V1591" s="1">
        <f t="shared" si="1096"/>
        <v>0.46540880845085303</v>
      </c>
      <c r="W1591" s="1">
        <f t="shared" si="1097"/>
        <v>6.1679266071726094E-2</v>
      </c>
      <c r="X1591" s="1">
        <v>5030.0241999999998</v>
      </c>
      <c r="Y1591" s="1">
        <f t="shared" si="1081"/>
        <v>248.72334333990818</v>
      </c>
      <c r="Z1591" s="1">
        <f t="shared" si="1098"/>
        <v>265.56134257500509</v>
      </c>
      <c r="AA1591" s="1">
        <f t="shared" si="1121"/>
        <v>15.140976411733183</v>
      </c>
      <c r="AC1591" s="1">
        <v>158.09800000000001</v>
      </c>
      <c r="AD1591" s="1">
        <f t="shared" si="1099"/>
        <v>1.703561821149828</v>
      </c>
      <c r="AE1591" s="1">
        <v>6.8155914545100005E-2</v>
      </c>
      <c r="AF1591" s="1">
        <v>1.9543461501599999E-2</v>
      </c>
      <c r="AG1591" s="1">
        <f t="shared" si="1100"/>
        <v>6.5933717284658439E-2</v>
      </c>
      <c r="AH1591" s="1">
        <f t="shared" si="1101"/>
        <v>-1.9736960183943747E-2</v>
      </c>
      <c r="AI1591" s="1">
        <f t="shared" si="1102"/>
        <v>-4.6196757100714692E-2</v>
      </c>
      <c r="AJ1591" s="1">
        <f t="shared" si="1103"/>
        <v>0.42723691926934854</v>
      </c>
      <c r="AK1591" s="1">
        <f t="shared" si="1104"/>
        <v>6.1984598665293149E-2</v>
      </c>
      <c r="AL1591" s="1">
        <v>5250.4444000000003</v>
      </c>
      <c r="AM1591" s="1">
        <f t="shared" si="1082"/>
        <v>256.18974744171055</v>
      </c>
      <c r="AN1591" s="1">
        <f t="shared" si="1105"/>
        <v>273.65059397567853</v>
      </c>
      <c r="AO1591" s="1">
        <f t="shared" si="1122"/>
        <v>15.696253198446268</v>
      </c>
      <c r="AQ1591" s="1">
        <v>158.102</v>
      </c>
      <c r="AR1591" s="1">
        <f t="shared" si="1106"/>
        <v>1.7249240998440294</v>
      </c>
      <c r="AS1591" s="1">
        <v>6.8985432386399995E-2</v>
      </c>
      <c r="AT1591" s="1">
        <v>2.2071942686999999E-2</v>
      </c>
      <c r="AU1591" s="1">
        <f t="shared" si="1107"/>
        <v>6.6710004622085317E-2</v>
      </c>
      <c r="AV1591" s="1">
        <f t="shared" si="1108"/>
        <v>-2.231917268271727E-2</v>
      </c>
      <c r="AW1591" s="1">
        <f t="shared" si="1109"/>
        <v>-4.4390831939368047E-2</v>
      </c>
      <c r="AX1591" s="1">
        <f t="shared" si="1110"/>
        <v>0.50278788902182059</v>
      </c>
      <c r="AY1591" s="1">
        <f t="shared" si="1111"/>
        <v>6.2715776246870109E-2</v>
      </c>
      <c r="AZ1591" s="1">
        <v>5110.2260999999999</v>
      </c>
      <c r="BA1591" s="1">
        <f t="shared" si="1083"/>
        <v>256.14701065103372</v>
      </c>
      <c r="BB1591" s="1">
        <f t="shared" si="1112"/>
        <v>273.81742293527913</v>
      </c>
      <c r="BC1591" s="1">
        <f t="shared" si="1123"/>
        <v>15.875835326700363</v>
      </c>
      <c r="BE1591" s="1">
        <v>158.10399999999998</v>
      </c>
      <c r="BF1591" s="1">
        <f t="shared" si="1113"/>
        <v>1.8116798165224697</v>
      </c>
      <c r="BG1591" s="1">
        <v>7.2536036372200005E-2</v>
      </c>
      <c r="BH1591" s="1">
        <v>2.38778647035E-2</v>
      </c>
      <c r="BI1591" s="1">
        <f t="shared" si="1114"/>
        <v>7.002597160259566E-2</v>
      </c>
      <c r="BJ1591" s="1">
        <f t="shared" si="1115"/>
        <v>-2.4167561774765794E-2</v>
      </c>
      <c r="BK1591" s="1">
        <f t="shared" si="1116"/>
        <v>-4.5858409827829863E-2</v>
      </c>
      <c r="BL1591" s="1">
        <f t="shared" si="1117"/>
        <v>0.52700392066580881</v>
      </c>
      <c r="BM1591" s="1">
        <f t="shared" si="1118"/>
        <v>6.5999121086937534E-2</v>
      </c>
      <c r="BN1591" s="1">
        <v>5021.8805000000002</v>
      </c>
      <c r="BO1591" s="1">
        <f t="shared" si="1084"/>
        <v>252.02151457794977</v>
      </c>
      <c r="BP1591" s="1">
        <f t="shared" si="1119"/>
        <v>270.30215632595286</v>
      </c>
      <c r="BQ1591" s="1">
        <f t="shared" si="1124"/>
        <v>16.51141958752445</v>
      </c>
    </row>
    <row r="1592" spans="1:69" x14ac:dyDescent="0.25">
      <c r="A1592" s="1">
        <v>158.20699999999999</v>
      </c>
      <c r="B1592" s="1">
        <f t="shared" si="1085"/>
        <v>1.9594172655639761</v>
      </c>
      <c r="C1592" s="1">
        <v>7.8504882752900004E-2</v>
      </c>
      <c r="D1592" s="1">
        <v>2.3389581590899999E-2</v>
      </c>
      <c r="E1592" s="1">
        <f t="shared" si="1086"/>
        <v>7.5575714192319329E-2</v>
      </c>
      <c r="F1592" s="1">
        <f t="shared" si="1087"/>
        <v>-2.3667459370214687E-2</v>
      </c>
      <c r="G1592" s="1">
        <f t="shared" si="1088"/>
        <v>-5.1908254822104642E-2</v>
      </c>
      <c r="H1592" s="1">
        <f t="shared" si="1089"/>
        <v>0.4559478921286354</v>
      </c>
      <c r="I1592" s="1">
        <f t="shared" si="1090"/>
        <v>7.1399466208939652E-2</v>
      </c>
      <c r="J1592" s="1">
        <v>5016.2069000000001</v>
      </c>
      <c r="K1592" s="1">
        <f t="shared" si="1080"/>
        <v>250.84890047600314</v>
      </c>
      <c r="L1592" s="1">
        <f t="shared" si="1091"/>
        <v>270.54176399656563</v>
      </c>
      <c r="M1592" s="1">
        <f t="shared" si="1120"/>
        <v>17.809920691645921</v>
      </c>
      <c r="O1592" s="1">
        <v>158.21</v>
      </c>
      <c r="P1592" s="1">
        <f t="shared" si="1092"/>
        <v>1.6876449748173781</v>
      </c>
      <c r="Q1592" s="1">
        <v>6.7773766815700007E-2</v>
      </c>
      <c r="R1592" s="1">
        <v>2.0648868754500001E-2</v>
      </c>
      <c r="S1592" s="1">
        <f t="shared" si="1093"/>
        <v>6.5575889274857829E-2</v>
      </c>
      <c r="T1592" s="1">
        <f t="shared" si="1094"/>
        <v>-2.0865037583772533E-2</v>
      </c>
      <c r="U1592" s="1">
        <f t="shared" si="1095"/>
        <v>-4.4710851691085296E-2</v>
      </c>
      <c r="V1592" s="1">
        <f t="shared" si="1096"/>
        <v>0.46666607310307001</v>
      </c>
      <c r="W1592" s="1">
        <f t="shared" si="1097"/>
        <v>6.1748381881150942E-2</v>
      </c>
      <c r="X1592" s="1">
        <v>5032.4557000000004</v>
      </c>
      <c r="Y1592" s="1">
        <f t="shared" si="1081"/>
        <v>248.84357552672969</v>
      </c>
      <c r="Z1592" s="1">
        <f t="shared" si="1098"/>
        <v>265.70864198806328</v>
      </c>
      <c r="AA1592" s="1">
        <f t="shared" si="1121"/>
        <v>15.159335989236284</v>
      </c>
      <c r="AC1592" s="1">
        <v>158.19799999999998</v>
      </c>
      <c r="AD1592" s="1">
        <f t="shared" si="1099"/>
        <v>1.705305099395438</v>
      </c>
      <c r="AE1592" s="1">
        <v>6.8225659430000002E-2</v>
      </c>
      <c r="AF1592" s="1">
        <v>1.9583512097599998E-2</v>
      </c>
      <c r="AG1592" s="1">
        <f t="shared" si="1100"/>
        <v>6.5999009820200072E-2</v>
      </c>
      <c r="AH1592" s="1">
        <f t="shared" si="1101"/>
        <v>-1.9777809943684763E-2</v>
      </c>
      <c r="AI1592" s="1">
        <f t="shared" si="1102"/>
        <v>-4.6221199876515309E-2</v>
      </c>
      <c r="AJ1592" s="1">
        <f t="shared" si="1103"/>
        <v>0.42789477548231586</v>
      </c>
      <c r="AK1592" s="1">
        <f t="shared" si="1104"/>
        <v>6.2049023687553377E-2</v>
      </c>
      <c r="AL1592" s="1">
        <v>5251.2548999999999</v>
      </c>
      <c r="AM1592" s="1">
        <f t="shared" si="1082"/>
        <v>256.22929491131168</v>
      </c>
      <c r="AN1592" s="1">
        <f t="shared" si="1105"/>
        <v>273.71070752191986</v>
      </c>
      <c r="AO1592" s="1">
        <f t="shared" si="1122"/>
        <v>15.713885080462953</v>
      </c>
      <c r="AQ1592" s="1">
        <v>158.19900000000004</v>
      </c>
      <c r="AR1592" s="1">
        <f t="shared" si="1106"/>
        <v>1.7268371698819389</v>
      </c>
      <c r="AS1592" s="1">
        <v>6.9061942398499998E-2</v>
      </c>
      <c r="AT1592" s="1">
        <v>2.2125551477099999E-2</v>
      </c>
      <c r="AU1592" s="1">
        <f t="shared" si="1107"/>
        <v>6.6781574609761765E-2</v>
      </c>
      <c r="AV1592" s="1">
        <f t="shared" si="1108"/>
        <v>-2.2373992931646845E-2</v>
      </c>
      <c r="AW1592" s="1">
        <f t="shared" si="1109"/>
        <v>-4.440758167811492E-2</v>
      </c>
      <c r="AX1592" s="1">
        <f t="shared" si="1110"/>
        <v>0.50383272599312168</v>
      </c>
      <c r="AY1592" s="1">
        <f t="shared" si="1111"/>
        <v>6.278959453400236E-2</v>
      </c>
      <c r="AZ1592" s="1">
        <v>5106.9840999999997</v>
      </c>
      <c r="BA1592" s="1">
        <f t="shared" si="1083"/>
        <v>255.98450735034206</v>
      </c>
      <c r="BB1592" s="1">
        <f t="shared" si="1112"/>
        <v>273.66329465187977</v>
      </c>
      <c r="BC1592" s="1">
        <f t="shared" si="1123"/>
        <v>15.896042371105473</v>
      </c>
      <c r="BE1592" s="1">
        <v>158.20499999999998</v>
      </c>
      <c r="BF1592" s="1">
        <f t="shared" si="1113"/>
        <v>1.8140181949618801</v>
      </c>
      <c r="BG1592" s="1">
        <v>7.2629660368000004E-2</v>
      </c>
      <c r="BH1592" s="1">
        <v>2.3883782327199999E-2</v>
      </c>
      <c r="BI1592" s="1">
        <f t="shared" si="1114"/>
        <v>7.0113259960787794E-2</v>
      </c>
      <c r="BJ1592" s="1">
        <f t="shared" si="1115"/>
        <v>-2.4173624173541103E-2</v>
      </c>
      <c r="BK1592" s="1">
        <f t="shared" si="1116"/>
        <v>-4.5939635787246691E-2</v>
      </c>
      <c r="BL1592" s="1">
        <f t="shared" si="1117"/>
        <v>0.52620408845844502</v>
      </c>
      <c r="BM1592" s="1">
        <f t="shared" si="1118"/>
        <v>6.6084758002345548E-2</v>
      </c>
      <c r="BN1592" s="1">
        <v>5023.5015000000003</v>
      </c>
      <c r="BO1592" s="1">
        <f t="shared" si="1084"/>
        <v>252.10286395994541</v>
      </c>
      <c r="BP1592" s="1">
        <f t="shared" si="1119"/>
        <v>270.41300934715633</v>
      </c>
      <c r="BQ1592" s="1">
        <f t="shared" si="1124"/>
        <v>16.53457217697574</v>
      </c>
    </row>
    <row r="1593" spans="1:69" x14ac:dyDescent="0.25">
      <c r="A1593" s="1">
        <v>158.30500000000001</v>
      </c>
      <c r="B1593" s="1">
        <f t="shared" si="1085"/>
        <v>1.9617270791959294</v>
      </c>
      <c r="C1593" s="1">
        <v>7.8597426414500002E-2</v>
      </c>
      <c r="D1593" s="1">
        <v>2.3376876488299999E-2</v>
      </c>
      <c r="E1593" s="1">
        <f t="shared" si="1086"/>
        <v>7.566151787558778E-2</v>
      </c>
      <c r="F1593" s="1">
        <f t="shared" si="1087"/>
        <v>-2.3654450068124094E-2</v>
      </c>
      <c r="G1593" s="1">
        <f t="shared" si="1088"/>
        <v>-5.2007067807463683E-2</v>
      </c>
      <c r="H1593" s="1">
        <f t="shared" si="1089"/>
        <v>0.45483145013473297</v>
      </c>
      <c r="I1593" s="1">
        <f t="shared" si="1090"/>
        <v>7.1493009708309616E-2</v>
      </c>
      <c r="J1593" s="1">
        <v>5006.4808000000003</v>
      </c>
      <c r="K1593" s="1">
        <f t="shared" si="1080"/>
        <v>250.36252071943457</v>
      </c>
      <c r="L1593" s="1">
        <f t="shared" si="1091"/>
        <v>270.04037051862906</v>
      </c>
      <c r="M1593" s="1">
        <f t="shared" si="1120"/>
        <v>17.835204663925637</v>
      </c>
      <c r="O1593" s="1">
        <v>158.31100000000001</v>
      </c>
      <c r="P1593" s="1">
        <f t="shared" si="1092"/>
        <v>1.6893310537482966</v>
      </c>
      <c r="Q1593" s="1">
        <v>6.78414776921E-2</v>
      </c>
      <c r="R1593" s="1">
        <v>2.0658118650300001E-2</v>
      </c>
      <c r="S1593" s="1">
        <f t="shared" si="1093"/>
        <v>6.563930039406278E-2</v>
      </c>
      <c r="T1593" s="1">
        <f t="shared" si="1094"/>
        <v>-2.0874482551146763E-2</v>
      </c>
      <c r="U1593" s="1">
        <f t="shared" si="1095"/>
        <v>-4.4764817842916013E-2</v>
      </c>
      <c r="V1593" s="1">
        <f t="shared" si="1096"/>
        <v>0.46631447545251498</v>
      </c>
      <c r="W1593" s="1">
        <f t="shared" si="1097"/>
        <v>6.181771512875639E-2</v>
      </c>
      <c r="X1593" s="1">
        <v>5024.3506000000007</v>
      </c>
      <c r="Y1593" s="1">
        <f t="shared" si="1081"/>
        <v>248.44279662588383</v>
      </c>
      <c r="Z1593" s="1">
        <f t="shared" si="1098"/>
        <v>265.29752307094162</v>
      </c>
      <c r="AA1593" s="1">
        <f t="shared" si="1121"/>
        <v>15.177744180197312</v>
      </c>
      <c r="AC1593" s="1">
        <v>158.298</v>
      </c>
      <c r="AD1593" s="1">
        <f t="shared" si="1099"/>
        <v>1.7072087197621615</v>
      </c>
      <c r="AE1593" s="1">
        <v>6.8301819264900004E-2</v>
      </c>
      <c r="AF1593" s="1">
        <v>1.96162872016E-2</v>
      </c>
      <c r="AG1593" s="1">
        <f t="shared" si="1100"/>
        <v>6.6070302921451413E-2</v>
      </c>
      <c r="AH1593" s="1">
        <f t="shared" si="1101"/>
        <v>-1.9811240278903366E-2</v>
      </c>
      <c r="AI1593" s="1">
        <f t="shared" si="1102"/>
        <v>-4.6259062642548046E-2</v>
      </c>
      <c r="AJ1593" s="1">
        <f t="shared" si="1103"/>
        <v>0.42826722261945344</v>
      </c>
      <c r="AK1593" s="1">
        <f t="shared" si="1104"/>
        <v>6.2120035172004873E-2</v>
      </c>
      <c r="AL1593" s="1">
        <v>5251.2548999999999</v>
      </c>
      <c r="AM1593" s="1">
        <f t="shared" si="1082"/>
        <v>256.22929491131168</v>
      </c>
      <c r="AN1593" s="1">
        <f t="shared" si="1105"/>
        <v>273.73022190271689</v>
      </c>
      <c r="AO1593" s="1">
        <f t="shared" si="1122"/>
        <v>15.733322376986928</v>
      </c>
      <c r="AQ1593" s="1">
        <v>158.30000000000004</v>
      </c>
      <c r="AR1593" s="1">
        <f t="shared" si="1106"/>
        <v>1.7290743943539593</v>
      </c>
      <c r="AS1593" s="1">
        <v>6.9151416420900003E-2</v>
      </c>
      <c r="AT1593" s="1">
        <v>2.2071942686999999E-2</v>
      </c>
      <c r="AU1593" s="1">
        <f t="shared" si="1107"/>
        <v>6.6865265062899359E-2</v>
      </c>
      <c r="AV1593" s="1">
        <f t="shared" si="1108"/>
        <v>-2.231917268271727E-2</v>
      </c>
      <c r="AW1593" s="1">
        <f t="shared" si="1109"/>
        <v>-4.454609238018209E-2</v>
      </c>
      <c r="AX1593" s="1">
        <f t="shared" si="1110"/>
        <v>0.50103547786487213</v>
      </c>
      <c r="AY1593" s="1">
        <f t="shared" si="1111"/>
        <v>6.2871050091045516E-2</v>
      </c>
      <c r="AZ1593" s="1">
        <v>5109.4156000000003</v>
      </c>
      <c r="BA1593" s="1">
        <f t="shared" si="1083"/>
        <v>256.10638482586086</v>
      </c>
      <c r="BB1593" s="1">
        <f t="shared" si="1112"/>
        <v>273.81650409100519</v>
      </c>
      <c r="BC1593" s="1">
        <f t="shared" si="1123"/>
        <v>15.918340007093711</v>
      </c>
      <c r="BE1593" s="1">
        <v>158.30500000000001</v>
      </c>
      <c r="BF1593" s="1">
        <f t="shared" si="1113"/>
        <v>1.8159884918656313</v>
      </c>
      <c r="BG1593" s="1">
        <v>7.2708547115300004E-2</v>
      </c>
      <c r="BH1593" s="1">
        <v>2.3906895890800001E-2</v>
      </c>
      <c r="BI1593" s="1">
        <f t="shared" si="1114"/>
        <v>7.0186802441931734E-2</v>
      </c>
      <c r="BJ1593" s="1">
        <f t="shared" si="1115"/>
        <v>-2.4197303564212125E-2</v>
      </c>
      <c r="BK1593" s="1">
        <f t="shared" si="1116"/>
        <v>-4.5989498877719609E-2</v>
      </c>
      <c r="BL1593" s="1">
        <f t="shared" si="1117"/>
        <v>0.52614845029187562</v>
      </c>
      <c r="BM1593" s="1">
        <f t="shared" si="1118"/>
        <v>6.6156054087552416E-2</v>
      </c>
      <c r="BN1593" s="1">
        <v>5025.9331000000002</v>
      </c>
      <c r="BO1593" s="1">
        <f t="shared" si="1084"/>
        <v>252.2248930514078</v>
      </c>
      <c r="BP1593" s="1">
        <f t="shared" si="1119"/>
        <v>270.56379857148755</v>
      </c>
      <c r="BQ1593" s="1">
        <f t="shared" si="1124"/>
        <v>16.553856941271892</v>
      </c>
    </row>
    <row r="1594" spans="1:69" x14ac:dyDescent="0.25">
      <c r="A1594" s="1">
        <v>158.392</v>
      </c>
      <c r="B1594" s="1">
        <f t="shared" si="1085"/>
        <v>1.9631405638920145</v>
      </c>
      <c r="C1594" s="1">
        <v>7.8654058277599997E-2</v>
      </c>
      <c r="D1594" s="1">
        <v>2.33778227121E-2</v>
      </c>
      <c r="E1594" s="1">
        <f t="shared" si="1086"/>
        <v>7.5714021594801784E-2</v>
      </c>
      <c r="F1594" s="1">
        <f t="shared" si="1087"/>
        <v>-2.3655418941618472E-2</v>
      </c>
      <c r="G1594" s="1">
        <f t="shared" si="1088"/>
        <v>-5.2058602653183308E-2</v>
      </c>
      <c r="H1594" s="1">
        <f t="shared" si="1089"/>
        <v>0.45439980591127099</v>
      </c>
      <c r="I1594" s="1">
        <f t="shared" si="1090"/>
        <v>7.1545294559595615E-2</v>
      </c>
      <c r="J1594" s="1">
        <v>5006.4808000000003</v>
      </c>
      <c r="K1594" s="1">
        <f t="shared" si="1080"/>
        <v>250.36252071943457</v>
      </c>
      <c r="L1594" s="1">
        <f t="shared" si="1091"/>
        <v>270.05454901462781</v>
      </c>
      <c r="M1594" s="1">
        <f t="shared" si="1120"/>
        <v>17.849324055199698</v>
      </c>
      <c r="O1594" s="1">
        <v>158.405</v>
      </c>
      <c r="P1594" s="1">
        <f t="shared" si="1092"/>
        <v>1.6912937550073206</v>
      </c>
      <c r="Q1594" s="1">
        <v>6.7920297384299999E-2</v>
      </c>
      <c r="R1594" s="1">
        <v>2.0674029365199999E-2</v>
      </c>
      <c r="S1594" s="1">
        <f t="shared" si="1093"/>
        <v>6.5713109835879482E-2</v>
      </c>
      <c r="T1594" s="1">
        <f t="shared" si="1094"/>
        <v>-2.0890729016706779E-2</v>
      </c>
      <c r="U1594" s="1">
        <f t="shared" si="1095"/>
        <v>-4.4822380819172704E-2</v>
      </c>
      <c r="V1594" s="1">
        <f t="shared" si="1096"/>
        <v>0.46607807606174284</v>
      </c>
      <c r="W1594" s="1">
        <f t="shared" si="1097"/>
        <v>6.1887543282062835E-2</v>
      </c>
      <c r="X1594" s="1">
        <v>5029.2137000000002</v>
      </c>
      <c r="Y1594" s="1">
        <f t="shared" si="1081"/>
        <v>248.68326594430104</v>
      </c>
      <c r="Z1594" s="1">
        <f t="shared" si="1098"/>
        <v>265.57390732173695</v>
      </c>
      <c r="AA1594" s="1">
        <f t="shared" si="1121"/>
        <v>15.196279066011048</v>
      </c>
      <c r="AC1594" s="1">
        <v>158.40100000000001</v>
      </c>
      <c r="AD1594" s="1">
        <f t="shared" si="1099"/>
        <v>1.708970993243295</v>
      </c>
      <c r="AE1594" s="1">
        <v>6.8372324109100005E-2</v>
      </c>
      <c r="AF1594" s="1">
        <v>1.9659694284199999E-2</v>
      </c>
      <c r="AG1594" s="1">
        <f t="shared" si="1100"/>
        <v>6.6136297864521451E-2</v>
      </c>
      <c r="AH1594" s="1">
        <f t="shared" si="1101"/>
        <v>-1.9855516864692287E-2</v>
      </c>
      <c r="AI1594" s="1">
        <f t="shared" si="1102"/>
        <v>-4.6280780999829164E-2</v>
      </c>
      <c r="AJ1594" s="1">
        <f t="shared" si="1103"/>
        <v>0.4290229429094029</v>
      </c>
      <c r="AK1594" s="1">
        <f t="shared" si="1104"/>
        <v>6.2182720630547035E-2</v>
      </c>
      <c r="AL1594" s="1">
        <v>5255.3074999999999</v>
      </c>
      <c r="AM1594" s="1">
        <f t="shared" si="1082"/>
        <v>256.42703713870907</v>
      </c>
      <c r="AN1594" s="1">
        <f t="shared" si="1105"/>
        <v>273.95954963229315</v>
      </c>
      <c r="AO1594" s="1">
        <f t="shared" si="1122"/>
        <v>15.75048846922069</v>
      </c>
      <c r="AQ1594" s="1">
        <v>158.40100000000004</v>
      </c>
      <c r="AR1594" s="1">
        <f t="shared" si="1106"/>
        <v>1.7304324896502754</v>
      </c>
      <c r="AS1594" s="1">
        <v>6.9205731153499997E-2</v>
      </c>
      <c r="AT1594" s="1">
        <v>2.2142145782700001E-2</v>
      </c>
      <c r="AU1594" s="1">
        <f t="shared" si="1107"/>
        <v>6.6916065494130664E-2</v>
      </c>
      <c r="AV1594" s="1">
        <f t="shared" si="1108"/>
        <v>-2.2390962846780035E-2</v>
      </c>
      <c r="AW1594" s="1">
        <f t="shared" si="1109"/>
        <v>-4.4525102647350628E-2</v>
      </c>
      <c r="AX1594" s="1">
        <f t="shared" si="1110"/>
        <v>0.50288402531313114</v>
      </c>
      <c r="AY1594" s="1">
        <f t="shared" si="1111"/>
        <v>6.2924815756039781E-2</v>
      </c>
      <c r="AZ1594" s="1">
        <v>5105.3630999999996</v>
      </c>
      <c r="BA1594" s="1">
        <f t="shared" si="1083"/>
        <v>255.90325569999624</v>
      </c>
      <c r="BB1594" s="1">
        <f t="shared" si="1112"/>
        <v>273.61322761527555</v>
      </c>
      <c r="BC1594" s="1">
        <f t="shared" si="1123"/>
        <v>15.933056468875121</v>
      </c>
      <c r="BE1594" s="1">
        <v>158.39800000000002</v>
      </c>
      <c r="BF1594" s="1">
        <f t="shared" si="1113"/>
        <v>1.8177451600563006</v>
      </c>
      <c r="BG1594" s="1">
        <v>7.2778880596199996E-2</v>
      </c>
      <c r="BH1594" s="1">
        <v>2.3935768753299998E-2</v>
      </c>
      <c r="BI1594" s="1">
        <f t="shared" si="1114"/>
        <v>7.0252366546402142E-2</v>
      </c>
      <c r="BJ1594" s="1">
        <f t="shared" si="1115"/>
        <v>-2.4226884030887793E-2</v>
      </c>
      <c r="BK1594" s="1">
        <f t="shared" si="1116"/>
        <v>-4.6025482515514346E-2</v>
      </c>
      <c r="BL1594" s="1">
        <f t="shared" si="1117"/>
        <v>0.52637979455666439</v>
      </c>
      <c r="BM1594" s="1">
        <f t="shared" si="1118"/>
        <v>6.6220703855395996E-2</v>
      </c>
      <c r="BN1594" s="1">
        <v>5026.7435999999998</v>
      </c>
      <c r="BO1594" s="1">
        <f t="shared" si="1084"/>
        <v>252.26556774240558</v>
      </c>
      <c r="BP1594" s="1">
        <f t="shared" si="1119"/>
        <v>270.62517337566271</v>
      </c>
      <c r="BQ1594" s="1">
        <f t="shared" si="1124"/>
        <v>16.571350811969836</v>
      </c>
    </row>
    <row r="1595" spans="1:69" x14ac:dyDescent="0.25">
      <c r="A1595" s="1">
        <v>158.505</v>
      </c>
      <c r="B1595" s="1">
        <f t="shared" si="1085"/>
        <v>1.9653681830454339</v>
      </c>
      <c r="C1595" s="1">
        <v>7.8743308782599997E-2</v>
      </c>
      <c r="D1595" s="1">
        <v>2.3343969136500001E-2</v>
      </c>
      <c r="E1595" s="1">
        <f t="shared" si="1086"/>
        <v>7.5796760645487099E-2</v>
      </c>
      <c r="F1595" s="1">
        <f t="shared" si="1087"/>
        <v>-2.362075559928245E-2</v>
      </c>
      <c r="G1595" s="1">
        <f t="shared" si="1088"/>
        <v>-5.2176005046204649E-2</v>
      </c>
      <c r="H1595" s="1">
        <f t="shared" si="1089"/>
        <v>0.45271299668046655</v>
      </c>
      <c r="I1595" s="1">
        <f t="shared" si="1090"/>
        <v>7.1623639005743617E-2</v>
      </c>
      <c r="J1595" s="1">
        <v>5011.3438999999998</v>
      </c>
      <c r="K1595" s="1">
        <f t="shared" si="1080"/>
        <v>250.60571309810314</v>
      </c>
      <c r="L1595" s="1">
        <f t="shared" si="1091"/>
        <v>270.3392361472707</v>
      </c>
      <c r="M1595" s="1">
        <f t="shared" si="1120"/>
        <v>17.870492481099863</v>
      </c>
      <c r="O1595" s="1">
        <v>158.505</v>
      </c>
      <c r="P1595" s="1">
        <f t="shared" si="1092"/>
        <v>1.6932182374853082</v>
      </c>
      <c r="Q1595" s="1">
        <v>6.7997582256799999E-2</v>
      </c>
      <c r="R1595" s="1">
        <v>2.07164343446E-2</v>
      </c>
      <c r="S1595" s="1">
        <f t="shared" si="1093"/>
        <v>6.5785476730946271E-2</v>
      </c>
      <c r="T1595" s="1">
        <f t="shared" si="1094"/>
        <v>-2.0934030122538159E-2</v>
      </c>
      <c r="U1595" s="1">
        <f t="shared" si="1095"/>
        <v>-4.4851446608408112E-2</v>
      </c>
      <c r="V1595" s="1">
        <f t="shared" si="1096"/>
        <v>0.46674147002013855</v>
      </c>
      <c r="W1595" s="1">
        <f t="shared" si="1097"/>
        <v>6.1964565933028015E-2</v>
      </c>
      <c r="X1595" s="1">
        <v>5022.7296000000006</v>
      </c>
      <c r="Y1595" s="1">
        <f t="shared" si="1081"/>
        <v>248.36264183466949</v>
      </c>
      <c r="Z1595" s="1">
        <f t="shared" si="1098"/>
        <v>265.25070100233859</v>
      </c>
      <c r="AA1595" s="1">
        <f t="shared" si="1121"/>
        <v>15.216721825276386</v>
      </c>
      <c r="AC1595" s="1">
        <v>158.49799999999999</v>
      </c>
      <c r="AD1595" s="1">
        <f t="shared" si="1099"/>
        <v>1.7108345746355567</v>
      </c>
      <c r="AE1595" s="1">
        <v>6.8446882069100004E-2</v>
      </c>
      <c r="AF1595" s="1">
        <v>1.9654577598E-2</v>
      </c>
      <c r="AG1595" s="1">
        <f t="shared" si="1100"/>
        <v>6.6206081924693294E-2</v>
      </c>
      <c r="AH1595" s="1">
        <f t="shared" si="1101"/>
        <v>-1.9850297582349796E-2</v>
      </c>
      <c r="AI1595" s="1">
        <f t="shared" si="1102"/>
        <v>-4.6355784342343498E-2</v>
      </c>
      <c r="AJ1595" s="1">
        <f t="shared" si="1103"/>
        <v>0.42821619489280488</v>
      </c>
      <c r="AK1595" s="1">
        <f t="shared" si="1104"/>
        <v>6.2257107124869024E-2</v>
      </c>
      <c r="AL1595" s="1">
        <v>5248.8234000000002</v>
      </c>
      <c r="AM1595" s="1">
        <f t="shared" si="1082"/>
        <v>256.11065250250823</v>
      </c>
      <c r="AN1595" s="1">
        <f t="shared" si="1105"/>
        <v>273.64062813098764</v>
      </c>
      <c r="AO1595" s="1">
        <f t="shared" si="1122"/>
        <v>15.770855497977644</v>
      </c>
      <c r="AQ1595" s="1">
        <v>158.501</v>
      </c>
      <c r="AR1595" s="1">
        <f t="shared" si="1106"/>
        <v>1.7326335727644147</v>
      </c>
      <c r="AS1595" s="1">
        <v>6.92937597632E-2</v>
      </c>
      <c r="AT1595" s="1">
        <v>2.2212507203200001E-2</v>
      </c>
      <c r="AU1595" s="1">
        <f t="shared" si="1107"/>
        <v>6.6998392948613261E-2</v>
      </c>
      <c r="AV1595" s="1">
        <f t="shared" si="1108"/>
        <v>-2.2462920086509391E-2</v>
      </c>
      <c r="AW1595" s="1">
        <f t="shared" si="1109"/>
        <v>-4.4535472862103867E-2</v>
      </c>
      <c r="AX1595" s="1">
        <f t="shared" si="1110"/>
        <v>0.50438265595746135</v>
      </c>
      <c r="AY1595" s="1">
        <f t="shared" si="1111"/>
        <v>6.3001111395707826E-2</v>
      </c>
      <c r="AZ1595" s="1">
        <v>5112.6576999999997</v>
      </c>
      <c r="BA1595" s="1">
        <f t="shared" si="1083"/>
        <v>256.26889313899233</v>
      </c>
      <c r="BB1595" s="1">
        <f t="shared" si="1112"/>
        <v>274.02672825494682</v>
      </c>
      <c r="BC1595" s="1">
        <f t="shared" si="1123"/>
        <v>15.953947739245569</v>
      </c>
      <c r="BE1595" s="1">
        <v>158.49799999999999</v>
      </c>
      <c r="BF1595" s="1">
        <f t="shared" si="1113"/>
        <v>1.8195915225300523</v>
      </c>
      <c r="BG1595" s="1">
        <v>7.2852805256800005E-2</v>
      </c>
      <c r="BH1595" s="1">
        <v>2.3959672078499999E-2</v>
      </c>
      <c r="BI1595" s="1">
        <f t="shared" si="1114"/>
        <v>7.0321273676285379E-2</v>
      </c>
      <c r="BJ1595" s="1">
        <f t="shared" si="1115"/>
        <v>-2.4251373830974587E-2</v>
      </c>
      <c r="BK1595" s="1">
        <f t="shared" si="1116"/>
        <v>-4.6069899845310791E-2</v>
      </c>
      <c r="BL1595" s="1">
        <f t="shared" si="1117"/>
        <v>0.52640387568463543</v>
      </c>
      <c r="BM1595" s="1">
        <f t="shared" si="1118"/>
        <v>6.6289333165402753E-2</v>
      </c>
      <c r="BN1595" s="1">
        <v>5026.7435999999998</v>
      </c>
      <c r="BO1595" s="1">
        <f t="shared" si="1084"/>
        <v>252.26556774240558</v>
      </c>
      <c r="BP1595" s="1">
        <f t="shared" si="1119"/>
        <v>270.64382202213915</v>
      </c>
      <c r="BQ1595" s="1">
        <f t="shared" si="1124"/>
        <v>16.589924270810936</v>
      </c>
    </row>
    <row r="1596" spans="1:69" x14ac:dyDescent="0.25">
      <c r="A1596" s="1">
        <v>158.61199999999997</v>
      </c>
      <c r="B1596" s="1">
        <f t="shared" si="1085"/>
        <v>1.9678382945058643</v>
      </c>
      <c r="C1596" s="1">
        <v>7.8842274844600005E-2</v>
      </c>
      <c r="D1596" s="1">
        <v>2.33569908887E-2</v>
      </c>
      <c r="E1596" s="1">
        <f t="shared" si="1086"/>
        <v>7.5888498431297788E-2</v>
      </c>
      <c r="F1596" s="1">
        <f t="shared" si="1087"/>
        <v>-2.3634088685444549E-2</v>
      </c>
      <c r="G1596" s="1">
        <f t="shared" si="1088"/>
        <v>-5.2254409745853242E-2</v>
      </c>
      <c r="H1596" s="1">
        <f t="shared" si="1089"/>
        <v>0.45228888433325154</v>
      </c>
      <c r="I1596" s="1">
        <f t="shared" si="1090"/>
        <v>7.1717693998998591E-2</v>
      </c>
      <c r="J1596" s="1">
        <v>5008.1018000000004</v>
      </c>
      <c r="K1596" s="1">
        <f t="shared" si="1080"/>
        <v>250.44358317873457</v>
      </c>
      <c r="L1596" s="1">
        <f t="shared" si="1091"/>
        <v>270.18912499677879</v>
      </c>
      <c r="M1596" s="1">
        <f t="shared" si="1120"/>
        <v>17.895912176780627</v>
      </c>
      <c r="O1596" s="1">
        <v>158.60900000000001</v>
      </c>
      <c r="P1596" s="1">
        <f t="shared" si="1092"/>
        <v>1.6949425351972636</v>
      </c>
      <c r="Q1596" s="1">
        <v>6.8066827952900005E-2</v>
      </c>
      <c r="R1596" s="1">
        <v>2.0776083692899999E-2</v>
      </c>
      <c r="S1596" s="1">
        <f t="shared" si="1093"/>
        <v>6.5850311570001971E-2</v>
      </c>
      <c r="T1596" s="1">
        <f t="shared" si="1094"/>
        <v>-2.0994943189113338E-2</v>
      </c>
      <c r="U1596" s="1">
        <f t="shared" si="1095"/>
        <v>-4.4855368380888633E-2</v>
      </c>
      <c r="V1596" s="1">
        <f t="shared" si="1096"/>
        <v>0.46805865043477335</v>
      </c>
      <c r="W1596" s="1">
        <f t="shared" si="1097"/>
        <v>6.2026069926071861E-2</v>
      </c>
      <c r="X1596" s="1">
        <v>5026.7822000000006</v>
      </c>
      <c r="Y1596" s="1">
        <f t="shared" si="1081"/>
        <v>248.56303375747959</v>
      </c>
      <c r="Z1596" s="1">
        <f t="shared" si="1098"/>
        <v>265.48193101170079</v>
      </c>
      <c r="AA1596" s="1">
        <f t="shared" si="1121"/>
        <v>15.233042913330152</v>
      </c>
      <c r="AC1596" s="1">
        <v>158.59800000000001</v>
      </c>
      <c r="AD1596" s="1">
        <f t="shared" si="1099"/>
        <v>1.7132816076643766</v>
      </c>
      <c r="AE1596" s="1">
        <v>6.8544782698199996E-2</v>
      </c>
      <c r="AF1596" s="1">
        <v>1.9644025713200002E-2</v>
      </c>
      <c r="AG1596" s="1">
        <f t="shared" si="1100"/>
        <v>6.6297706642545556E-2</v>
      </c>
      <c r="AH1596" s="1">
        <f t="shared" si="1101"/>
        <v>-1.9839534204695291E-2</v>
      </c>
      <c r="AI1596" s="1">
        <f t="shared" si="1102"/>
        <v>-4.6458172437850262E-2</v>
      </c>
      <c r="AJ1596" s="1">
        <f t="shared" si="1103"/>
        <v>0.42704078020365016</v>
      </c>
      <c r="AK1596" s="1">
        <f t="shared" si="1104"/>
        <v>6.2344101054022757E-2</v>
      </c>
      <c r="AL1596" s="1">
        <v>5254.4970000000003</v>
      </c>
      <c r="AM1596" s="1">
        <f t="shared" si="1082"/>
        <v>256.38748966910794</v>
      </c>
      <c r="AN1596" s="1">
        <f t="shared" si="1105"/>
        <v>273.96151443501395</v>
      </c>
      <c r="AO1596" s="1">
        <f t="shared" si="1122"/>
        <v>15.794674528975055</v>
      </c>
      <c r="AQ1596" s="1">
        <v>158.59900000000002</v>
      </c>
      <c r="AR1596" s="1">
        <f t="shared" si="1106"/>
        <v>1.7339935310170909</v>
      </c>
      <c r="AS1596" s="1">
        <v>6.9348149001599996E-2</v>
      </c>
      <c r="AT1596" s="1">
        <v>2.21830699593E-2</v>
      </c>
      <c r="AU1596" s="1">
        <f t="shared" si="1107"/>
        <v>6.7049256291549522E-2</v>
      </c>
      <c r="AV1596" s="1">
        <f t="shared" si="1108"/>
        <v>-2.2432814566641989E-2</v>
      </c>
      <c r="AW1596" s="1">
        <f t="shared" si="1109"/>
        <v>-4.461644172490753E-2</v>
      </c>
      <c r="AX1596" s="1">
        <f t="shared" si="1110"/>
        <v>0.50279255134141876</v>
      </c>
      <c r="AY1596" s="1">
        <f t="shared" si="1111"/>
        <v>6.3054306351563755E-2</v>
      </c>
      <c r="AZ1596" s="1">
        <v>5109.4156000000003</v>
      </c>
      <c r="BA1596" s="1">
        <f t="shared" si="1083"/>
        <v>256.10638482586086</v>
      </c>
      <c r="BB1596" s="1">
        <f t="shared" si="1112"/>
        <v>273.86688856102575</v>
      </c>
      <c r="BC1596" s="1">
        <f t="shared" si="1123"/>
        <v>15.968520327625704</v>
      </c>
      <c r="BE1596" s="1">
        <v>158.59199999999998</v>
      </c>
      <c r="BF1596" s="1">
        <f t="shared" si="1113"/>
        <v>1.8212490059585791</v>
      </c>
      <c r="BG1596" s="1">
        <v>7.2919167578199995E-2</v>
      </c>
      <c r="BH1596" s="1">
        <v>2.3976396769299999E-2</v>
      </c>
      <c r="BI1596" s="1">
        <f t="shared" si="1114"/>
        <v>7.0383127705754667E-2</v>
      </c>
      <c r="BJ1596" s="1">
        <f t="shared" si="1115"/>
        <v>-2.4268509223451699E-2</v>
      </c>
      <c r="BK1596" s="1">
        <f t="shared" si="1116"/>
        <v>-4.6114618482302971E-2</v>
      </c>
      <c r="BL1596" s="1">
        <f t="shared" si="1117"/>
        <v>0.52626498976165281</v>
      </c>
      <c r="BM1596" s="1">
        <f t="shared" si="1118"/>
        <v>6.6344436309530727E-2</v>
      </c>
      <c r="BN1596" s="1">
        <v>5034.8486999999996</v>
      </c>
      <c r="BO1596" s="1">
        <f t="shared" si="1084"/>
        <v>252.67231967085263</v>
      </c>
      <c r="BP1596" s="1">
        <f t="shared" si="1119"/>
        <v>271.09697489130406</v>
      </c>
      <c r="BQ1596" s="1">
        <f t="shared" si="1124"/>
        <v>16.604850081417098</v>
      </c>
    </row>
    <row r="1597" spans="1:69" x14ac:dyDescent="0.25">
      <c r="A1597" s="1">
        <v>158.70600000000002</v>
      </c>
      <c r="B1597" s="1">
        <f t="shared" si="1085"/>
        <v>1.9696579166301389</v>
      </c>
      <c r="C1597" s="1">
        <v>7.8915178775799996E-2</v>
      </c>
      <c r="D1597" s="1">
        <v>2.3413334041799998E-2</v>
      </c>
      <c r="E1597" s="1">
        <f t="shared" si="1086"/>
        <v>7.5956072227514201E-2</v>
      </c>
      <c r="F1597" s="1">
        <f t="shared" si="1087"/>
        <v>-2.3691780982295012E-2</v>
      </c>
      <c r="G1597" s="1">
        <f t="shared" si="1088"/>
        <v>-5.226429124521919E-2</v>
      </c>
      <c r="H1597" s="1">
        <f t="shared" si="1089"/>
        <v>0.45330722789553157</v>
      </c>
      <c r="I1597" s="1">
        <f t="shared" si="1090"/>
        <v>7.1784310826037687E-2</v>
      </c>
      <c r="J1597" s="1">
        <v>5008.9124000000002</v>
      </c>
      <c r="K1597" s="1">
        <f t="shared" si="1080"/>
        <v>250.48411940915318</v>
      </c>
      <c r="L1597" s="1">
        <f t="shared" si="1091"/>
        <v>270.25111847282534</v>
      </c>
      <c r="M1597" s="1">
        <f t="shared" si="1120"/>
        <v>17.913913383892716</v>
      </c>
      <c r="O1597" s="1">
        <v>158.70499999999998</v>
      </c>
      <c r="P1597" s="1">
        <f t="shared" si="1092"/>
        <v>1.6970082045216313</v>
      </c>
      <c r="Q1597" s="1">
        <v>6.81497827172E-2</v>
      </c>
      <c r="R1597" s="1">
        <v>2.0742535591100002E-2</v>
      </c>
      <c r="S1597" s="1">
        <f t="shared" si="1093"/>
        <v>6.5927976694341264E-2</v>
      </c>
      <c r="T1597" s="1">
        <f t="shared" si="1094"/>
        <v>-2.0960683887867364E-2</v>
      </c>
      <c r="U1597" s="1">
        <f t="shared" si="1095"/>
        <v>-4.4967292806473901E-2</v>
      </c>
      <c r="V1597" s="1">
        <f t="shared" si="1096"/>
        <v>0.46613177222111252</v>
      </c>
      <c r="W1597" s="1">
        <f t="shared" si="1097"/>
        <v>6.2104671414045853E-2</v>
      </c>
      <c r="X1597" s="1">
        <v>5025.1611000000003</v>
      </c>
      <c r="Y1597" s="1">
        <f t="shared" si="1081"/>
        <v>248.48287402149097</v>
      </c>
      <c r="Z1597" s="1">
        <f t="shared" si="1098"/>
        <v>265.41692789500092</v>
      </c>
      <c r="AA1597" s="1">
        <f t="shared" si="1121"/>
        <v>15.253907633467033</v>
      </c>
      <c r="AC1597" s="1">
        <v>158.70100000000002</v>
      </c>
      <c r="AD1597" s="1">
        <f t="shared" si="1099"/>
        <v>1.7148475970642632</v>
      </c>
      <c r="AE1597" s="1">
        <v>6.8607434630400005E-2</v>
      </c>
      <c r="AF1597" s="1">
        <v>1.9697505980700001E-2</v>
      </c>
      <c r="AG1597" s="1">
        <f t="shared" si="1100"/>
        <v>6.6356337873124227E-2</v>
      </c>
      <c r="AH1597" s="1">
        <f t="shared" si="1101"/>
        <v>-1.9894087578857828E-2</v>
      </c>
      <c r="AI1597" s="1">
        <f t="shared" si="1102"/>
        <v>-4.64622502942664E-2</v>
      </c>
      <c r="AJ1597" s="1">
        <f t="shared" si="1103"/>
        <v>0.42817744411559044</v>
      </c>
      <c r="AK1597" s="1">
        <f t="shared" si="1104"/>
        <v>6.2404940047419935E-2</v>
      </c>
      <c r="AL1597" s="1">
        <v>5251.2548999999999</v>
      </c>
      <c r="AM1597" s="1">
        <f t="shared" si="1082"/>
        <v>256.22929491131168</v>
      </c>
      <c r="AN1597" s="1">
        <f t="shared" si="1105"/>
        <v>273.808529512333</v>
      </c>
      <c r="AO1597" s="1">
        <f t="shared" si="1122"/>
        <v>15.811337418018496</v>
      </c>
      <c r="AQ1597" s="1">
        <v>158.70099999999999</v>
      </c>
      <c r="AR1597" s="1">
        <f t="shared" si="1106"/>
        <v>1.7363358262348054</v>
      </c>
      <c r="AS1597" s="1">
        <v>6.9441825151400002E-2</v>
      </c>
      <c r="AT1597" s="1">
        <v>2.2226387634900001E-2</v>
      </c>
      <c r="AU1597" s="1">
        <f t="shared" si="1107"/>
        <v>6.7136853625548665E-2</v>
      </c>
      <c r="AV1597" s="1">
        <f t="shared" si="1108"/>
        <v>-2.247711594228053E-2</v>
      </c>
      <c r="AW1597" s="1">
        <f t="shared" si="1109"/>
        <v>-4.4659737683268134E-2</v>
      </c>
      <c r="AX1597" s="1">
        <f t="shared" si="1110"/>
        <v>0.50329708834590015</v>
      </c>
      <c r="AY1597" s="1">
        <f t="shared" si="1111"/>
        <v>6.3136483490953979E-2</v>
      </c>
      <c r="AZ1597" s="1">
        <v>5115.8996999999999</v>
      </c>
      <c r="BA1597" s="1">
        <f t="shared" si="1083"/>
        <v>256.43139643968402</v>
      </c>
      <c r="BB1597" s="1">
        <f t="shared" si="1112"/>
        <v>274.2384606345779</v>
      </c>
      <c r="BC1597" s="1">
        <f t="shared" si="1123"/>
        <v>15.991041192466392</v>
      </c>
      <c r="BE1597" s="1">
        <v>158.702</v>
      </c>
      <c r="BF1597" s="1">
        <f t="shared" si="1113"/>
        <v>1.8232669413233724</v>
      </c>
      <c r="BG1597" s="1">
        <v>7.2999961674200003E-2</v>
      </c>
      <c r="BH1597" s="1">
        <v>2.4052049964699999E-2</v>
      </c>
      <c r="BI1597" s="1">
        <f t="shared" si="1114"/>
        <v>7.0458427930201128E-2</v>
      </c>
      <c r="BJ1597" s="1">
        <f t="shared" si="1115"/>
        <v>-2.4346023872998036E-2</v>
      </c>
      <c r="BK1597" s="1">
        <f t="shared" si="1116"/>
        <v>-4.6112404057203092E-2</v>
      </c>
      <c r="BL1597" s="1">
        <f t="shared" si="1117"/>
        <v>0.52797125569069114</v>
      </c>
      <c r="BM1597" s="1">
        <f t="shared" si="1118"/>
        <v>6.6418132029113952E-2</v>
      </c>
      <c r="BN1597" s="1">
        <v>5036.4696999999996</v>
      </c>
      <c r="BO1597" s="1">
        <f t="shared" si="1084"/>
        <v>252.75366905284827</v>
      </c>
      <c r="BP1597" s="1">
        <f t="shared" si="1119"/>
        <v>271.20467720671962</v>
      </c>
      <c r="BQ1597" s="1">
        <f t="shared" si="1124"/>
        <v>16.624832736658366</v>
      </c>
    </row>
    <row r="1598" spans="1:69" x14ac:dyDescent="0.25">
      <c r="A1598" s="1">
        <v>158.80500000000001</v>
      </c>
      <c r="B1598" s="1">
        <f t="shared" si="1085"/>
        <v>1.9717293290811764</v>
      </c>
      <c r="C1598" s="1">
        <v>7.8998170793099995E-2</v>
      </c>
      <c r="D1598" s="1">
        <v>2.3432744666899999E-2</v>
      </c>
      <c r="E1598" s="1">
        <f t="shared" si="1086"/>
        <v>7.6032990994764516E-2</v>
      </c>
      <c r="F1598" s="1">
        <f t="shared" si="1087"/>
        <v>-2.3711657168077469E-2</v>
      </c>
      <c r="G1598" s="1">
        <f t="shared" si="1088"/>
        <v>-5.232133382668705E-2</v>
      </c>
      <c r="H1598" s="1">
        <f t="shared" si="1089"/>
        <v>0.45319290304451465</v>
      </c>
      <c r="I1598" s="1">
        <f t="shared" si="1090"/>
        <v>7.1860233602997967E-2</v>
      </c>
      <c r="J1598" s="1">
        <v>5009.7228999999998</v>
      </c>
      <c r="K1598" s="1">
        <f t="shared" si="1080"/>
        <v>250.52465063880314</v>
      </c>
      <c r="L1598" s="1">
        <f t="shared" si="1091"/>
        <v>270.31563977784901</v>
      </c>
      <c r="M1598" s="1">
        <f t="shared" si="1120"/>
        <v>17.934434048602121</v>
      </c>
      <c r="O1598" s="1">
        <v>158.80500000000001</v>
      </c>
      <c r="P1598" s="1">
        <f t="shared" si="1092"/>
        <v>1.6990623711092185</v>
      </c>
      <c r="Q1598" s="1">
        <v>6.8232275545600005E-2</v>
      </c>
      <c r="R1598" s="1">
        <v>2.0800068974499999E-2</v>
      </c>
      <c r="S1598" s="1">
        <f t="shared" si="1093"/>
        <v>6.6005203357167738E-2</v>
      </c>
      <c r="T1598" s="1">
        <f t="shared" si="1094"/>
        <v>-2.1019437663722548E-2</v>
      </c>
      <c r="U1598" s="1">
        <f t="shared" si="1095"/>
        <v>-4.4985765693445187E-2</v>
      </c>
      <c r="V1598" s="1">
        <f t="shared" si="1096"/>
        <v>0.46724641316453708</v>
      </c>
      <c r="W1598" s="1">
        <f t="shared" si="1097"/>
        <v>6.2176669110129167E-2</v>
      </c>
      <c r="X1598" s="1">
        <v>5031.6451999999999</v>
      </c>
      <c r="Y1598" s="1">
        <f t="shared" si="1081"/>
        <v>248.80349813112252</v>
      </c>
      <c r="Z1598" s="1">
        <f t="shared" si="1098"/>
        <v>265.77992697231446</v>
      </c>
      <c r="AA1598" s="1">
        <f t="shared" si="1121"/>
        <v>15.273030108325608</v>
      </c>
      <c r="AC1598" s="1">
        <v>158.80099999999999</v>
      </c>
      <c r="AD1598" s="1">
        <f t="shared" si="1099"/>
        <v>1.7164554877162608</v>
      </c>
      <c r="AE1598" s="1">
        <v>6.8671762943300005E-2</v>
      </c>
      <c r="AF1598" s="1">
        <v>1.9718689843999999E-2</v>
      </c>
      <c r="AG1598" s="1">
        <f t="shared" si="1100"/>
        <v>6.6416534325691112E-2</v>
      </c>
      <c r="AH1598" s="1">
        <f t="shared" si="1101"/>
        <v>-1.9915697329235028E-2</v>
      </c>
      <c r="AI1598" s="1">
        <f t="shared" si="1102"/>
        <v>-4.6500836996456088E-2</v>
      </c>
      <c r="AJ1598" s="1">
        <f t="shared" si="1103"/>
        <v>0.42828685708932163</v>
      </c>
      <c r="AK1598" s="1">
        <f t="shared" si="1104"/>
        <v>6.246489863269572E-2</v>
      </c>
      <c r="AL1598" s="1">
        <v>5251.2548999999999</v>
      </c>
      <c r="AM1598" s="1">
        <f t="shared" si="1082"/>
        <v>256.22929491131168</v>
      </c>
      <c r="AN1598" s="1">
        <f t="shared" si="1105"/>
        <v>273.82501231059018</v>
      </c>
      <c r="AO1598" s="1">
        <f t="shared" si="1122"/>
        <v>15.827755084227132</v>
      </c>
      <c r="AQ1598" s="1">
        <v>158.79900000000001</v>
      </c>
      <c r="AR1598" s="1">
        <f t="shared" si="1106"/>
        <v>1.7381114100843593</v>
      </c>
      <c r="AS1598" s="1">
        <v>6.9512836635099995E-2</v>
      </c>
      <c r="AT1598" s="1">
        <v>2.2257421165699998E-2</v>
      </c>
      <c r="AU1598" s="1">
        <f t="shared" si="1107"/>
        <v>6.7203251932155789E-2</v>
      </c>
      <c r="AV1598" s="1">
        <f t="shared" si="1108"/>
        <v>-2.2508855419501109E-2</v>
      </c>
      <c r="AW1598" s="1">
        <f t="shared" si="1109"/>
        <v>-4.469439651265468E-2</v>
      </c>
      <c r="AX1598" s="1">
        <f t="shared" si="1110"/>
        <v>0.50361694475789598</v>
      </c>
      <c r="AY1598" s="1">
        <f t="shared" si="1111"/>
        <v>6.3205785227679279E-2</v>
      </c>
      <c r="AZ1598" s="1">
        <v>5111.8472000000002</v>
      </c>
      <c r="BA1598" s="1">
        <f t="shared" si="1083"/>
        <v>256.22826731381946</v>
      </c>
      <c r="BB1598" s="1">
        <f t="shared" si="1112"/>
        <v>274.03942100089967</v>
      </c>
      <c r="BC1598" s="1">
        <f t="shared" si="1123"/>
        <v>16.010039497169096</v>
      </c>
      <c r="BE1598" s="1">
        <v>158.80200000000002</v>
      </c>
      <c r="BF1598" s="1">
        <f t="shared" si="1113"/>
        <v>1.8256358381503657</v>
      </c>
      <c r="BG1598" s="1">
        <v>7.3094807565199996E-2</v>
      </c>
      <c r="BH1598" s="1">
        <v>2.40116603673E-2</v>
      </c>
      <c r="BI1598" s="1">
        <f t="shared" si="1114"/>
        <v>7.0546817215167618E-2</v>
      </c>
      <c r="BJ1598" s="1">
        <f t="shared" si="1115"/>
        <v>-2.4304639738055106E-2</v>
      </c>
      <c r="BK1598" s="1">
        <f t="shared" si="1116"/>
        <v>-4.6242177477112512E-2</v>
      </c>
      <c r="BL1598" s="1">
        <f t="shared" si="1117"/>
        <v>0.52559462084337716</v>
      </c>
      <c r="BM1598" s="1">
        <f t="shared" si="1118"/>
        <v>6.6508114920415071E-2</v>
      </c>
      <c r="BN1598" s="1">
        <v>5034.0382</v>
      </c>
      <c r="BO1598" s="1">
        <f t="shared" si="1084"/>
        <v>252.63164497985485</v>
      </c>
      <c r="BP1598" s="1">
        <f t="shared" si="1119"/>
        <v>271.09770645453727</v>
      </c>
      <c r="BQ1598" s="1">
        <f t="shared" si="1124"/>
        <v>16.649231704879028</v>
      </c>
    </row>
    <row r="1599" spans="1:69" x14ac:dyDescent="0.25">
      <c r="A1599" s="1">
        <v>158.90499999999997</v>
      </c>
      <c r="B1599" s="1">
        <f t="shared" si="1085"/>
        <v>1.9734133860993812</v>
      </c>
      <c r="C1599" s="1">
        <v>7.90656432509E-2</v>
      </c>
      <c r="D1599" s="1">
        <v>2.3478120565399999E-2</v>
      </c>
      <c r="E1599" s="1">
        <f t="shared" si="1086"/>
        <v>7.6095521544030889E-2</v>
      </c>
      <c r="F1599" s="1">
        <f t="shared" si="1087"/>
        <v>-2.3758122941400731E-2</v>
      </c>
      <c r="G1599" s="1">
        <f t="shared" si="1088"/>
        <v>-5.2337398602630161E-2</v>
      </c>
      <c r="H1599" s="1">
        <f t="shared" si="1089"/>
        <v>0.4539416091690654</v>
      </c>
      <c r="I1599" s="1">
        <f t="shared" si="1090"/>
        <v>7.1919802685616638E-2</v>
      </c>
      <c r="J1599" s="1">
        <v>5012.9648999999999</v>
      </c>
      <c r="K1599" s="1">
        <f t="shared" si="1080"/>
        <v>250.68677555740314</v>
      </c>
      <c r="L1599" s="1">
        <f t="shared" si="1091"/>
        <v>270.50748672134324</v>
      </c>
      <c r="M1599" s="1">
        <f t="shared" si="1120"/>
        <v>17.950542217354378</v>
      </c>
      <c r="O1599" s="1">
        <v>158.90899999999999</v>
      </c>
      <c r="P1599" s="1">
        <f t="shared" si="1092"/>
        <v>1.7008590247604636</v>
      </c>
      <c r="Q1599" s="1">
        <v>6.8304426968100004E-2</v>
      </c>
      <c r="R1599" s="1">
        <v>2.0789016038199999E-2</v>
      </c>
      <c r="S1599" s="1">
        <f t="shared" si="1093"/>
        <v>6.6072743898308445E-2</v>
      </c>
      <c r="T1599" s="1">
        <f t="shared" si="1094"/>
        <v>-2.1008150005738694E-2</v>
      </c>
      <c r="U1599" s="1">
        <f t="shared" si="1095"/>
        <v>-4.5064593892569754E-2</v>
      </c>
      <c r="V1599" s="1">
        <f t="shared" si="1096"/>
        <v>0.46617861587348103</v>
      </c>
      <c r="W1599" s="1">
        <f t="shared" si="1097"/>
        <v>6.224888508873222E-2</v>
      </c>
      <c r="X1599" s="1">
        <v>5025.1611000000003</v>
      </c>
      <c r="Y1599" s="1">
        <f t="shared" si="1081"/>
        <v>248.48287402149097</v>
      </c>
      <c r="Z1599" s="1">
        <f t="shared" si="1098"/>
        <v>265.45535434291548</v>
      </c>
      <c r="AA1599" s="1">
        <f t="shared" si="1121"/>
        <v>15.292211946179933</v>
      </c>
      <c r="AC1599" s="1">
        <v>158.89499999999998</v>
      </c>
      <c r="AD1599" s="1">
        <f t="shared" si="1099"/>
        <v>1.7180633783657591</v>
      </c>
      <c r="AE1599" s="1">
        <v>6.8736091256100001E-2</v>
      </c>
      <c r="AF1599" s="1">
        <v>1.9761059433200001E-2</v>
      </c>
      <c r="AG1599" s="1">
        <f t="shared" si="1100"/>
        <v>6.6476727154769516E-2</v>
      </c>
      <c r="AH1599" s="1">
        <f t="shared" si="1101"/>
        <v>-1.995892013113262E-2</v>
      </c>
      <c r="AI1599" s="1">
        <f t="shared" si="1102"/>
        <v>-4.6517807023636892E-2</v>
      </c>
      <c r="AJ1599" s="1">
        <f t="shared" si="1103"/>
        <v>0.42905978179476473</v>
      </c>
      <c r="AK1599" s="1">
        <f t="shared" si="1104"/>
        <v>6.2526683439110026E-2</v>
      </c>
      <c r="AL1599" s="1">
        <v>5248.8234000000002</v>
      </c>
      <c r="AM1599" s="1">
        <f t="shared" si="1082"/>
        <v>256.11065250250823</v>
      </c>
      <c r="AN1599" s="1">
        <f t="shared" si="1105"/>
        <v>273.7146976845799</v>
      </c>
      <c r="AO1599" s="1">
        <f t="shared" si="1122"/>
        <v>15.844669901720231</v>
      </c>
      <c r="AQ1599" s="1">
        <v>158.90200000000002</v>
      </c>
      <c r="AR1599" s="1">
        <f t="shared" si="1106"/>
        <v>1.7400093901752545</v>
      </c>
      <c r="AS1599" s="1">
        <v>6.95887431502E-2</v>
      </c>
      <c r="AT1599" s="1">
        <v>2.23038513213E-2</v>
      </c>
      <c r="AU1599" s="1">
        <f t="shared" si="1107"/>
        <v>6.7274222395502944E-2</v>
      </c>
      <c r="AV1599" s="1">
        <f t="shared" si="1108"/>
        <v>-2.2556343642942192E-2</v>
      </c>
      <c r="AW1599" s="1">
        <f t="shared" si="1109"/>
        <v>-4.4717878752560752E-2</v>
      </c>
      <c r="AX1599" s="1">
        <f t="shared" si="1110"/>
        <v>0.50441443718191825</v>
      </c>
      <c r="AY1599" s="1">
        <f t="shared" si="1111"/>
        <v>6.3277105913431678E-2</v>
      </c>
      <c r="AZ1599" s="1">
        <v>5111.0366000000004</v>
      </c>
      <c r="BA1599" s="1">
        <f t="shared" si="1083"/>
        <v>256.18763647620665</v>
      </c>
      <c r="BB1599" s="1">
        <f t="shared" si="1112"/>
        <v>274.01541210920618</v>
      </c>
      <c r="BC1599" s="1">
        <f t="shared" si="1123"/>
        <v>16.02958332043276</v>
      </c>
      <c r="BE1599" s="1">
        <v>158.90199999999999</v>
      </c>
      <c r="BF1599" s="1">
        <f t="shared" si="1113"/>
        <v>1.8275756166690316</v>
      </c>
      <c r="BG1599" s="1">
        <v>7.3172472417400006E-2</v>
      </c>
      <c r="BH1599" s="1">
        <v>2.4082737043499999E-2</v>
      </c>
      <c r="BI1599" s="1">
        <f t="shared" si="1114"/>
        <v>7.0619189237942526E-2</v>
      </c>
      <c r="BJ1599" s="1">
        <f t="shared" si="1115"/>
        <v>-2.4377467723319474E-2</v>
      </c>
      <c r="BK1599" s="1">
        <f t="shared" si="1116"/>
        <v>-4.6241721514623052E-2</v>
      </c>
      <c r="BL1599" s="1">
        <f t="shared" si="1117"/>
        <v>0.52717474446989543</v>
      </c>
      <c r="BM1599" s="1">
        <f t="shared" si="1118"/>
        <v>6.6582795900015868E-2</v>
      </c>
      <c r="BN1599" s="1">
        <v>5030.7960999999996</v>
      </c>
      <c r="BO1599" s="1">
        <f t="shared" si="1084"/>
        <v>252.46894119739463</v>
      </c>
      <c r="BP1599" s="1">
        <f t="shared" si="1119"/>
        <v>270.94271783341122</v>
      </c>
      <c r="BQ1599" s="1">
        <f t="shared" si="1124"/>
        <v>16.669471759813558</v>
      </c>
    </row>
    <row r="1600" spans="1:69" x14ac:dyDescent="0.25">
      <c r="A1600" s="1">
        <v>159.005</v>
      </c>
      <c r="B1600" s="1">
        <f t="shared" si="1085"/>
        <v>1.9755649474646573</v>
      </c>
      <c r="C1600" s="1">
        <v>7.9151846468399997E-2</v>
      </c>
      <c r="D1600" s="1">
        <v>2.3460127413299999E-2</v>
      </c>
      <c r="E1600" s="1">
        <f t="shared" si="1086"/>
        <v>7.617540526099309E-2</v>
      </c>
      <c r="F1600" s="1">
        <f t="shared" si="1087"/>
        <v>-2.3739697356974704E-2</v>
      </c>
      <c r="G1600" s="1">
        <f t="shared" si="1088"/>
        <v>-5.2435707904018386E-2</v>
      </c>
      <c r="H1600" s="1">
        <f t="shared" si="1089"/>
        <v>0.45273914105306517</v>
      </c>
      <c r="I1600" s="1">
        <f t="shared" si="1090"/>
        <v>7.1998677629957791E-2</v>
      </c>
      <c r="J1600" s="1">
        <v>5013.7754000000004</v>
      </c>
      <c r="K1600" s="1">
        <f t="shared" si="1080"/>
        <v>250.72730678705318</v>
      </c>
      <c r="L1600" s="1">
        <f t="shared" si="1091"/>
        <v>270.57283607929742</v>
      </c>
      <c r="M1600" s="1">
        <f t="shared" si="1120"/>
        <v>17.971881057526875</v>
      </c>
      <c r="O1600" s="1">
        <v>159.00899999999999</v>
      </c>
      <c r="P1600" s="1">
        <f t="shared" si="1092"/>
        <v>1.7029781261658725</v>
      </c>
      <c r="Q1600" s="1">
        <v>6.8389527499699995E-2</v>
      </c>
      <c r="R1600" s="1">
        <v>2.08249930292E-2</v>
      </c>
      <c r="S1600" s="1">
        <f t="shared" si="1093"/>
        <v>6.6152400164913305E-2</v>
      </c>
      <c r="T1600" s="1">
        <f t="shared" si="1094"/>
        <v>-2.1044891476695513E-2</v>
      </c>
      <c r="U1600" s="1">
        <f t="shared" si="1095"/>
        <v>-4.5107508688217793E-2</v>
      </c>
      <c r="V1600" s="1">
        <f t="shared" si="1096"/>
        <v>0.46654962973365222</v>
      </c>
      <c r="W1600" s="1">
        <f t="shared" si="1097"/>
        <v>6.2325769500582592E-2</v>
      </c>
      <c r="X1600" s="1">
        <v>5028.4032000000007</v>
      </c>
      <c r="Y1600" s="1">
        <f t="shared" si="1081"/>
        <v>248.6431885486939</v>
      </c>
      <c r="Z1600" s="1">
        <f t="shared" si="1098"/>
        <v>265.6477787295579</v>
      </c>
      <c r="AA1600" s="1">
        <f t="shared" si="1121"/>
        <v>15.312628722189016</v>
      </c>
      <c r="AC1600" s="1">
        <v>159.00200000000001</v>
      </c>
      <c r="AD1600" s="1">
        <f t="shared" si="1099"/>
        <v>1.7199764963489943</v>
      </c>
      <c r="AE1600" s="1">
        <v>6.8812631070599997E-2</v>
      </c>
      <c r="AF1600" s="1">
        <v>1.9743632525199999E-2</v>
      </c>
      <c r="AG1600" s="1">
        <f t="shared" si="1100"/>
        <v>6.6548341723114482E-2</v>
      </c>
      <c r="AH1600" s="1">
        <f t="shared" si="1101"/>
        <v>-1.9941142064611284E-2</v>
      </c>
      <c r="AI1600" s="1">
        <f t="shared" si="1102"/>
        <v>-4.6607199658503198E-2</v>
      </c>
      <c r="AJ1600" s="1">
        <f t="shared" si="1103"/>
        <v>0.42785540025409236</v>
      </c>
      <c r="AK1600" s="1">
        <f t="shared" si="1104"/>
        <v>6.2594965157191818E-2</v>
      </c>
      <c r="AL1600" s="1">
        <v>5252.8759</v>
      </c>
      <c r="AM1600" s="1">
        <f t="shared" si="1082"/>
        <v>256.30838985051395</v>
      </c>
      <c r="AN1600" s="1">
        <f t="shared" si="1105"/>
        <v>273.94564452159693</v>
      </c>
      <c r="AO1600" s="1">
        <f t="shared" si="1122"/>
        <v>15.863367496265781</v>
      </c>
      <c r="AQ1600" s="1">
        <v>159.001</v>
      </c>
      <c r="AR1600" s="1">
        <f t="shared" si="1106"/>
        <v>1.7422484776036347</v>
      </c>
      <c r="AS1600" s="1">
        <v>6.9678291678400006E-2</v>
      </c>
      <c r="AT1600" s="1">
        <v>2.2309593856299999E-2</v>
      </c>
      <c r="AU1600" s="1">
        <f t="shared" si="1107"/>
        <v>6.7357941283135367E-2</v>
      </c>
      <c r="AV1600" s="1">
        <f t="shared" si="1108"/>
        <v>-2.2562217197698853E-2</v>
      </c>
      <c r="AW1600" s="1">
        <f t="shared" si="1109"/>
        <v>-4.4795724085436514E-2</v>
      </c>
      <c r="AX1600" s="1">
        <f t="shared" si="1110"/>
        <v>0.50366899203743487</v>
      </c>
      <c r="AY1600" s="1">
        <f t="shared" si="1111"/>
        <v>6.3365561428105122E-2</v>
      </c>
      <c r="AZ1600" s="1">
        <v>5104.5526</v>
      </c>
      <c r="BA1600" s="1">
        <f t="shared" si="1083"/>
        <v>255.86262987482334</v>
      </c>
      <c r="BB1600" s="1">
        <f t="shared" si="1112"/>
        <v>273.69070082884377</v>
      </c>
      <c r="BC1600" s="1">
        <f t="shared" si="1123"/>
        <v>16.053807133487624</v>
      </c>
      <c r="BE1600" s="1">
        <v>159.005</v>
      </c>
      <c r="BF1600" s="1">
        <f t="shared" si="1113"/>
        <v>1.8294219791427828</v>
      </c>
      <c r="BG1600" s="1">
        <v>7.3246397078E-2</v>
      </c>
      <c r="BH1600" s="1">
        <v>2.40926779807E-2</v>
      </c>
      <c r="BI1600" s="1">
        <f t="shared" si="1114"/>
        <v>7.068807109663254E-2</v>
      </c>
      <c r="BJ1600" s="1">
        <f t="shared" si="1115"/>
        <v>-2.4387654025179475E-2</v>
      </c>
      <c r="BK1600" s="1">
        <f t="shared" si="1116"/>
        <v>-4.6300417071453062E-2</v>
      </c>
      <c r="BL1600" s="1">
        <f t="shared" si="1117"/>
        <v>0.52672644368501598</v>
      </c>
      <c r="BM1600" s="1">
        <f t="shared" si="1118"/>
        <v>6.6652700392556247E-2</v>
      </c>
      <c r="BN1600" s="1">
        <v>5029.1751000000004</v>
      </c>
      <c r="BO1600" s="1">
        <f t="shared" si="1084"/>
        <v>252.38759181539905</v>
      </c>
      <c r="BP1600" s="1">
        <f t="shared" si="1119"/>
        <v>270.87407358306996</v>
      </c>
      <c r="BQ1600" s="1">
        <f t="shared" si="1124"/>
        <v>16.688409473740471</v>
      </c>
    </row>
    <row r="1601" spans="1:69" x14ac:dyDescent="0.25">
      <c r="A1601" s="1">
        <v>159.10599999999999</v>
      </c>
      <c r="B1601" s="1">
        <f t="shared" si="1085"/>
        <v>1.9773217149857913</v>
      </c>
      <c r="C1601" s="1">
        <v>7.9222232103299997E-2</v>
      </c>
      <c r="D1601" s="1">
        <v>2.3522153496700001E-2</v>
      </c>
      <c r="E1601" s="1">
        <f t="shared" si="1086"/>
        <v>7.6240626239713852E-2</v>
      </c>
      <c r="F1601" s="1">
        <f t="shared" si="1087"/>
        <v>-2.38032155553142E-2</v>
      </c>
      <c r="G1601" s="1">
        <f t="shared" si="1088"/>
        <v>-5.2437410684399652E-2</v>
      </c>
      <c r="H1601" s="1">
        <f t="shared" si="1089"/>
        <v>0.45393575397108149</v>
      </c>
      <c r="I1601" s="1">
        <f t="shared" si="1090"/>
        <v>7.2057549023695822E-2</v>
      </c>
      <c r="J1601" s="1">
        <v>5021.07</v>
      </c>
      <c r="K1601" s="1">
        <f t="shared" si="1080"/>
        <v>251.09209285467173</v>
      </c>
      <c r="L1601" s="1">
        <f t="shared" si="1091"/>
        <v>270.9841689141079</v>
      </c>
      <c r="M1601" s="1">
        <f t="shared" si="1120"/>
        <v>17.987822165363152</v>
      </c>
      <c r="O1601" s="1">
        <v>159.10900000000001</v>
      </c>
      <c r="P1601" s="1">
        <f t="shared" si="1092"/>
        <v>1.704727099108202</v>
      </c>
      <c r="Q1601" s="1">
        <v>6.8459764123000005E-2</v>
      </c>
      <c r="R1601" s="1">
        <v>2.0821623504199999E-2</v>
      </c>
      <c r="S1601" s="1">
        <f t="shared" si="1093"/>
        <v>6.6218138655316658E-2</v>
      </c>
      <c r="T1601" s="1">
        <f t="shared" si="1094"/>
        <v>-2.104145029490629E-2</v>
      </c>
      <c r="U1601" s="1">
        <f t="shared" si="1095"/>
        <v>-4.5176688360410368E-2</v>
      </c>
      <c r="V1601" s="1">
        <f t="shared" si="1096"/>
        <v>0.46575902436765415</v>
      </c>
      <c r="W1601" s="1">
        <f t="shared" si="1097"/>
        <v>6.2389405924994715E-2</v>
      </c>
      <c r="X1601" s="1">
        <v>5030.8347000000003</v>
      </c>
      <c r="Y1601" s="1">
        <f t="shared" si="1081"/>
        <v>248.76342073551538</v>
      </c>
      <c r="Z1601" s="1">
        <f t="shared" si="1098"/>
        <v>265.79370584149939</v>
      </c>
      <c r="AA1601" s="1">
        <f t="shared" si="1121"/>
        <v>15.329538240120202</v>
      </c>
      <c r="AC1601" s="1">
        <v>159.09899999999999</v>
      </c>
      <c r="AD1601" s="1">
        <f t="shared" si="1099"/>
        <v>1.7216072930175799</v>
      </c>
      <c r="AE1601" s="1">
        <v>6.8877875804899999E-2</v>
      </c>
      <c r="AF1601" s="1">
        <v>1.97780858725E-2</v>
      </c>
      <c r="AG1601" s="1">
        <f t="shared" si="1100"/>
        <v>6.6609383987287274E-2</v>
      </c>
      <c r="AH1601" s="1">
        <f t="shared" si="1101"/>
        <v>-1.9976289964618008E-2</v>
      </c>
      <c r="AI1601" s="1">
        <f t="shared" si="1102"/>
        <v>-4.6633094022669269E-2</v>
      </c>
      <c r="AJ1601" s="1">
        <f t="shared" si="1103"/>
        <v>0.42837153277685452</v>
      </c>
      <c r="AK1601" s="1">
        <f t="shared" si="1104"/>
        <v>6.265881623658251E-2</v>
      </c>
      <c r="AL1601" s="1">
        <v>5248.8234000000002</v>
      </c>
      <c r="AM1601" s="1">
        <f t="shared" si="1082"/>
        <v>256.11065250250823</v>
      </c>
      <c r="AN1601" s="1">
        <f t="shared" si="1105"/>
        <v>273.75101021788788</v>
      </c>
      <c r="AO1601" s="1">
        <f t="shared" si="1122"/>
        <v>15.880853007557674</v>
      </c>
      <c r="AQ1601" s="1">
        <v>159.10600000000002</v>
      </c>
      <c r="AR1601" s="1">
        <f t="shared" si="1106"/>
        <v>1.7433148339110014</v>
      </c>
      <c r="AS1601" s="1">
        <v>6.9720938801799998E-2</v>
      </c>
      <c r="AT1601" s="1">
        <v>2.2315099835400001E-2</v>
      </c>
      <c r="AU1601" s="1">
        <f t="shared" si="1107"/>
        <v>6.7397809600182629E-2</v>
      </c>
      <c r="AV1601" s="1">
        <f t="shared" si="1108"/>
        <v>-2.2567848831771591E-2</v>
      </c>
      <c r="AW1601" s="1">
        <f t="shared" si="1109"/>
        <v>-4.4829960768411038E-2</v>
      </c>
      <c r="AX1601" s="1">
        <f t="shared" si="1110"/>
        <v>0.50340996166282148</v>
      </c>
      <c r="AY1601" s="1">
        <f t="shared" si="1111"/>
        <v>6.3396395408880077E-2</v>
      </c>
      <c r="AZ1601" s="1">
        <v>5115.8996999999999</v>
      </c>
      <c r="BA1601" s="1">
        <f t="shared" si="1083"/>
        <v>256.43139643968402</v>
      </c>
      <c r="BB1601" s="1">
        <f t="shared" si="1112"/>
        <v>274.31003413771538</v>
      </c>
      <c r="BC1601" s="1">
        <f t="shared" si="1123"/>
        <v>16.062255655550935</v>
      </c>
      <c r="BE1601" s="1">
        <v>159.09300000000002</v>
      </c>
      <c r="BF1601" s="1">
        <f t="shared" si="1113"/>
        <v>1.8311691568593866</v>
      </c>
      <c r="BG1601" s="1">
        <v>7.3316350579299999E-2</v>
      </c>
      <c r="BH1601" s="1">
        <v>2.4103485047800001E-2</v>
      </c>
      <c r="BI1601" s="1">
        <f t="shared" si="1114"/>
        <v>7.0753248321385104E-2</v>
      </c>
      <c r="BJ1601" s="1">
        <f t="shared" si="1115"/>
        <v>-2.4398727952687348E-2</v>
      </c>
      <c r="BK1601" s="1">
        <f t="shared" si="1116"/>
        <v>-4.6354520368697756E-2</v>
      </c>
      <c r="BL1601" s="1">
        <f t="shared" si="1117"/>
        <v>0.52635056427341009</v>
      </c>
      <c r="BM1601" s="1">
        <f t="shared" si="1118"/>
        <v>6.6715013069515647E-2</v>
      </c>
      <c r="BN1601" s="1">
        <v>5032.4170999999997</v>
      </c>
      <c r="BO1601" s="1">
        <f t="shared" si="1084"/>
        <v>252.55029057939024</v>
      </c>
      <c r="BP1601" s="1">
        <f t="shared" si="1119"/>
        <v>271.06635622241288</v>
      </c>
      <c r="BQ1601" s="1">
        <f t="shared" si="1124"/>
        <v>16.705294353207325</v>
      </c>
    </row>
    <row r="1602" spans="1:69" x14ac:dyDescent="0.25">
      <c r="A1602" s="1">
        <v>159.21600000000001</v>
      </c>
      <c r="B1602" s="1">
        <f t="shared" si="1085"/>
        <v>1.9799309247983499</v>
      </c>
      <c r="C1602" s="1">
        <v>7.9326771199699997E-2</v>
      </c>
      <c r="D1602" s="1">
        <v>2.3597041145000001E-2</v>
      </c>
      <c r="E1602" s="1">
        <f t="shared" si="1086"/>
        <v>7.6337486766226648E-2</v>
      </c>
      <c r="F1602" s="1">
        <f t="shared" si="1087"/>
        <v>-2.3879910096149808E-2</v>
      </c>
      <c r="G1602" s="1">
        <f t="shared" si="1088"/>
        <v>-5.245757667007684E-2</v>
      </c>
      <c r="H1602" s="1">
        <f t="shared" si="1089"/>
        <v>0.45522327968633608</v>
      </c>
      <c r="I1602" s="1">
        <f t="shared" si="1090"/>
        <v>7.2162108000419015E-2</v>
      </c>
      <c r="J1602" s="1">
        <v>5011.3438999999998</v>
      </c>
      <c r="K1602" s="1">
        <f t="shared" si="1080"/>
        <v>250.60571309810314</v>
      </c>
      <c r="L1602" s="1">
        <f t="shared" si="1091"/>
        <v>270.48545516237408</v>
      </c>
      <c r="M1602" s="1">
        <f t="shared" si="1120"/>
        <v>18.016129920273215</v>
      </c>
      <c r="O1602" s="1">
        <v>159.20599999999999</v>
      </c>
      <c r="P1602" s="1">
        <f t="shared" si="1092"/>
        <v>1.7064209702176574</v>
      </c>
      <c r="Q1602" s="1">
        <v>6.8527787923800002E-2</v>
      </c>
      <c r="R1602" s="1">
        <v>2.0835967734499999E-2</v>
      </c>
      <c r="S1602" s="1">
        <f t="shared" si="1093"/>
        <v>6.6281801918827737E-2</v>
      </c>
      <c r="T1602" s="1">
        <f t="shared" si="1094"/>
        <v>-2.1056099653706962E-2</v>
      </c>
      <c r="U1602" s="1">
        <f t="shared" si="1095"/>
        <v>-4.5225702265120779E-2</v>
      </c>
      <c r="V1602" s="1">
        <f t="shared" si="1096"/>
        <v>0.46557816903035615</v>
      </c>
      <c r="W1602" s="1">
        <f t="shared" si="1097"/>
        <v>6.24583773630722E-2</v>
      </c>
      <c r="X1602" s="1">
        <v>5023.5401000000002</v>
      </c>
      <c r="Y1602" s="1">
        <f t="shared" si="1081"/>
        <v>248.40271923027663</v>
      </c>
      <c r="Z1602" s="1">
        <f t="shared" si="1098"/>
        <v>265.42520809338424</v>
      </c>
      <c r="AA1602" s="1">
        <f t="shared" si="1121"/>
        <v>15.347857706334226</v>
      </c>
      <c r="AC1602" s="1">
        <v>159.202</v>
      </c>
      <c r="AD1602" s="1">
        <f t="shared" si="1099"/>
        <v>1.7232379034579006</v>
      </c>
      <c r="AE1602" s="1">
        <v>6.8943113088600003E-2</v>
      </c>
      <c r="AF1602" s="1">
        <v>1.9822852685999998E-2</v>
      </c>
      <c r="AG1602" s="1">
        <f t="shared" si="1100"/>
        <v>6.6670415555467377E-2</v>
      </c>
      <c r="AH1602" s="1">
        <f t="shared" si="1101"/>
        <v>-2.0021961087797326E-2</v>
      </c>
      <c r="AI1602" s="1">
        <f t="shared" si="1102"/>
        <v>-4.6648454467670047E-2</v>
      </c>
      <c r="AJ1602" s="1">
        <f t="shared" si="1103"/>
        <v>0.42920952722396516</v>
      </c>
      <c r="AK1602" s="1">
        <f t="shared" si="1104"/>
        <v>6.2712285816466873E-2</v>
      </c>
      <c r="AL1602" s="1">
        <v>5258.5495000000001</v>
      </c>
      <c r="AM1602" s="1">
        <f t="shared" si="1082"/>
        <v>256.58522701711365</v>
      </c>
      <c r="AN1602" s="1">
        <f t="shared" si="1105"/>
        <v>274.27501134021861</v>
      </c>
      <c r="AO1602" s="1">
        <f t="shared" si="1122"/>
        <v>15.895504368126879</v>
      </c>
      <c r="AQ1602" s="1">
        <v>159.20500000000001</v>
      </c>
      <c r="AR1602" s="1">
        <f t="shared" si="1106"/>
        <v>1.7462195556982483</v>
      </c>
      <c r="AS1602" s="1">
        <v>6.9837108254399996E-2</v>
      </c>
      <c r="AT1602" s="1">
        <v>2.2295394912399999E-2</v>
      </c>
      <c r="AU1602" s="1">
        <f t="shared" si="1107"/>
        <v>6.7506401608587313E-2</v>
      </c>
      <c r="AV1602" s="1">
        <f t="shared" si="1108"/>
        <v>-2.2547694358253333E-2</v>
      </c>
      <c r="AW1602" s="1">
        <f t="shared" si="1109"/>
        <v>-4.4958707250333976E-2</v>
      </c>
      <c r="AX1602" s="1">
        <f t="shared" si="1110"/>
        <v>0.50152007780619268</v>
      </c>
      <c r="AY1602" s="1">
        <f t="shared" si="1111"/>
        <v>6.3509624978445062E-2</v>
      </c>
      <c r="AZ1602" s="1">
        <v>5109.4156000000003</v>
      </c>
      <c r="BA1602" s="1">
        <f t="shared" si="1083"/>
        <v>256.10638482586086</v>
      </c>
      <c r="BB1602" s="1">
        <f t="shared" si="1112"/>
        <v>273.99211414758753</v>
      </c>
      <c r="BC1602" s="1">
        <f t="shared" si="1123"/>
        <v>16.093297663671887</v>
      </c>
      <c r="BE1602" s="1">
        <v>159.19299999999998</v>
      </c>
      <c r="BF1602" s="1">
        <f t="shared" si="1113"/>
        <v>1.8333301936880295</v>
      </c>
      <c r="BG1602" s="1">
        <v>7.3402874171699994E-2</v>
      </c>
      <c r="BH1602" s="1">
        <v>2.4100171402099999E-2</v>
      </c>
      <c r="BI1602" s="1">
        <f t="shared" si="1114"/>
        <v>7.0833858390414534E-2</v>
      </c>
      <c r="BJ1602" s="1">
        <f t="shared" si="1115"/>
        <v>-2.4395332469638098E-2</v>
      </c>
      <c r="BK1602" s="1">
        <f t="shared" si="1116"/>
        <v>-4.6438525920776436E-2</v>
      </c>
      <c r="BL1602" s="1">
        <f t="shared" si="1117"/>
        <v>0.52532529803500305</v>
      </c>
      <c r="BM1602" s="1">
        <f t="shared" si="1118"/>
        <v>6.6795297603002124E-2</v>
      </c>
      <c r="BN1602" s="1">
        <v>5032.4170999999997</v>
      </c>
      <c r="BO1602" s="1">
        <f t="shared" si="1084"/>
        <v>252.55029057939024</v>
      </c>
      <c r="BP1602" s="1">
        <f t="shared" si="1119"/>
        <v>271.08820778081554</v>
      </c>
      <c r="BQ1602" s="1">
        <f t="shared" si="1124"/>
        <v>16.727057666331607</v>
      </c>
    </row>
    <row r="1603" spans="1:69" x14ac:dyDescent="0.25">
      <c r="A1603" s="1">
        <v>159.30599999999998</v>
      </c>
      <c r="B1603" s="1">
        <f t="shared" si="1085"/>
        <v>1.9815941542593987</v>
      </c>
      <c r="C1603" s="1">
        <v>7.9393409192600004E-2</v>
      </c>
      <c r="D1603" s="1">
        <v>2.36318409443E-2</v>
      </c>
      <c r="E1603" s="1">
        <f t="shared" si="1086"/>
        <v>7.6399225192101752E-2</v>
      </c>
      <c r="F1603" s="1">
        <f t="shared" si="1087"/>
        <v>-2.3915551548427026E-2</v>
      </c>
      <c r="G1603" s="1">
        <f t="shared" si="1088"/>
        <v>-5.2483673643674726E-2</v>
      </c>
      <c r="H1603" s="1">
        <f t="shared" si="1089"/>
        <v>0.45567602052394252</v>
      </c>
      <c r="I1603" s="1">
        <f t="shared" si="1090"/>
        <v>7.222021194456843E-2</v>
      </c>
      <c r="J1603" s="1">
        <v>5015.3963999999996</v>
      </c>
      <c r="K1603" s="1">
        <f t="shared" si="1080"/>
        <v>250.80836924635312</v>
      </c>
      <c r="L1603" s="1">
        <f t="shared" si="1091"/>
        <v>270.72090073485759</v>
      </c>
      <c r="M1603" s="1">
        <f t="shared" si="1120"/>
        <v>18.031853032211394</v>
      </c>
      <c r="O1603" s="1">
        <v>159.30599999999998</v>
      </c>
      <c r="P1603" s="1">
        <f t="shared" si="1092"/>
        <v>1.7082768073170891</v>
      </c>
      <c r="Q1603" s="1">
        <v>6.8602316081499998E-2</v>
      </c>
      <c r="R1603" s="1">
        <v>2.0896557718499999E-2</v>
      </c>
      <c r="S1603" s="1">
        <f t="shared" si="1093"/>
        <v>6.6351547937182412E-2</v>
      </c>
      <c r="T1603" s="1">
        <f t="shared" si="1094"/>
        <v>-2.1117980867388753E-2</v>
      </c>
      <c r="U1603" s="1">
        <f t="shared" si="1095"/>
        <v>-4.5233567069793659E-2</v>
      </c>
      <c r="V1603" s="1">
        <f t="shared" si="1096"/>
        <v>0.46686525594597744</v>
      </c>
      <c r="W1603" s="1">
        <f t="shared" si="1097"/>
        <v>6.2524772047889393E-2</v>
      </c>
      <c r="X1603" s="1">
        <v>5027.5927000000001</v>
      </c>
      <c r="Y1603" s="1">
        <f t="shared" si="1081"/>
        <v>248.60311115308673</v>
      </c>
      <c r="Z1603" s="1">
        <f t="shared" si="1098"/>
        <v>265.65786036325505</v>
      </c>
      <c r="AA1603" s="1">
        <f t="shared" si="1121"/>
        <v>15.365488252805189</v>
      </c>
      <c r="AC1603" s="1">
        <v>159.30500000000001</v>
      </c>
      <c r="AD1603" s="1">
        <f t="shared" si="1099"/>
        <v>1.7255992717073481</v>
      </c>
      <c r="AE1603" s="1">
        <v>6.90375864506E-2</v>
      </c>
      <c r="AF1603" s="1">
        <v>1.9795432686800001E-2</v>
      </c>
      <c r="AG1603" s="1">
        <f t="shared" si="1100"/>
        <v>6.6758791808893742E-2</v>
      </c>
      <c r="AH1603" s="1">
        <f t="shared" si="1101"/>
        <v>-1.9993986944805395E-2</v>
      </c>
      <c r="AI1603" s="1">
        <f t="shared" si="1102"/>
        <v>-4.676480486408835E-2</v>
      </c>
      <c r="AJ1603" s="1">
        <f t="shared" si="1103"/>
        <v>0.42754346998589077</v>
      </c>
      <c r="AK1603" s="1">
        <f t="shared" si="1104"/>
        <v>6.2805193287259475E-2</v>
      </c>
      <c r="AL1603" s="1">
        <v>5252.0654000000004</v>
      </c>
      <c r="AM1603" s="1">
        <f t="shared" si="1082"/>
        <v>256.26884238091282</v>
      </c>
      <c r="AN1603" s="1">
        <f t="shared" si="1105"/>
        <v>273.9610247413803</v>
      </c>
      <c r="AO1603" s="1">
        <f t="shared" si="1122"/>
        <v>15.920971979881731</v>
      </c>
      <c r="AQ1603" s="1">
        <v>159.29900000000001</v>
      </c>
      <c r="AR1603" s="1">
        <f t="shared" si="1106"/>
        <v>1.7471694772231261</v>
      </c>
      <c r="AS1603" s="1">
        <v>6.9875098764900001E-2</v>
      </c>
      <c r="AT1603" s="1">
        <v>2.2365517914300002E-2</v>
      </c>
      <c r="AU1603" s="1">
        <f t="shared" si="1107"/>
        <v>6.7541911534061652E-2</v>
      </c>
      <c r="AV1603" s="1">
        <f t="shared" si="1108"/>
        <v>-2.2619419004264934E-2</v>
      </c>
      <c r="AW1603" s="1">
        <f t="shared" si="1109"/>
        <v>-4.4922492529796715E-2</v>
      </c>
      <c r="AX1603" s="1">
        <f t="shared" si="1110"/>
        <v>0.503521014317308</v>
      </c>
      <c r="AY1603" s="1">
        <f t="shared" si="1111"/>
        <v>6.3538652637627424E-2</v>
      </c>
      <c r="AZ1603" s="1">
        <v>5117.5207</v>
      </c>
      <c r="BA1603" s="1">
        <f t="shared" si="1083"/>
        <v>256.51264809002981</v>
      </c>
      <c r="BB1603" s="1">
        <f t="shared" si="1112"/>
        <v>274.43649470976669</v>
      </c>
      <c r="BC1603" s="1">
        <f t="shared" si="1123"/>
        <v>16.101257463043773</v>
      </c>
      <c r="BE1603" s="1">
        <v>159.30000000000001</v>
      </c>
      <c r="BF1603" s="1">
        <f t="shared" si="1113"/>
        <v>1.835187907515514</v>
      </c>
      <c r="BG1603" s="1">
        <v>7.3477253317800001E-2</v>
      </c>
      <c r="BH1603" s="1">
        <v>2.4171803146600002E-2</v>
      </c>
      <c r="BI1603" s="1">
        <f t="shared" si="1114"/>
        <v>7.0903148841406513E-2</v>
      </c>
      <c r="BJ1603" s="1">
        <f t="shared" si="1115"/>
        <v>-2.4468735877898003E-2</v>
      </c>
      <c r="BK1603" s="1">
        <f t="shared" si="1116"/>
        <v>-4.643441296350851E-2</v>
      </c>
      <c r="BL1603" s="1">
        <f t="shared" si="1117"/>
        <v>0.52695262664626097</v>
      </c>
      <c r="BM1603" s="1">
        <f t="shared" si="1118"/>
        <v>6.6867560604297577E-2</v>
      </c>
      <c r="BN1603" s="1">
        <v>5028.3645999999999</v>
      </c>
      <c r="BO1603" s="1">
        <f t="shared" si="1084"/>
        <v>252.34691712440122</v>
      </c>
      <c r="BP1603" s="1">
        <f t="shared" si="1119"/>
        <v>270.88867547791676</v>
      </c>
      <c r="BQ1603" s="1">
        <f t="shared" si="1124"/>
        <v>16.746640104440122</v>
      </c>
    </row>
    <row r="1604" spans="1:69" x14ac:dyDescent="0.25">
      <c r="A1604" s="1">
        <v>159.399</v>
      </c>
      <c r="B1604" s="1">
        <f t="shared" si="1085"/>
        <v>1.9836330236450481</v>
      </c>
      <c r="C1604" s="1">
        <v>7.9475097358200006E-2</v>
      </c>
      <c r="D1604" s="1">
        <v>2.3621739819600002E-2</v>
      </c>
      <c r="E1604" s="1">
        <f t="shared" si="1086"/>
        <v>7.6474902025026922E-2</v>
      </c>
      <c r="F1604" s="1">
        <f t="shared" si="1087"/>
        <v>-2.3905205991420136E-2</v>
      </c>
      <c r="G1604" s="1">
        <f t="shared" si="1088"/>
        <v>-5.2569696033606783E-2</v>
      </c>
      <c r="H1604" s="1">
        <f t="shared" si="1089"/>
        <v>0.45473357837446887</v>
      </c>
      <c r="I1604" s="1">
        <f t="shared" si="1090"/>
        <v>7.2300975627843628E-2</v>
      </c>
      <c r="J1604" s="1">
        <v>5008.9124000000002</v>
      </c>
      <c r="K1604" s="1">
        <f t="shared" si="1080"/>
        <v>250.48411940915318</v>
      </c>
      <c r="L1604" s="1">
        <f t="shared" si="1091"/>
        <v>270.3913691858786</v>
      </c>
      <c r="M1604" s="1">
        <f t="shared" si="1120"/>
        <v>18.053704142203497</v>
      </c>
      <c r="O1604" s="1">
        <v>159.41200000000001</v>
      </c>
      <c r="P1604" s="1">
        <f t="shared" si="1092"/>
        <v>1.7101077836576122</v>
      </c>
      <c r="Q1604" s="1">
        <v>6.8675845861400006E-2</v>
      </c>
      <c r="R1604" s="1">
        <v>2.0948445424400001E-2</v>
      </c>
      <c r="S1604" s="1">
        <f t="shared" si="1093"/>
        <v>6.6420354872319329E-2</v>
      </c>
      <c r="T1604" s="1">
        <f t="shared" si="1094"/>
        <v>-2.11709773931954E-2</v>
      </c>
      <c r="U1604" s="1">
        <f t="shared" si="1095"/>
        <v>-4.5249377479123928E-2</v>
      </c>
      <c r="V1604" s="1">
        <f t="shared" si="1096"/>
        <v>0.46787334042247891</v>
      </c>
      <c r="W1604" s="1">
        <f t="shared" si="1097"/>
        <v>6.2593315665246965E-2</v>
      </c>
      <c r="X1604" s="1">
        <v>5027.5927000000001</v>
      </c>
      <c r="Y1604" s="1">
        <f t="shared" si="1081"/>
        <v>248.60311115308673</v>
      </c>
      <c r="Z1604" s="1">
        <f t="shared" si="1098"/>
        <v>265.67614009530064</v>
      </c>
      <c r="AA1604" s="1">
        <f t="shared" si="1121"/>
        <v>15.38369803001344</v>
      </c>
      <c r="AC1604" s="1">
        <v>159.40300000000002</v>
      </c>
      <c r="AD1604" s="1">
        <f t="shared" si="1099"/>
        <v>1.7273730913109078</v>
      </c>
      <c r="AE1604" s="1">
        <v>6.9108553230799993E-2</v>
      </c>
      <c r="AF1604" s="1">
        <v>1.98384411633E-2</v>
      </c>
      <c r="AG1604" s="1">
        <f t="shared" si="1100"/>
        <v>6.6825173408269864E-2</v>
      </c>
      <c r="AH1604" s="1">
        <f t="shared" si="1101"/>
        <v>-2.003786494895296E-2</v>
      </c>
      <c r="AI1604" s="1">
        <f t="shared" si="1102"/>
        <v>-4.6787308459316904E-2</v>
      </c>
      <c r="AJ1604" s="1">
        <f t="shared" si="1103"/>
        <v>0.42827565014509306</v>
      </c>
      <c r="AK1604" s="1">
        <f t="shared" si="1104"/>
        <v>6.2864600512586549E-2</v>
      </c>
      <c r="AL1604" s="1">
        <v>5260.9811</v>
      </c>
      <c r="AM1604" s="1">
        <f t="shared" si="1082"/>
        <v>256.70387430530877</v>
      </c>
      <c r="AN1604" s="1">
        <f t="shared" si="1105"/>
        <v>274.44430766728982</v>
      </c>
      <c r="AO1604" s="1">
        <f t="shared" si="1122"/>
        <v>15.937261599458216</v>
      </c>
      <c r="AQ1604" s="1">
        <v>159.40299999999999</v>
      </c>
      <c r="AR1604" s="1">
        <f t="shared" si="1106"/>
        <v>1.7493210056950939</v>
      </c>
      <c r="AS1604" s="1">
        <v>6.9961145520199997E-2</v>
      </c>
      <c r="AT1604" s="1">
        <v>2.2444974631100002E-2</v>
      </c>
      <c r="AU1604" s="1">
        <f t="shared" si="1107"/>
        <v>6.7622335216552587E-2</v>
      </c>
      <c r="AV1604" s="1">
        <f t="shared" si="1108"/>
        <v>-2.2700696769454222E-2</v>
      </c>
      <c r="AW1604" s="1">
        <f t="shared" si="1109"/>
        <v>-4.4921638447098365E-2</v>
      </c>
      <c r="AX1604" s="1">
        <f t="shared" si="1110"/>
        <v>0.50533991088031061</v>
      </c>
      <c r="AY1604" s="1">
        <f t="shared" si="1111"/>
        <v>6.3618754350349124E-2</v>
      </c>
      <c r="AZ1604" s="1">
        <v>5117.5207</v>
      </c>
      <c r="BA1604" s="1">
        <f t="shared" si="1083"/>
        <v>256.51264809002981</v>
      </c>
      <c r="BB1604" s="1">
        <f t="shared" si="1112"/>
        <v>274.45856679082823</v>
      </c>
      <c r="BC1604" s="1">
        <f t="shared" si="1123"/>
        <v>16.123241180309112</v>
      </c>
      <c r="BE1604" s="1">
        <v>159.39999999999998</v>
      </c>
      <c r="BF1604" s="1">
        <f t="shared" si="1113"/>
        <v>1.8366241326315662</v>
      </c>
      <c r="BG1604" s="1">
        <v>7.3534756898900003E-2</v>
      </c>
      <c r="BH1604" s="1">
        <v>2.41680946201E-2</v>
      </c>
      <c r="BI1604" s="1">
        <f t="shared" si="1114"/>
        <v>7.0956714989001426E-2</v>
      </c>
      <c r="BJ1604" s="1">
        <f t="shared" si="1115"/>
        <v>-2.4464935496370632E-2</v>
      </c>
      <c r="BK1604" s="1">
        <f t="shared" si="1116"/>
        <v>-4.6491779492630794E-2</v>
      </c>
      <c r="BL1604" s="1">
        <f t="shared" si="1117"/>
        <v>0.52622067306002906</v>
      </c>
      <c r="BM1604" s="1">
        <f t="shared" si="1118"/>
        <v>6.6920910575187523E-2</v>
      </c>
      <c r="BN1604" s="1">
        <v>5028.3645999999999</v>
      </c>
      <c r="BO1604" s="1">
        <f t="shared" si="1084"/>
        <v>252.34691712440122</v>
      </c>
      <c r="BP1604" s="1">
        <f t="shared" si="1119"/>
        <v>270.90318632933094</v>
      </c>
      <c r="BQ1604" s="1">
        <f t="shared" si="1124"/>
        <v>16.761092394468033</v>
      </c>
    </row>
    <row r="1605" spans="1:69" x14ac:dyDescent="0.25">
      <c r="A1605" s="1">
        <v>159.50599999999997</v>
      </c>
      <c r="B1605" s="1">
        <f t="shared" si="1085"/>
        <v>1.9854526457693227</v>
      </c>
      <c r="C1605" s="1">
        <v>7.9548001289399997E-2</v>
      </c>
      <c r="D1605" s="1">
        <v>2.3634681478100002E-2</v>
      </c>
      <c r="E1605" s="1">
        <f t="shared" si="1086"/>
        <v>7.6542436208680231E-2</v>
      </c>
      <c r="F1605" s="1">
        <f t="shared" si="1087"/>
        <v>-2.3918460838232902E-2</v>
      </c>
      <c r="G1605" s="1">
        <f t="shared" si="1088"/>
        <v>-5.2623975370447329E-2</v>
      </c>
      <c r="H1605" s="1">
        <f t="shared" si="1089"/>
        <v>0.45451641898694478</v>
      </c>
      <c r="I1605" s="1">
        <f t="shared" si="1090"/>
        <v>7.2365526178410688E-2</v>
      </c>
      <c r="J1605" s="1">
        <v>5012.1544000000004</v>
      </c>
      <c r="K1605" s="1">
        <f t="shared" si="1080"/>
        <v>250.64624432775318</v>
      </c>
      <c r="L1605" s="1">
        <f t="shared" si="1091"/>
        <v>270.58465209472058</v>
      </c>
      <c r="M1605" s="1">
        <f t="shared" si="1120"/>
        <v>18.071164292212117</v>
      </c>
      <c r="O1605" s="1">
        <v>159.50899999999999</v>
      </c>
      <c r="P1605" s="1">
        <f t="shared" si="1092"/>
        <v>1.7119732682159474</v>
      </c>
      <c r="Q1605" s="1">
        <v>6.8750761449299994E-2</v>
      </c>
      <c r="R1605" s="1">
        <v>2.09186598659E-2</v>
      </c>
      <c r="S1605" s="1">
        <f t="shared" si="1093"/>
        <v>6.6490453735760333E-2</v>
      </c>
      <c r="T1605" s="1">
        <f t="shared" si="1094"/>
        <v>-2.1140554985622614E-2</v>
      </c>
      <c r="U1605" s="1">
        <f t="shared" si="1095"/>
        <v>-4.5349898750137715E-2</v>
      </c>
      <c r="V1605" s="1">
        <f t="shared" si="1096"/>
        <v>0.46616542855144555</v>
      </c>
      <c r="W1605" s="1">
        <f t="shared" si="1097"/>
        <v>6.2656976156102703E-2</v>
      </c>
      <c r="X1605" s="1">
        <v>5035.6977999999999</v>
      </c>
      <c r="Y1605" s="1">
        <f t="shared" si="1081"/>
        <v>249.00389005393262</v>
      </c>
      <c r="Z1605" s="1">
        <f t="shared" si="1098"/>
        <v>266.12309709897823</v>
      </c>
      <c r="AA1605" s="1">
        <f t="shared" si="1121"/>
        <v>15.400625330251687</v>
      </c>
      <c r="AC1605" s="1">
        <v>159.505</v>
      </c>
      <c r="AD1605" s="1">
        <f t="shared" si="1099"/>
        <v>1.7292480325973312</v>
      </c>
      <c r="AE1605" s="1">
        <v>6.9183565676200001E-2</v>
      </c>
      <c r="AF1605" s="1">
        <v>1.9871775060900002E-2</v>
      </c>
      <c r="AG1605" s="1">
        <f t="shared" si="1100"/>
        <v>6.6895334491283348E-2</v>
      </c>
      <c r="AH1605" s="1">
        <f t="shared" si="1101"/>
        <v>-2.0071874101966009E-2</v>
      </c>
      <c r="AI1605" s="1">
        <f t="shared" si="1102"/>
        <v>-4.682346038931734E-2</v>
      </c>
      <c r="AJ1605" s="1">
        <f t="shared" si="1103"/>
        <v>0.42867130996036679</v>
      </c>
      <c r="AK1605" s="1">
        <f t="shared" si="1104"/>
        <v>6.2939975615375371E-2</v>
      </c>
      <c r="AL1605" s="1">
        <v>5253.6864999999998</v>
      </c>
      <c r="AM1605" s="1">
        <f t="shared" si="1082"/>
        <v>256.3479421995068</v>
      </c>
      <c r="AN1605" s="1">
        <f t="shared" si="1105"/>
        <v>274.08300689462516</v>
      </c>
      <c r="AO1605" s="1">
        <f t="shared" si="1122"/>
        <v>15.957934250817006</v>
      </c>
      <c r="AQ1605" s="1">
        <v>159.499</v>
      </c>
      <c r="AR1605" s="1">
        <f t="shared" si="1106"/>
        <v>1.7512759922560999</v>
      </c>
      <c r="AS1605" s="1">
        <v>7.0039331913000005E-2</v>
      </c>
      <c r="AT1605" s="1">
        <v>2.23999004811E-2</v>
      </c>
      <c r="AU1605" s="1">
        <f t="shared" si="1107"/>
        <v>6.7695406595422974E-2</v>
      </c>
      <c r="AV1605" s="1">
        <f t="shared" si="1108"/>
        <v>-2.2654588765609194E-2</v>
      </c>
      <c r="AW1605" s="1">
        <f t="shared" si="1109"/>
        <v>-4.5040817829813784E-2</v>
      </c>
      <c r="AX1605" s="1">
        <f t="shared" si="1110"/>
        <v>0.50297907225417837</v>
      </c>
      <c r="AY1605" s="1">
        <f t="shared" si="1111"/>
        <v>6.3695337911503683E-2</v>
      </c>
      <c r="AZ1605" s="1">
        <v>5112.6576999999997</v>
      </c>
      <c r="BA1605" s="1">
        <f t="shared" si="1083"/>
        <v>256.26889313899233</v>
      </c>
      <c r="BB1605" s="1">
        <f t="shared" si="1112"/>
        <v>274.21779520453134</v>
      </c>
      <c r="BC1605" s="1">
        <f t="shared" si="1123"/>
        <v>16.144250975170578</v>
      </c>
      <c r="BE1605" s="1">
        <v>159.50299999999999</v>
      </c>
      <c r="BF1605" s="1">
        <f t="shared" si="1113"/>
        <v>1.8386096887291088</v>
      </c>
      <c r="BG1605" s="1">
        <v>7.3614254593799999E-2</v>
      </c>
      <c r="BH1605" s="1">
        <v>2.42456421256E-2</v>
      </c>
      <c r="BI1605" s="1">
        <f t="shared" si="1114"/>
        <v>7.1030764525862364E-2</v>
      </c>
      <c r="BJ1605" s="1">
        <f t="shared" si="1115"/>
        <v>-2.4544406752139307E-2</v>
      </c>
      <c r="BK1605" s="1">
        <f t="shared" si="1116"/>
        <v>-4.6486357773723057E-2</v>
      </c>
      <c r="BL1605" s="1">
        <f t="shared" si="1117"/>
        <v>0.52799160716379701</v>
      </c>
      <c r="BM1605" s="1">
        <f t="shared" si="1118"/>
        <v>6.6990107238977137E-2</v>
      </c>
      <c r="BN1605" s="1">
        <v>5034.0382</v>
      </c>
      <c r="BO1605" s="1">
        <f t="shared" si="1084"/>
        <v>252.63164497985485</v>
      </c>
      <c r="BP1605" s="1">
        <f t="shared" si="1119"/>
        <v>271.22893521185233</v>
      </c>
      <c r="BQ1605" s="1">
        <f t="shared" si="1124"/>
        <v>16.779849261539951</v>
      </c>
    </row>
    <row r="1606" spans="1:69" x14ac:dyDescent="0.25">
      <c r="A1606" s="1">
        <v>159.59999999999997</v>
      </c>
      <c r="B1606" s="1">
        <f t="shared" si="1085"/>
        <v>1.9876956996303889</v>
      </c>
      <c r="C1606" s="1">
        <v>7.9637870192500002E-2</v>
      </c>
      <c r="D1606" s="1">
        <v>2.3670744150900001E-2</v>
      </c>
      <c r="E1606" s="1">
        <f t="shared" si="1086"/>
        <v>7.6625679531396235E-2</v>
      </c>
      <c r="F1606" s="1">
        <f t="shared" si="1087"/>
        <v>-2.3955397155133052E-2</v>
      </c>
      <c r="G1606" s="1">
        <f t="shared" si="1088"/>
        <v>-5.2670282376263186E-2</v>
      </c>
      <c r="H1606" s="1">
        <f t="shared" si="1089"/>
        <v>0.4548180885760541</v>
      </c>
      <c r="I1606" s="1">
        <f t="shared" si="1090"/>
        <v>7.2448421786784845E-2</v>
      </c>
      <c r="J1606" s="1">
        <v>5012.1544000000004</v>
      </c>
      <c r="K1606" s="1">
        <f t="shared" si="1080"/>
        <v>250.64624432775318</v>
      </c>
      <c r="L1606" s="1">
        <f t="shared" si="1091"/>
        <v>270.60717739776442</v>
      </c>
      <c r="M1606" s="1">
        <f t="shared" si="1120"/>
        <v>18.093595505188567</v>
      </c>
      <c r="O1606" s="1">
        <v>159.613</v>
      </c>
      <c r="P1606" s="1">
        <f t="shared" si="1092"/>
        <v>1.7135907017708003</v>
      </c>
      <c r="Q1606" s="1">
        <v>6.8815715611E-2</v>
      </c>
      <c r="R1606" s="1">
        <v>2.0948994904800001E-2</v>
      </c>
      <c r="S1606" s="1">
        <f t="shared" si="1093"/>
        <v>6.6551227669499669E-2</v>
      </c>
      <c r="T1606" s="1">
        <f t="shared" si="1094"/>
        <v>-2.1171538630804988E-2</v>
      </c>
      <c r="U1606" s="1">
        <f t="shared" si="1095"/>
        <v>-4.537968903869468E-2</v>
      </c>
      <c r="V1606" s="1">
        <f t="shared" si="1096"/>
        <v>0.46654217072206661</v>
      </c>
      <c r="W1606" s="1">
        <f t="shared" si="1097"/>
        <v>6.2716900068155557E-2</v>
      </c>
      <c r="X1606" s="1">
        <v>5036.5083000000004</v>
      </c>
      <c r="Y1606" s="1">
        <f t="shared" si="1081"/>
        <v>249.04396744953979</v>
      </c>
      <c r="Z1606" s="1">
        <f t="shared" si="1098"/>
        <v>266.18210628818247</v>
      </c>
      <c r="AA1606" s="1">
        <f t="shared" si="1121"/>
        <v>15.416574235348211</v>
      </c>
      <c r="AC1606" s="1">
        <v>159.60700000000003</v>
      </c>
      <c r="AD1606" s="1">
        <f t="shared" si="1099"/>
        <v>1.7314967330389899</v>
      </c>
      <c r="AE1606" s="1">
        <v>6.9273531436900002E-2</v>
      </c>
      <c r="AF1606" s="1">
        <v>1.9882967695599999E-2</v>
      </c>
      <c r="AG1606" s="1">
        <f t="shared" si="1100"/>
        <v>6.6979475305587635E-2</v>
      </c>
      <c r="AH1606" s="1">
        <f t="shared" si="1101"/>
        <v>-2.008329372883038E-2</v>
      </c>
      <c r="AI1606" s="1">
        <f t="shared" si="1102"/>
        <v>-4.6896181576757255E-2</v>
      </c>
      <c r="AJ1606" s="1">
        <f t="shared" si="1103"/>
        <v>0.42825008462488739</v>
      </c>
      <c r="AK1606" s="1">
        <f t="shared" si="1104"/>
        <v>6.3020732333879712E-2</v>
      </c>
      <c r="AL1606" s="1">
        <v>5257.7389999999996</v>
      </c>
      <c r="AM1606" s="1">
        <f t="shared" si="1082"/>
        <v>256.54567954751252</v>
      </c>
      <c r="AN1606" s="1">
        <f t="shared" si="1105"/>
        <v>274.31750474464798</v>
      </c>
      <c r="AO1606" s="1">
        <f t="shared" si="1122"/>
        <v>15.980077763690051</v>
      </c>
      <c r="AQ1606" s="1">
        <v>159.60300000000004</v>
      </c>
      <c r="AR1606" s="1">
        <f t="shared" si="1106"/>
        <v>1.7532138396175954</v>
      </c>
      <c r="AS1606" s="1">
        <v>7.0116832852400002E-2</v>
      </c>
      <c r="AT1606" s="1">
        <v>2.2478399798299999E-2</v>
      </c>
      <c r="AU1606" s="1">
        <f t="shared" si="1107"/>
        <v>6.776783209474857E-2</v>
      </c>
      <c r="AV1606" s="1">
        <f t="shared" si="1108"/>
        <v>-2.273488997371655E-2</v>
      </c>
      <c r="AW1606" s="1">
        <f t="shared" si="1109"/>
        <v>-4.5032942121032024E-2</v>
      </c>
      <c r="AX1606" s="1">
        <f t="shared" si="1110"/>
        <v>0.50485020304943673</v>
      </c>
      <c r="AY1606" s="1">
        <f t="shared" si="1111"/>
        <v>6.3769376279469048E-2</v>
      </c>
      <c r="AZ1606" s="1">
        <v>5110.2260999999999</v>
      </c>
      <c r="BA1606" s="1">
        <f t="shared" si="1083"/>
        <v>256.14701065103372</v>
      </c>
      <c r="BB1606" s="1">
        <f t="shared" si="1112"/>
        <v>274.10722778249419</v>
      </c>
      <c r="BC1606" s="1">
        <f t="shared" si="1123"/>
        <v>16.164549520078843</v>
      </c>
      <c r="BE1606" s="1">
        <v>159.60599999999999</v>
      </c>
      <c r="BF1606" s="1">
        <f t="shared" si="1113"/>
        <v>1.840530486299643</v>
      </c>
      <c r="BG1606" s="1">
        <v>7.3691159486799995E-2</v>
      </c>
      <c r="BH1606" s="1">
        <v>2.4236805736999999E-2</v>
      </c>
      <c r="BI1606" s="1">
        <f t="shared" si="1114"/>
        <v>7.1102393733825639E-2</v>
      </c>
      <c r="BJ1606" s="1">
        <f t="shared" si="1115"/>
        <v>-2.453535083707431E-2</v>
      </c>
      <c r="BK1606" s="1">
        <f t="shared" si="1116"/>
        <v>-4.6567042896751329E-2</v>
      </c>
      <c r="BL1606" s="1">
        <f t="shared" si="1117"/>
        <v>0.52688230368147293</v>
      </c>
      <c r="BM1606" s="1">
        <f t="shared" si="1118"/>
        <v>6.7064049521193186E-2</v>
      </c>
      <c r="BN1606" s="1">
        <v>5030.7960999999996</v>
      </c>
      <c r="BO1606" s="1">
        <f t="shared" si="1084"/>
        <v>252.46894119739463</v>
      </c>
      <c r="BP1606" s="1">
        <f t="shared" si="1119"/>
        <v>271.07367020863535</v>
      </c>
      <c r="BQ1606" s="1">
        <f t="shared" si="1124"/>
        <v>16.799898807688201</v>
      </c>
    </row>
    <row r="1607" spans="1:69" x14ac:dyDescent="0.25">
      <c r="A1607" s="1">
        <v>159.69400000000002</v>
      </c>
      <c r="B1607" s="1">
        <f t="shared" si="1085"/>
        <v>1.989730849811632</v>
      </c>
      <c r="C1607" s="1">
        <v>7.9719409346600004E-2</v>
      </c>
      <c r="D1607" s="1">
        <v>2.3732531815800002E-2</v>
      </c>
      <c r="E1607" s="1">
        <f t="shared" si="1086"/>
        <v>7.6701201220105569E-2</v>
      </c>
      <c r="F1607" s="1">
        <f t="shared" si="1087"/>
        <v>-2.401868484189415E-2</v>
      </c>
      <c r="G1607" s="1">
        <f t="shared" si="1088"/>
        <v>-5.2682516378211419E-2</v>
      </c>
      <c r="H1607" s="1">
        <f t="shared" si="1089"/>
        <v>0.45591377354609175</v>
      </c>
      <c r="I1607" s="1">
        <f t="shared" si="1090"/>
        <v>7.2516872482093958E-2</v>
      </c>
      <c r="J1607" s="1">
        <v>5020.2595000000001</v>
      </c>
      <c r="K1607" s="1">
        <f t="shared" si="1080"/>
        <v>251.05156162502175</v>
      </c>
      <c r="L1607" s="1">
        <f t="shared" si="1091"/>
        <v>271.06524383331003</v>
      </c>
      <c r="M1607" s="1">
        <f t="shared" si="1120"/>
        <v>18.112134432120087</v>
      </c>
      <c r="O1607" s="1">
        <v>159.71299999999999</v>
      </c>
      <c r="P1607" s="1">
        <f t="shared" si="1092"/>
        <v>1.7157803038351322</v>
      </c>
      <c r="Q1607" s="1">
        <v>6.8903647363199996E-2</v>
      </c>
      <c r="R1607" s="1">
        <v>2.0914349705000002E-2</v>
      </c>
      <c r="S1607" s="1">
        <f t="shared" si="1093"/>
        <v>6.6633494550524947E-2</v>
      </c>
      <c r="T1607" s="1">
        <f t="shared" si="1094"/>
        <v>-2.113615274524051E-2</v>
      </c>
      <c r="U1607" s="1">
        <f t="shared" si="1095"/>
        <v>-4.5497341805284433E-2</v>
      </c>
      <c r="V1607" s="1">
        <f t="shared" si="1096"/>
        <v>0.46455796990727893</v>
      </c>
      <c r="W1607" s="1">
        <f t="shared" si="1097"/>
        <v>6.2800702767608255E-2</v>
      </c>
      <c r="X1607" s="1">
        <v>5034.0768000000007</v>
      </c>
      <c r="Y1607" s="1">
        <f t="shared" si="1081"/>
        <v>248.92373526271834</v>
      </c>
      <c r="Z1607" s="1">
        <f t="shared" si="1098"/>
        <v>266.07548853759124</v>
      </c>
      <c r="AA1607" s="1">
        <f t="shared" si="1121"/>
        <v>15.438876546973511</v>
      </c>
      <c r="AC1607" s="1">
        <v>159.69999999999999</v>
      </c>
      <c r="AD1607" s="1">
        <f t="shared" si="1099"/>
        <v>1.733346906033675</v>
      </c>
      <c r="AE1607" s="1">
        <v>6.9347552955199995E-2</v>
      </c>
      <c r="AF1607" s="1">
        <v>1.9910147413600001E-2</v>
      </c>
      <c r="AG1607" s="1">
        <f t="shared" si="1100"/>
        <v>6.7048698899116868E-2</v>
      </c>
      <c r="AH1607" s="1">
        <f t="shared" si="1101"/>
        <v>-2.0111025207799428E-2</v>
      </c>
      <c r="AI1607" s="1">
        <f t="shared" si="1102"/>
        <v>-4.693767369131744E-2</v>
      </c>
      <c r="AJ1607" s="1">
        <f t="shared" si="1103"/>
        <v>0.42846233369080622</v>
      </c>
      <c r="AK1607" s="1">
        <f t="shared" si="1104"/>
        <v>6.3089071582327599E-2</v>
      </c>
      <c r="AL1607" s="1">
        <v>5258.5495000000001</v>
      </c>
      <c r="AM1607" s="1">
        <f t="shared" si="1082"/>
        <v>256.58522701711365</v>
      </c>
      <c r="AN1607" s="1">
        <f t="shared" si="1105"/>
        <v>274.37878463520491</v>
      </c>
      <c r="AO1607" s="1">
        <f t="shared" si="1122"/>
        <v>15.998826509711233</v>
      </c>
      <c r="AQ1607" s="1">
        <v>159.70000000000002</v>
      </c>
      <c r="AR1607" s="1">
        <f t="shared" si="1106"/>
        <v>1.7546863204414047</v>
      </c>
      <c r="AS1607" s="1">
        <v>7.0175722241399993E-2</v>
      </c>
      <c r="AT1607" s="1">
        <v>2.2484224289700001E-2</v>
      </c>
      <c r="AU1607" s="1">
        <f t="shared" si="1107"/>
        <v>6.7822861383968494E-2</v>
      </c>
      <c r="AV1607" s="1">
        <f t="shared" si="1108"/>
        <v>-2.2740848418779283E-2</v>
      </c>
      <c r="AW1607" s="1">
        <f t="shared" si="1109"/>
        <v>-4.5082012965189211E-2</v>
      </c>
      <c r="AX1607" s="1">
        <f t="shared" si="1110"/>
        <v>0.50443285299480722</v>
      </c>
      <c r="AY1607" s="1">
        <f t="shared" si="1111"/>
        <v>6.3818477614539126E-2</v>
      </c>
      <c r="AZ1607" s="1">
        <v>5117.5207</v>
      </c>
      <c r="BA1607" s="1">
        <f t="shared" si="1083"/>
        <v>256.51264809002981</v>
      </c>
      <c r="BB1607" s="1">
        <f t="shared" si="1112"/>
        <v>274.51360843380172</v>
      </c>
      <c r="BC1607" s="1">
        <f t="shared" si="1123"/>
        <v>16.178018527831586</v>
      </c>
      <c r="BE1607" s="1">
        <v>159.70699999999999</v>
      </c>
      <c r="BF1607" s="1">
        <f t="shared" si="1113"/>
        <v>1.8424416073053977</v>
      </c>
      <c r="BG1607" s="1">
        <v>7.3767676949499997E-2</v>
      </c>
      <c r="BH1607" s="1">
        <v>2.42714378983E-2</v>
      </c>
      <c r="BI1607" s="1">
        <f t="shared" si="1114"/>
        <v>7.1173656997581006E-2</v>
      </c>
      <c r="BJ1607" s="1">
        <f t="shared" si="1115"/>
        <v>-2.4570843850242968E-2</v>
      </c>
      <c r="BK1607" s="1">
        <f t="shared" si="1116"/>
        <v>-4.6602813147338037E-2</v>
      </c>
      <c r="BL1607" s="1">
        <f t="shared" si="1117"/>
        <v>0.52723949888090527</v>
      </c>
      <c r="BM1607" s="1">
        <f t="shared" si="1118"/>
        <v>6.7135024989105285E-2</v>
      </c>
      <c r="BN1607" s="1">
        <v>5030.7960999999996</v>
      </c>
      <c r="BO1607" s="1">
        <f t="shared" si="1084"/>
        <v>252.46894119739463</v>
      </c>
      <c r="BP1607" s="1">
        <f t="shared" si="1119"/>
        <v>271.09298849142635</v>
      </c>
      <c r="BQ1607" s="1">
        <f t="shared" si="1124"/>
        <v>16.819139073831991</v>
      </c>
    </row>
    <row r="1608" spans="1:69" x14ac:dyDescent="0.25">
      <c r="A1608" s="1">
        <v>159.80099999999999</v>
      </c>
      <c r="B1608" s="1">
        <f t="shared" si="1085"/>
        <v>1.9914074684160317</v>
      </c>
      <c r="C1608" s="1">
        <v>7.9786583781200002E-2</v>
      </c>
      <c r="D1608" s="1">
        <v>2.3717854172000001E-2</v>
      </c>
      <c r="E1608" s="1">
        <f t="shared" si="1086"/>
        <v>7.6763413999172025E-2</v>
      </c>
      <c r="F1608" s="1">
        <f t="shared" si="1087"/>
        <v>-2.4003650505562846E-2</v>
      </c>
      <c r="G1608" s="1">
        <f t="shared" si="1088"/>
        <v>-5.2759763493609182E-2</v>
      </c>
      <c r="H1608" s="1">
        <f t="shared" si="1089"/>
        <v>0.45496129846128708</v>
      </c>
      <c r="I1608" s="1">
        <f t="shared" si="1090"/>
        <v>7.2582878524617159E-2</v>
      </c>
      <c r="J1608" s="1">
        <v>5015.3963999999996</v>
      </c>
      <c r="K1608" s="1">
        <f t="shared" si="1080"/>
        <v>250.80836924635312</v>
      </c>
      <c r="L1608" s="1">
        <f t="shared" si="1091"/>
        <v>270.81951221225341</v>
      </c>
      <c r="M1608" s="1">
        <f t="shared" si="1120"/>
        <v>18.130018266245195</v>
      </c>
      <c r="O1608" s="1">
        <v>159.809</v>
      </c>
      <c r="P1608" s="1">
        <f t="shared" si="1092"/>
        <v>1.7176895730131152</v>
      </c>
      <c r="Q1608" s="1">
        <v>6.8980321288099999E-2</v>
      </c>
      <c r="R1608" s="1">
        <v>2.0960360765500001E-2</v>
      </c>
      <c r="S1608" s="1">
        <f t="shared" si="1093"/>
        <v>6.6705223349708645E-2</v>
      </c>
      <c r="T1608" s="1">
        <f t="shared" si="1094"/>
        <v>-2.1183147757004629E-2</v>
      </c>
      <c r="U1608" s="1">
        <f t="shared" si="1095"/>
        <v>-4.552207559270402E-2</v>
      </c>
      <c r="V1608" s="1">
        <f t="shared" si="1096"/>
        <v>0.4653379153124495</v>
      </c>
      <c r="W1608" s="1">
        <f t="shared" si="1097"/>
        <v>6.287709378450751E-2</v>
      </c>
      <c r="X1608" s="1">
        <v>5027.5927000000001</v>
      </c>
      <c r="Y1608" s="1">
        <f t="shared" si="1081"/>
        <v>248.60311115308673</v>
      </c>
      <c r="Z1608" s="1">
        <f t="shared" si="1098"/>
        <v>265.75183363364789</v>
      </c>
      <c r="AA1608" s="1">
        <f t="shared" si="1121"/>
        <v>15.459189961951244</v>
      </c>
      <c r="AC1608" s="1">
        <v>159.803</v>
      </c>
      <c r="AD1608" s="1">
        <f t="shared" si="1099"/>
        <v>1.7353190582218971</v>
      </c>
      <c r="AE1608" s="1">
        <v>6.9426454603700005E-2</v>
      </c>
      <c r="AF1608" s="1">
        <v>1.9922139123100001E-2</v>
      </c>
      <c r="AG1608" s="1">
        <f t="shared" si="1100"/>
        <v>6.7122481026875139E-2</v>
      </c>
      <c r="AH1608" s="1">
        <f t="shared" si="1101"/>
        <v>-2.0123260599105838E-2</v>
      </c>
      <c r="AI1608" s="1">
        <f t="shared" si="1102"/>
        <v>-4.69992204277693E-2</v>
      </c>
      <c r="AJ1608" s="1">
        <f t="shared" si="1103"/>
        <v>0.42816158259544429</v>
      </c>
      <c r="AK1608" s="1">
        <f t="shared" si="1104"/>
        <v>6.3162561549579319E-2</v>
      </c>
      <c r="AL1608" s="1">
        <v>5258.5495000000001</v>
      </c>
      <c r="AM1608" s="1">
        <f t="shared" si="1082"/>
        <v>256.58522701711365</v>
      </c>
      <c r="AN1608" s="1">
        <f t="shared" si="1105"/>
        <v>274.39902963259738</v>
      </c>
      <c r="AO1608" s="1">
        <f t="shared" si="1122"/>
        <v>16.018991341510738</v>
      </c>
      <c r="AQ1608" s="1">
        <v>159.79900000000001</v>
      </c>
      <c r="AR1608" s="1">
        <f t="shared" si="1106"/>
        <v>1.7571677785126987</v>
      </c>
      <c r="AS1608" s="1">
        <v>7.0274963974999993E-2</v>
      </c>
      <c r="AT1608" s="1">
        <v>2.2494355216599999E-2</v>
      </c>
      <c r="AU1608" s="1">
        <f t="shared" si="1107"/>
        <v>6.7915591138790962E-2</v>
      </c>
      <c r="AV1608" s="1">
        <f t="shared" si="1108"/>
        <v>-2.2751212424814149E-2</v>
      </c>
      <c r="AW1608" s="1">
        <f t="shared" si="1109"/>
        <v>-4.5164378713976813E-2</v>
      </c>
      <c r="AX1608" s="1">
        <f t="shared" si="1110"/>
        <v>0.50374239771781548</v>
      </c>
      <c r="AY1608" s="1">
        <f t="shared" si="1111"/>
        <v>6.3909567500624653E-2</v>
      </c>
      <c r="AZ1608" s="1">
        <v>5119.1417000000001</v>
      </c>
      <c r="BA1608" s="1">
        <f t="shared" si="1083"/>
        <v>256.59389974037566</v>
      </c>
      <c r="BB1608" s="1">
        <f t="shared" si="1112"/>
        <v>274.62602680083535</v>
      </c>
      <c r="BC1608" s="1">
        <f t="shared" si="1123"/>
        <v>16.203029061240873</v>
      </c>
      <c r="BE1608" s="1">
        <v>159.803</v>
      </c>
      <c r="BF1608" s="1">
        <f t="shared" si="1113"/>
        <v>1.8445682179063991</v>
      </c>
      <c r="BG1608" s="1">
        <v>7.38528221846E-2</v>
      </c>
      <c r="BH1608" s="1">
        <v>2.4286506697500002E-2</v>
      </c>
      <c r="BI1608" s="1">
        <f t="shared" si="1114"/>
        <v>7.1252949624168435E-2</v>
      </c>
      <c r="BJ1608" s="1">
        <f t="shared" si="1115"/>
        <v>-2.4586287608010265E-2</v>
      </c>
      <c r="BK1608" s="1">
        <f t="shared" si="1116"/>
        <v>-4.666666201615817E-2</v>
      </c>
      <c r="BL1608" s="1">
        <f t="shared" si="1117"/>
        <v>0.52684907267413617</v>
      </c>
      <c r="BM1608" s="1">
        <f t="shared" si="1118"/>
        <v>6.7210093051069009E-2</v>
      </c>
      <c r="BN1608" s="1">
        <v>5035.6592000000001</v>
      </c>
      <c r="BO1608" s="1">
        <f t="shared" si="1084"/>
        <v>252.71299436185049</v>
      </c>
      <c r="BP1608" s="1">
        <f t="shared" si="1119"/>
        <v>271.37656219819405</v>
      </c>
      <c r="BQ1608" s="1">
        <f t="shared" si="1124"/>
        <v>16.839500142754293</v>
      </c>
    </row>
    <row r="1609" spans="1:69" x14ac:dyDescent="0.25">
      <c r="A1609" s="1">
        <v>159.89999999999998</v>
      </c>
      <c r="B1609" s="1">
        <f t="shared" si="1085"/>
        <v>1.993167955146564</v>
      </c>
      <c r="C1609" s="1">
        <v>7.9857118427799995E-2</v>
      </c>
      <c r="D1609" s="1">
        <v>2.3737424984599999E-2</v>
      </c>
      <c r="E1609" s="1">
        <f t="shared" si="1086"/>
        <v>7.6828734631971832E-2</v>
      </c>
      <c r="F1609" s="1">
        <f t="shared" si="1087"/>
        <v>-2.4023696973530205E-2</v>
      </c>
      <c r="G1609" s="1">
        <f t="shared" si="1088"/>
        <v>-5.2805037658441627E-2</v>
      </c>
      <c r="H1609" s="1">
        <f t="shared" si="1089"/>
        <v>0.45495085391137258</v>
      </c>
      <c r="I1609" s="1">
        <f t="shared" si="1090"/>
        <v>7.2649277330510756E-2</v>
      </c>
      <c r="J1609" s="1">
        <v>5013.7754000000004</v>
      </c>
      <c r="K1609" s="1">
        <f t="shared" si="1080"/>
        <v>250.72730678705318</v>
      </c>
      <c r="L1609" s="1">
        <f t="shared" si="1091"/>
        <v>270.74966701823024</v>
      </c>
      <c r="M1609" s="1">
        <f t="shared" si="1120"/>
        <v>18.147998039650034</v>
      </c>
      <c r="O1609" s="1">
        <v>159.89699999999999</v>
      </c>
      <c r="P1609" s="1">
        <f t="shared" si="1092"/>
        <v>1.7194519039750822</v>
      </c>
      <c r="Q1609" s="1">
        <v>6.9051094353200004E-2</v>
      </c>
      <c r="R1609" s="1">
        <v>2.1036861464400002E-2</v>
      </c>
      <c r="S1609" s="1">
        <f t="shared" si="1093"/>
        <v>6.6771427302193195E-2</v>
      </c>
      <c r="T1609" s="1">
        <f t="shared" si="1094"/>
        <v>-2.1261289320241863E-2</v>
      </c>
      <c r="U1609" s="1">
        <f t="shared" si="1095"/>
        <v>-4.5510137981951332E-2</v>
      </c>
      <c r="V1609" s="1">
        <f t="shared" si="1096"/>
        <v>0.46717699095251669</v>
      </c>
      <c r="W1609" s="1">
        <f t="shared" si="1097"/>
        <v>6.2944278641257248E-2</v>
      </c>
      <c r="X1609" s="1">
        <v>5025.9717000000001</v>
      </c>
      <c r="Y1609" s="1">
        <f t="shared" si="1081"/>
        <v>248.52295636187239</v>
      </c>
      <c r="Z1609" s="1">
        <f t="shared" si="1098"/>
        <v>265.68373847055221</v>
      </c>
      <c r="AA1609" s="1">
        <f t="shared" si="1121"/>
        <v>15.477042173343012</v>
      </c>
      <c r="AC1609" s="1">
        <v>159.89999999999998</v>
      </c>
      <c r="AD1609" s="1">
        <f t="shared" si="1099"/>
        <v>1.7368869098994328</v>
      </c>
      <c r="AE1609" s="1">
        <v>6.9489181041700002E-2</v>
      </c>
      <c r="AF1609" s="1">
        <v>1.9961148500400001E-2</v>
      </c>
      <c r="AG1609" s="1">
        <f t="shared" si="1100"/>
        <v>6.7181133586118366E-2</v>
      </c>
      <c r="AH1609" s="1">
        <f t="shared" si="1101"/>
        <v>-2.0163063715990449E-2</v>
      </c>
      <c r="AI1609" s="1">
        <f t="shared" si="1102"/>
        <v>-4.7018069870127917E-2</v>
      </c>
      <c r="AJ1609" s="1">
        <f t="shared" si="1103"/>
        <v>0.42883648290294213</v>
      </c>
      <c r="AK1609" s="1">
        <f t="shared" si="1104"/>
        <v>6.322159222061105E-2</v>
      </c>
      <c r="AL1609" s="1">
        <v>5257.7389999999996</v>
      </c>
      <c r="AM1609" s="1">
        <f t="shared" si="1082"/>
        <v>256.54567954751252</v>
      </c>
      <c r="AN1609" s="1">
        <f t="shared" si="1105"/>
        <v>274.37282871905558</v>
      </c>
      <c r="AO1609" s="1">
        <f t="shared" si="1122"/>
        <v>16.035188527031654</v>
      </c>
      <c r="AQ1609" s="1">
        <v>159.89900000000003</v>
      </c>
      <c r="AR1609" s="1">
        <f t="shared" si="1106"/>
        <v>1.7593098059067316</v>
      </c>
      <c r="AS1609" s="1">
        <v>7.0360630750699996E-2</v>
      </c>
      <c r="AT1609" s="1">
        <v>2.2557219490399998E-2</v>
      </c>
      <c r="AU1609" s="1">
        <f t="shared" si="1107"/>
        <v>6.799562977400464E-2</v>
      </c>
      <c r="AV1609" s="1">
        <f t="shared" si="1108"/>
        <v>-2.2815525399016757E-2</v>
      </c>
      <c r="AW1609" s="1">
        <f t="shared" si="1109"/>
        <v>-4.5180104374987887E-2</v>
      </c>
      <c r="AX1609" s="1">
        <f t="shared" si="1110"/>
        <v>0.50499054206806204</v>
      </c>
      <c r="AY1609" s="1">
        <f t="shared" si="1111"/>
        <v>6.3998165957313322E-2</v>
      </c>
      <c r="AZ1609" s="1">
        <v>5107.7946000000002</v>
      </c>
      <c r="BA1609" s="1">
        <f t="shared" si="1083"/>
        <v>256.02513317551501</v>
      </c>
      <c r="BB1609" s="1">
        <f t="shared" si="1112"/>
        <v>274.03922303377624</v>
      </c>
      <c r="BC1609" s="1">
        <f t="shared" si="1123"/>
        <v>16.227334508427898</v>
      </c>
      <c r="BE1609" s="1">
        <v>159.90699999999998</v>
      </c>
      <c r="BF1609" s="1">
        <f t="shared" si="1113"/>
        <v>1.8465195338620191</v>
      </c>
      <c r="BG1609" s="1">
        <v>7.39309489727E-2</v>
      </c>
      <c r="BH1609" s="1">
        <v>2.4287689477199999E-2</v>
      </c>
      <c r="BI1609" s="1">
        <f t="shared" si="1114"/>
        <v>7.13257006982604E-2</v>
      </c>
      <c r="BJ1609" s="1">
        <f t="shared" si="1115"/>
        <v>-2.458749982904131E-2</v>
      </c>
      <c r="BK1609" s="1">
        <f t="shared" si="1116"/>
        <v>-4.6738200869219093E-2</v>
      </c>
      <c r="BL1609" s="1">
        <f t="shared" si="1117"/>
        <v>0.52606859852909271</v>
      </c>
      <c r="BM1609" s="1">
        <f t="shared" si="1118"/>
        <v>6.7285803840886491E-2</v>
      </c>
      <c r="BN1609" s="1">
        <v>5031.6066000000001</v>
      </c>
      <c r="BO1609" s="1">
        <f t="shared" si="1084"/>
        <v>252.50961588839246</v>
      </c>
      <c r="BP1609" s="1">
        <f t="shared" si="1119"/>
        <v>271.17789141575327</v>
      </c>
      <c r="BQ1609" s="1">
        <f t="shared" si="1124"/>
        <v>16.860038755855346</v>
      </c>
    </row>
    <row r="1610" spans="1:69" x14ac:dyDescent="0.25">
      <c r="A1610" s="1">
        <v>160.00599999999997</v>
      </c>
      <c r="B1610" s="1">
        <f t="shared" si="1085"/>
        <v>1.9954318365672823</v>
      </c>
      <c r="C1610" s="1">
        <v>7.9947821795900001E-2</v>
      </c>
      <c r="D1610" s="1">
        <v>2.3803237825599999E-2</v>
      </c>
      <c r="E1610" s="1">
        <f t="shared" si="1086"/>
        <v>7.6912726817065957E-2</v>
      </c>
      <c r="F1610" s="1">
        <f t="shared" si="1087"/>
        <v>-2.4091112299187842E-2</v>
      </c>
      <c r="G1610" s="1">
        <f t="shared" si="1088"/>
        <v>-5.2821614517878118E-2</v>
      </c>
      <c r="H1610" s="1">
        <f t="shared" si="1089"/>
        <v>0.45608436090180304</v>
      </c>
      <c r="I1610" s="1">
        <f t="shared" si="1090"/>
        <v>7.2740351081520715E-2</v>
      </c>
      <c r="J1610" s="1">
        <v>5004.8598000000002</v>
      </c>
      <c r="K1610" s="1">
        <f t="shared" ref="K1610:K1673" si="1125">J1610/B$5</f>
        <v>250.28145826013457</v>
      </c>
      <c r="L1610" s="1">
        <f t="shared" si="1091"/>
        <v>270.2909156839338</v>
      </c>
      <c r="M1610" s="1">
        <f t="shared" si="1120"/>
        <v>18.172635337307685</v>
      </c>
      <c r="O1610" s="1">
        <v>160.01</v>
      </c>
      <c r="P1610" s="1">
        <f t="shared" si="1092"/>
        <v>1.7215671092912226</v>
      </c>
      <c r="Q1610" s="1">
        <v>6.9136038422599994E-2</v>
      </c>
      <c r="R1610" s="1">
        <v>2.1001666784299999E-2</v>
      </c>
      <c r="S1610" s="1">
        <f t="shared" si="1093"/>
        <v>6.6850881591429892E-2</v>
      </c>
      <c r="T1610" s="1">
        <f t="shared" si="1094"/>
        <v>-2.1225338990665411E-2</v>
      </c>
      <c r="U1610" s="1">
        <f t="shared" si="1095"/>
        <v>-4.5625542600764485E-2</v>
      </c>
      <c r="V1610" s="1">
        <f t="shared" si="1096"/>
        <v>0.46520737685012797</v>
      </c>
      <c r="W1610" s="1">
        <f t="shared" si="1097"/>
        <v>6.3018491042873451E-2</v>
      </c>
      <c r="X1610" s="1">
        <v>5032.4557000000004</v>
      </c>
      <c r="Y1610" s="1">
        <f t="shared" ref="Y1610:Y1673" si="1126">X1610/P$5</f>
        <v>248.84357552672969</v>
      </c>
      <c r="Z1610" s="1">
        <f t="shared" si="1098"/>
        <v>266.04763452556284</v>
      </c>
      <c r="AA1610" s="1">
        <f t="shared" si="1121"/>
        <v>15.496772704445373</v>
      </c>
      <c r="AC1610" s="1">
        <v>160</v>
      </c>
      <c r="AD1610" s="1">
        <f t="shared" si="1099"/>
        <v>1.738765761971919</v>
      </c>
      <c r="AE1610" s="1">
        <v>6.9564349949400001E-2</v>
      </c>
      <c r="AF1610" s="1">
        <v>1.99581906199E-2</v>
      </c>
      <c r="AG1610" s="1">
        <f t="shared" si="1100"/>
        <v>6.7251415985919924E-2</v>
      </c>
      <c r="AH1610" s="1">
        <f t="shared" si="1101"/>
        <v>-2.0160045594788588E-2</v>
      </c>
      <c r="AI1610" s="1">
        <f t="shared" si="1102"/>
        <v>-4.7091370391131336E-2</v>
      </c>
      <c r="AJ1610" s="1">
        <f t="shared" si="1103"/>
        <v>0.42810488264289936</v>
      </c>
      <c r="AK1610" s="1">
        <f t="shared" si="1104"/>
        <v>6.3292817166387821E-2</v>
      </c>
      <c r="AL1610" s="1">
        <v>5256.1180000000004</v>
      </c>
      <c r="AM1610" s="1">
        <f t="shared" ref="AM1610:AM1673" si="1127">AL1610/AD$5</f>
        <v>256.46658460831026</v>
      </c>
      <c r="AN1610" s="1">
        <f t="shared" si="1105"/>
        <v>274.30751585033016</v>
      </c>
      <c r="AO1610" s="1">
        <f t="shared" si="1122"/>
        <v>16.054728390927021</v>
      </c>
      <c r="AQ1610" s="1">
        <v>160.00000000000003</v>
      </c>
      <c r="AR1610" s="1">
        <f t="shared" si="1106"/>
        <v>1.7611274925705176</v>
      </c>
      <c r="AS1610" s="1">
        <v>7.0433326065499999E-2</v>
      </c>
      <c r="AT1610" s="1">
        <v>2.2573333233600001E-2</v>
      </c>
      <c r="AU1610" s="1">
        <f t="shared" si="1107"/>
        <v>6.8063544123815184E-2</v>
      </c>
      <c r="AV1610" s="1">
        <f t="shared" si="1108"/>
        <v>-2.2832011147691997E-2</v>
      </c>
      <c r="AW1610" s="1">
        <f t="shared" si="1109"/>
        <v>-4.5231532976123187E-2</v>
      </c>
      <c r="AX1610" s="1">
        <f t="shared" si="1110"/>
        <v>0.5047808386185928</v>
      </c>
      <c r="AY1610" s="1">
        <f t="shared" si="1111"/>
        <v>6.4060099522872477E-2</v>
      </c>
      <c r="AZ1610" s="1">
        <v>5115.0892000000003</v>
      </c>
      <c r="BA1610" s="1">
        <f t="shared" ref="BA1610:BA1673" si="1128">AZ1610/AR$5</f>
        <v>256.3907706145111</v>
      </c>
      <c r="BB1610" s="1">
        <f t="shared" si="1112"/>
        <v>274.44922536138773</v>
      </c>
      <c r="BC1610" s="1">
        <f t="shared" si="1123"/>
        <v>16.244319431066458</v>
      </c>
      <c r="BE1610" s="1">
        <v>160.00400000000002</v>
      </c>
      <c r="BF1610" s="1">
        <f t="shared" si="1113"/>
        <v>1.8481483597801329</v>
      </c>
      <c r="BG1610" s="1">
        <v>7.3996163904699999E-2</v>
      </c>
      <c r="BH1610" s="1">
        <v>2.43629477918E-2</v>
      </c>
      <c r="BI1610" s="1">
        <f t="shared" si="1114"/>
        <v>7.1386424296960765E-2</v>
      </c>
      <c r="BJ1610" s="1">
        <f t="shared" si="1115"/>
        <v>-2.4664634468357847E-2</v>
      </c>
      <c r="BK1610" s="1">
        <f t="shared" si="1116"/>
        <v>-4.6721789828602922E-2</v>
      </c>
      <c r="BL1610" s="1">
        <f t="shared" si="1117"/>
        <v>0.52790431528499027</v>
      </c>
      <c r="BM1610" s="1">
        <f t="shared" si="1118"/>
        <v>6.7348234494590181E-2</v>
      </c>
      <c r="BN1610" s="1">
        <v>5029.1751000000004</v>
      </c>
      <c r="BO1610" s="1">
        <f t="shared" ref="BO1610:BO1673" si="1129">BN1610/BF$5</f>
        <v>252.38759181539905</v>
      </c>
      <c r="BP1610" s="1">
        <f t="shared" si="1119"/>
        <v>271.06330542688386</v>
      </c>
      <c r="BQ1610" s="1">
        <f t="shared" si="1124"/>
        <v>16.876964992047323</v>
      </c>
    </row>
    <row r="1611" spans="1:69" x14ac:dyDescent="0.25">
      <c r="A1611" s="1">
        <v>160.10399999999998</v>
      </c>
      <c r="B1611" s="1">
        <f t="shared" ref="B1611:B1674" si="1130">C1611*B$6</f>
        <v>1.9974364892499286</v>
      </c>
      <c r="C1611" s="1">
        <v>8.0028139054799996E-2</v>
      </c>
      <c r="D1611" s="1">
        <v>2.3822018876700001E-2</v>
      </c>
      <c r="E1611" s="1">
        <f t="shared" ref="E1611:E1674" si="1131">LN(1+C1611)</f>
        <v>7.6987095477081505E-2</v>
      </c>
      <c r="F1611" s="1">
        <f t="shared" ref="F1611:F1674" si="1132">LN(1-D1611)</f>
        <v>-2.4110351485891145E-2</v>
      </c>
      <c r="G1611" s="1">
        <f t="shared" ref="G1611:G1674" si="1133">-E1611-F1611</f>
        <v>-5.2876743991190356E-2</v>
      </c>
      <c r="H1611" s="1">
        <f t="shared" ref="H1611:H1674" si="1134">F1611/G1611</f>
        <v>0.45597269548041958</v>
      </c>
      <c r="I1611" s="1">
        <f t="shared" ref="I1611:I1674" si="1135">E1611-(L1611/(B$8*1000))</f>
        <v>7.2815085171624647E-2</v>
      </c>
      <c r="J1611" s="1">
        <v>5004.0492999999997</v>
      </c>
      <c r="K1611" s="1">
        <f t="shared" si="1125"/>
        <v>250.24092703048456</v>
      </c>
      <c r="L1611" s="1">
        <f t="shared" ref="L1611:L1674" si="1136">K1611*(1+C1611)</f>
        <v>270.26724273608227</v>
      </c>
      <c r="M1611" s="1">
        <f t="shared" si="1120"/>
        <v>18.192834398366575</v>
      </c>
      <c r="O1611" s="1">
        <v>160.113</v>
      </c>
      <c r="P1611" s="1">
        <f t="shared" ref="P1611:P1674" si="1137">Q1611*P$6</f>
        <v>1.7231331515739361</v>
      </c>
      <c r="Q1611" s="1">
        <v>6.9198928773400004E-2</v>
      </c>
      <c r="R1611" s="1">
        <v>2.1042974665800001E-2</v>
      </c>
      <c r="S1611" s="1">
        <f t="shared" ref="S1611:S1674" si="1138">LN(1+Q1611)</f>
        <v>6.6909703386689195E-2</v>
      </c>
      <c r="T1611" s="1">
        <f t="shared" ref="T1611:T1674" si="1139">LN(1-R1611)</f>
        <v>-2.126753390724067E-2</v>
      </c>
      <c r="U1611" s="1">
        <f t="shared" ref="U1611:U1674" si="1140">-S1611-T1611</f>
        <v>-4.5642169479448526E-2</v>
      </c>
      <c r="V1611" s="1">
        <f t="shared" ref="V1611:V1674" si="1141">T1611/U1611</f>
        <v>0.46596237974220056</v>
      </c>
      <c r="W1611" s="1">
        <f t="shared" ref="W1611:W1674" si="1142">S1611-(Z1611/(P$8*1000))</f>
        <v>6.3078939184393445E-2</v>
      </c>
      <c r="X1611" s="1">
        <v>5030.0241999999998</v>
      </c>
      <c r="Y1611" s="1">
        <f t="shared" si="1126"/>
        <v>248.72334333990818</v>
      </c>
      <c r="Z1611" s="1">
        <f t="shared" ref="Z1611:Z1674" si="1143">Y1611*(1+Q1611)</f>
        <v>265.93473225996843</v>
      </c>
      <c r="AA1611" s="1">
        <f t="shared" si="1121"/>
        <v>15.512851377142169</v>
      </c>
      <c r="AC1611" s="1">
        <v>160.10300000000001</v>
      </c>
      <c r="AD1611" s="1">
        <f t="shared" ref="AD1611:AD1674" si="1144">AE1611*AD$6</f>
        <v>1.7408237651652789</v>
      </c>
      <c r="AE1611" s="1">
        <v>6.96466863155E-2</v>
      </c>
      <c r="AF1611" s="1">
        <v>2.0004956051699999E-2</v>
      </c>
      <c r="AG1611" s="1">
        <f t="shared" ref="AG1611:AG1674" si="1145">LN(1+AE1611)</f>
        <v>6.7328394240748324E-2</v>
      </c>
      <c r="AH1611" s="1">
        <f t="shared" ref="AH1611:AH1674" si="1146">LN(1-AF1611)</f>
        <v>-2.0207764525919401E-2</v>
      </c>
      <c r="AI1611" s="1">
        <f t="shared" ref="AI1611:AI1674" si="1147">-AG1611-AH1611</f>
        <v>-4.7120629714828922E-2</v>
      </c>
      <c r="AJ1611" s="1">
        <f t="shared" ref="AJ1611:AJ1674" si="1148">AH1611/AI1611</f>
        <v>0.42885175024645295</v>
      </c>
      <c r="AK1611" s="1">
        <f t="shared" ref="AK1611:AK1674" si="1149">AG1611-(AN1611/(AD$8*1000))</f>
        <v>6.3366438343943773E-2</v>
      </c>
      <c r="AL1611" s="1">
        <v>5260.1705000000002</v>
      </c>
      <c r="AM1611" s="1">
        <f t="shared" si="1127"/>
        <v>256.66432195631597</v>
      </c>
      <c r="AN1611" s="1">
        <f t="shared" ref="AN1611:AN1674" si="1150">AM1611*(1+AE1611)</f>
        <v>274.54014147598804</v>
      </c>
      <c r="AO1611" s="1">
        <f t="shared" si="1122"/>
        <v>16.074931796342614</v>
      </c>
      <c r="AQ1611" s="1">
        <v>160.08700000000002</v>
      </c>
      <c r="AR1611" s="1">
        <f t="shared" ref="AR1611:AR1674" si="1151">AS1611*AR$6</f>
        <v>1.7624397591373824</v>
      </c>
      <c r="AS1611" s="1">
        <v>7.0485807955300003E-2</v>
      </c>
      <c r="AT1611" s="1">
        <v>2.2555144503700001E-2</v>
      </c>
      <c r="AU1611" s="1">
        <f t="shared" ref="AU1611:AU1674" si="1152">LN(1+AS1611)</f>
        <v>6.811257156158855E-2</v>
      </c>
      <c r="AV1611" s="1">
        <f t="shared" ref="AV1611:AV1674" si="1153">LN(1-AT1611)</f>
        <v>-2.2813402528462152E-2</v>
      </c>
      <c r="AW1611" s="1">
        <f t="shared" ref="AW1611:AW1674" si="1154">-AU1611-AV1611</f>
        <v>-4.5299169033126398E-2</v>
      </c>
      <c r="AX1611" s="1">
        <f t="shared" ref="AX1611:AX1674" si="1155">AV1611/AW1611</f>
        <v>0.50361635799056614</v>
      </c>
      <c r="AY1611" s="1">
        <f t="shared" ref="AY1611:AY1674" si="1156">AU1611-(BB1611/(AR$8*1000))</f>
        <v>6.4106393125414815E-2</v>
      </c>
      <c r="AZ1611" s="1">
        <v>5118.3311999999996</v>
      </c>
      <c r="BA1611" s="1">
        <f t="shared" si="1128"/>
        <v>256.55327391520274</v>
      </c>
      <c r="BB1611" s="1">
        <f t="shared" ref="BB1611:BB1674" si="1157">BA1611*(1+AS1611)</f>
        <v>274.63663871069315</v>
      </c>
      <c r="BC1611" s="1">
        <f t="shared" si="1123"/>
        <v>16.257029012442942</v>
      </c>
      <c r="BE1611" s="1">
        <v>160.101</v>
      </c>
      <c r="BF1611" s="1">
        <f t="shared" ref="BF1611:BF1674" si="1158">BG1611*BF$6</f>
        <v>1.8502102118491306</v>
      </c>
      <c r="BG1611" s="1">
        <v>7.4078716337699996E-2</v>
      </c>
      <c r="BH1611" s="1">
        <v>2.4360502138699999E-2</v>
      </c>
      <c r="BI1611" s="1">
        <f t="shared" ref="BI1611:BI1674" si="1159">LN(1+BG1611)</f>
        <v>7.1463286080318392E-2</v>
      </c>
      <c r="BJ1611" s="1">
        <f t="shared" ref="BJ1611:BJ1674" si="1160">LN(1-BH1611)</f>
        <v>-2.4662127747206556E-2</v>
      </c>
      <c r="BK1611" s="1">
        <f t="shared" ref="BK1611:BK1674" si="1161">-BI1611-BJ1611</f>
        <v>-4.6801158333111839E-2</v>
      </c>
      <c r="BL1611" s="1">
        <f t="shared" ref="BL1611:BL1674" si="1162">BJ1611/BK1611</f>
        <v>0.52695549908554484</v>
      </c>
      <c r="BM1611" s="1">
        <f t="shared" ref="BM1611:BM1674" si="1163">BI1611-(BP1611/(BF$8*1000))</f>
        <v>6.742673841314592E-2</v>
      </c>
      <c r="BN1611" s="1">
        <v>5026.7435999999998</v>
      </c>
      <c r="BO1611" s="1">
        <f t="shared" si="1129"/>
        <v>252.26556774240558</v>
      </c>
      <c r="BP1611" s="1">
        <f t="shared" ref="BP1611:BP1674" si="1164">BO1611*(1+BG1611)</f>
        <v>270.95307717696409</v>
      </c>
      <c r="BQ1611" s="1">
        <f t="shared" si="1124"/>
        <v>16.898240197025228</v>
      </c>
    </row>
    <row r="1612" spans="1:69" x14ac:dyDescent="0.25">
      <c r="A1612" s="1">
        <v>160.20799999999997</v>
      </c>
      <c r="B1612" s="1">
        <f t="shared" si="1130"/>
        <v>1.999660575154794</v>
      </c>
      <c r="C1612" s="1">
        <v>8.01172479987E-2</v>
      </c>
      <c r="D1612" s="1">
        <v>2.3838274180899999E-2</v>
      </c>
      <c r="E1612" s="1">
        <f t="shared" si="1131"/>
        <v>7.7069598205355735E-2</v>
      </c>
      <c r="F1612" s="1">
        <f t="shared" si="1132"/>
        <v>-2.4127003612713738E-2</v>
      </c>
      <c r="G1612" s="1">
        <f t="shared" si="1133"/>
        <v>-5.2942594592642001E-2</v>
      </c>
      <c r="H1612" s="1">
        <f t="shared" si="1134"/>
        <v>0.45572008320247542</v>
      </c>
      <c r="I1612" s="1">
        <f t="shared" si="1135"/>
        <v>7.2874942318065655E-2</v>
      </c>
      <c r="J1612" s="1">
        <v>5030.7960999999996</v>
      </c>
      <c r="K1612" s="1">
        <f t="shared" si="1125"/>
        <v>251.5784726112403</v>
      </c>
      <c r="L1612" s="1">
        <f t="shared" si="1136"/>
        <v>271.73424749256918</v>
      </c>
      <c r="M1612" s="1">
        <f t="shared" si="1120"/>
        <v>18.209055729652505</v>
      </c>
      <c r="O1612" s="1">
        <v>160.21600000000001</v>
      </c>
      <c r="P1612" s="1">
        <f t="shared" si="1137"/>
        <v>1.7249926992341014</v>
      </c>
      <c r="Q1612" s="1">
        <v>6.9273605942700003E-2</v>
      </c>
      <c r="R1612" s="1">
        <v>2.1074013784499999E-2</v>
      </c>
      <c r="S1612" s="1">
        <f t="shared" si="1138"/>
        <v>6.6979544984481942E-2</v>
      </c>
      <c r="T1612" s="1">
        <f t="shared" si="1139"/>
        <v>-2.1299240723755813E-2</v>
      </c>
      <c r="U1612" s="1">
        <f t="shared" si="1140"/>
        <v>-4.5680304260726126E-2</v>
      </c>
      <c r="V1612" s="1">
        <f t="shared" si="1141"/>
        <v>0.46626748811014257</v>
      </c>
      <c r="W1612" s="1">
        <f t="shared" si="1142"/>
        <v>6.3149130529590008E-2</v>
      </c>
      <c r="X1612" s="1">
        <v>5029.2137000000002</v>
      </c>
      <c r="Y1612" s="1">
        <f t="shared" si="1126"/>
        <v>248.68326594430104</v>
      </c>
      <c r="Z1612" s="1">
        <f t="shared" si="1143"/>
        <v>265.91045251387021</v>
      </c>
      <c r="AA1612" s="1">
        <f t="shared" si="1121"/>
        <v>15.531516841619965</v>
      </c>
      <c r="AC1612" s="1">
        <v>160.19999999999999</v>
      </c>
      <c r="AD1612" s="1">
        <f t="shared" si="1144"/>
        <v>1.7425365020579378</v>
      </c>
      <c r="AE1612" s="1">
        <v>6.9715209305299994E-2</v>
      </c>
      <c r="AF1612" s="1">
        <v>2.00294181705E-2</v>
      </c>
      <c r="AG1612" s="1">
        <f t="shared" si="1145"/>
        <v>6.7392453519324394E-2</v>
      </c>
      <c r="AH1612" s="1">
        <f t="shared" si="1146"/>
        <v>-2.0232726309411374E-2</v>
      </c>
      <c r="AI1612" s="1">
        <f t="shared" si="1147"/>
        <v>-4.7159727209913016E-2</v>
      </c>
      <c r="AJ1612" s="1">
        <f t="shared" si="1148"/>
        <v>0.42902551618573481</v>
      </c>
      <c r="AK1612" s="1">
        <f t="shared" si="1149"/>
        <v>6.3433296349405796E-2</v>
      </c>
      <c r="AL1612" s="1">
        <v>5256.1180000000004</v>
      </c>
      <c r="AM1612" s="1">
        <f t="shared" si="1127"/>
        <v>256.46658460831026</v>
      </c>
      <c r="AN1612" s="1">
        <f t="shared" si="1150"/>
        <v>274.34620623409404</v>
      </c>
      <c r="AO1612" s="1">
        <f t="shared" si="1122"/>
        <v>16.093280519559229</v>
      </c>
      <c r="AQ1612" s="1">
        <v>160.18600000000001</v>
      </c>
      <c r="AR1612" s="1">
        <f t="shared" si="1151"/>
        <v>1.7649325812404708</v>
      </c>
      <c r="AS1612" s="1">
        <v>7.0585504174199995E-2</v>
      </c>
      <c r="AT1612" s="1">
        <v>2.2634362801899999E-2</v>
      </c>
      <c r="AU1612" s="1">
        <f t="shared" si="1152"/>
        <v>6.82056989772028E-2</v>
      </c>
      <c r="AV1612" s="1">
        <f t="shared" si="1153"/>
        <v>-2.2894452122312232E-2</v>
      </c>
      <c r="AW1612" s="1">
        <f t="shared" si="1154"/>
        <v>-4.5311246854890568E-2</v>
      </c>
      <c r="AX1612" s="1">
        <f t="shared" si="1155"/>
        <v>0.50527084800009581</v>
      </c>
      <c r="AY1612" s="1">
        <f t="shared" si="1156"/>
        <v>6.4205491987178079E-2</v>
      </c>
      <c r="AZ1612" s="1">
        <v>5110.2260999999999</v>
      </c>
      <c r="BA1612" s="1">
        <f t="shared" si="1128"/>
        <v>256.14701065103372</v>
      </c>
      <c r="BB1612" s="1">
        <f t="shared" si="1157"/>
        <v>274.22727654055114</v>
      </c>
      <c r="BC1612" s="1">
        <f t="shared" si="1123"/>
        <v>16.284224907075107</v>
      </c>
      <c r="BE1612" s="1">
        <v>160.20100000000002</v>
      </c>
      <c r="BF1612" s="1">
        <f t="shared" si="1158"/>
        <v>1.8516159185751022</v>
      </c>
      <c r="BG1612" s="1">
        <v>7.4134998023500001E-2</v>
      </c>
      <c r="BH1612" s="1">
        <v>2.4362081661800001E-2</v>
      </c>
      <c r="BI1612" s="1">
        <f t="shared" si="1159"/>
        <v>7.1515684671237617E-2</v>
      </c>
      <c r="BJ1612" s="1">
        <f t="shared" si="1160"/>
        <v>-2.4663746710340009E-2</v>
      </c>
      <c r="BK1612" s="1">
        <f t="shared" si="1161"/>
        <v>-4.6851937960897608E-2</v>
      </c>
      <c r="BL1612" s="1">
        <f t="shared" si="1162"/>
        <v>0.52641892275457736</v>
      </c>
      <c r="BM1612" s="1">
        <f t="shared" si="1163"/>
        <v>6.7478274611810746E-2</v>
      </c>
      <c r="BN1612" s="1">
        <v>5027.5541000000003</v>
      </c>
      <c r="BO1612" s="1">
        <f t="shared" si="1129"/>
        <v>252.30624243340341</v>
      </c>
      <c r="BP1612" s="1">
        <f t="shared" si="1164"/>
        <v>271.01096521752049</v>
      </c>
      <c r="BQ1612" s="1">
        <f t="shared" si="1124"/>
        <v>16.912205580304246</v>
      </c>
    </row>
    <row r="1613" spans="1:69" x14ac:dyDescent="0.25">
      <c r="A1613" s="1">
        <v>160.30399999999997</v>
      </c>
      <c r="B1613" s="1">
        <f t="shared" si="1130"/>
        <v>2.0016784310224431</v>
      </c>
      <c r="C1613" s="1">
        <v>8.0198094248800006E-2</v>
      </c>
      <c r="D1613" s="1">
        <v>2.39270497113E-2</v>
      </c>
      <c r="E1613" s="1">
        <f t="shared" si="1131"/>
        <v>7.7144444917367425E-2</v>
      </c>
      <c r="F1613" s="1">
        <f t="shared" si="1132"/>
        <v>-2.4217951213991031E-2</v>
      </c>
      <c r="G1613" s="1">
        <f t="shared" si="1133"/>
        <v>-5.292649370337639E-2</v>
      </c>
      <c r="H1613" s="1">
        <f t="shared" si="1134"/>
        <v>0.45757709455909173</v>
      </c>
      <c r="I1613" s="1">
        <f t="shared" si="1135"/>
        <v>7.2966371277754516E-2</v>
      </c>
      <c r="J1613" s="1">
        <v>5010.5334000000003</v>
      </c>
      <c r="K1613" s="1">
        <f t="shared" si="1125"/>
        <v>250.56518186845318</v>
      </c>
      <c r="L1613" s="1">
        <f t="shared" si="1136"/>
        <v>270.66003193940713</v>
      </c>
      <c r="M1613" s="1">
        <f t="shared" ref="M1613:M1676" si="1165">(((L1613+L1612)/2)*(I1613-I1612))+M1612</f>
        <v>18.233851002007331</v>
      </c>
      <c r="O1613" s="1">
        <v>160.31100000000001</v>
      </c>
      <c r="P1613" s="1">
        <f t="shared" si="1137"/>
        <v>1.7273197775865698</v>
      </c>
      <c r="Q1613" s="1">
        <v>6.9367058575199994E-2</v>
      </c>
      <c r="R1613" s="1">
        <v>2.10662540048E-2</v>
      </c>
      <c r="S1613" s="1">
        <f t="shared" si="1138"/>
        <v>6.7066939406658602E-2</v>
      </c>
      <c r="T1613" s="1">
        <f t="shared" si="1139"/>
        <v>-2.1291313925352027E-2</v>
      </c>
      <c r="U1613" s="1">
        <f t="shared" si="1140"/>
        <v>-4.5775625481306578E-2</v>
      </c>
      <c r="V1613" s="1">
        <f t="shared" si="1141"/>
        <v>0.46512338611400894</v>
      </c>
      <c r="W1613" s="1">
        <f t="shared" si="1142"/>
        <v>6.3234955465498566E-2</v>
      </c>
      <c r="X1613" s="1">
        <v>5030.8347000000003</v>
      </c>
      <c r="Y1613" s="1">
        <f t="shared" si="1126"/>
        <v>248.76342073551538</v>
      </c>
      <c r="Z1613" s="1">
        <f t="shared" si="1143"/>
        <v>266.01940751304301</v>
      </c>
      <c r="AA1613" s="1">
        <f t="shared" ref="AA1613:AA1676" si="1166">(((Z1613+Z1612)/2)*(W1613-W1612))+AA1612</f>
        <v>15.554343264692294</v>
      </c>
      <c r="AC1613" s="1">
        <v>160.30099999999999</v>
      </c>
      <c r="AD1613" s="1">
        <f t="shared" si="1144"/>
        <v>1.744749074311198</v>
      </c>
      <c r="AE1613" s="1">
        <v>6.9803729653399996E-2</v>
      </c>
      <c r="AF1613" s="1">
        <v>2.00249422342E-2</v>
      </c>
      <c r="AG1613" s="1">
        <f t="shared" si="1145"/>
        <v>6.7475201417965217E-2</v>
      </c>
      <c r="AH1613" s="1">
        <f t="shared" si="1146"/>
        <v>-2.0228158900796041E-2</v>
      </c>
      <c r="AI1613" s="1">
        <f t="shared" si="1147"/>
        <v>-4.7247042517169172E-2</v>
      </c>
      <c r="AJ1613" s="1">
        <f t="shared" si="1148"/>
        <v>0.42813598107109668</v>
      </c>
      <c r="AK1613" s="1">
        <f t="shared" si="1149"/>
        <v>6.3515716622555451E-2</v>
      </c>
      <c r="AL1613" s="1">
        <v>5256.1180000000004</v>
      </c>
      <c r="AM1613" s="1">
        <f t="shared" si="1127"/>
        <v>256.46658460831026</v>
      </c>
      <c r="AN1613" s="1">
        <f t="shared" si="1150"/>
        <v>274.36890874543957</v>
      </c>
      <c r="AO1613" s="1">
        <f t="shared" ref="AO1613:AO1676" si="1167">(((AN1613+AN1612)/2)*(AK1613-AK1612))+AO1612</f>
        <v>16.11589314438821</v>
      </c>
      <c r="AQ1613" s="1">
        <v>160.304</v>
      </c>
      <c r="AR1613" s="1">
        <f t="shared" si="1151"/>
        <v>1.7668551523588156</v>
      </c>
      <c r="AS1613" s="1">
        <v>7.0662394165999995E-2</v>
      </c>
      <c r="AT1613" s="1">
        <v>2.2657817229599999E-2</v>
      </c>
      <c r="AU1613" s="1">
        <f t="shared" si="1152"/>
        <v>6.8277516903462204E-2</v>
      </c>
      <c r="AV1613" s="1">
        <f t="shared" si="1153"/>
        <v>-2.2918450008299635E-2</v>
      </c>
      <c r="AW1613" s="1">
        <f t="shared" si="1154"/>
        <v>-4.5359066895162573E-2</v>
      </c>
      <c r="AX1613" s="1">
        <f t="shared" si="1155"/>
        <v>0.50526722829793991</v>
      </c>
      <c r="AY1613" s="1">
        <f t="shared" si="1156"/>
        <v>6.4270677612315724E-2</v>
      </c>
      <c r="AZ1613" s="1">
        <v>5118.3311999999996</v>
      </c>
      <c r="BA1613" s="1">
        <f t="shared" si="1128"/>
        <v>256.55327391520274</v>
      </c>
      <c r="BB1613" s="1">
        <f t="shared" si="1157"/>
        <v>274.68194248117658</v>
      </c>
      <c r="BC1613" s="1">
        <f t="shared" ref="BC1613:BC1676" si="1168">(((BB1613+BB1612)/2)*(AY1613-AY1612))+BC1612</f>
        <v>16.302115402367981</v>
      </c>
      <c r="BE1613" s="1">
        <v>160.30099999999999</v>
      </c>
      <c r="BF1613" s="1">
        <f t="shared" si="1158"/>
        <v>1.8539982137187174</v>
      </c>
      <c r="BG1613" s="1">
        <v>7.4230380356300002E-2</v>
      </c>
      <c r="BH1613" s="1">
        <v>2.4405390024199999E-2</v>
      </c>
      <c r="BI1613" s="1">
        <f t="shared" si="1159"/>
        <v>7.1604479932809606E-2</v>
      </c>
      <c r="BJ1613" s="1">
        <f t="shared" si="1160"/>
        <v>-2.470813748568701E-2</v>
      </c>
      <c r="BK1613" s="1">
        <f t="shared" si="1161"/>
        <v>-4.6896342447122596E-2</v>
      </c>
      <c r="BL1613" s="1">
        <f t="shared" si="1162"/>
        <v>0.52686704754312919</v>
      </c>
      <c r="BM1613" s="1">
        <f t="shared" si="1163"/>
        <v>6.7563456679081479E-2</v>
      </c>
      <c r="BN1613" s="1">
        <v>5031.6066000000001</v>
      </c>
      <c r="BO1613" s="1">
        <f t="shared" si="1129"/>
        <v>252.50961588839246</v>
      </c>
      <c r="BP1613" s="1">
        <f t="shared" si="1164"/>
        <v>271.25350071941108</v>
      </c>
      <c r="BQ1613" s="1">
        <f t="shared" ref="BQ1613:BQ1676" si="1169">(((BP1613+BP1612)/2)*(BM1613-BM1612))+BQ1612</f>
        <v>16.935301184412229</v>
      </c>
    </row>
    <row r="1614" spans="1:69" x14ac:dyDescent="0.25">
      <c r="A1614" s="1">
        <v>160.39999999999998</v>
      </c>
      <c r="B1614" s="1">
        <f t="shared" si="1130"/>
        <v>2.0034236690011813</v>
      </c>
      <c r="C1614" s="1">
        <v>8.0268017947699999E-2</v>
      </c>
      <c r="D1614" s="1">
        <v>2.3834485560699999E-2</v>
      </c>
      <c r="E1614" s="1">
        <f t="shared" si="1131"/>
        <v>7.7209175114735101E-2</v>
      </c>
      <c r="F1614" s="1">
        <f t="shared" si="1132"/>
        <v>-2.4123122480368825E-2</v>
      </c>
      <c r="G1614" s="1">
        <f t="shared" si="1133"/>
        <v>-5.3086052634366276E-2</v>
      </c>
      <c r="H1614" s="1">
        <f t="shared" si="1134"/>
        <v>0.45441544969482733</v>
      </c>
      <c r="I1614" s="1">
        <f t="shared" si="1135"/>
        <v>7.3030155133134572E-2</v>
      </c>
      <c r="J1614" s="1">
        <v>5011.3438999999998</v>
      </c>
      <c r="K1614" s="1">
        <f t="shared" si="1125"/>
        <v>250.60571309810314</v>
      </c>
      <c r="L1614" s="1">
        <f t="shared" si="1136"/>
        <v>270.72133697485782</v>
      </c>
      <c r="M1614" s="1">
        <f t="shared" si="1165"/>
        <v>18.251116697477475</v>
      </c>
      <c r="O1614" s="1">
        <v>160.41300000000001</v>
      </c>
      <c r="P1614" s="1">
        <f t="shared" si="1137"/>
        <v>1.7292652247341975</v>
      </c>
      <c r="Q1614" s="1">
        <v>6.9445185363299994E-2</v>
      </c>
      <c r="R1614" s="1">
        <v>2.1111246198400001E-2</v>
      </c>
      <c r="S1614" s="1">
        <f t="shared" si="1138"/>
        <v>6.7139995644630121E-2</v>
      </c>
      <c r="T1614" s="1">
        <f t="shared" si="1139"/>
        <v>-2.1337275388776396E-2</v>
      </c>
      <c r="U1614" s="1">
        <f t="shared" si="1140"/>
        <v>-4.5802720255853725E-2</v>
      </c>
      <c r="V1614" s="1">
        <f t="shared" si="1141"/>
        <v>0.46585170639618129</v>
      </c>
      <c r="W1614" s="1">
        <f t="shared" si="1142"/>
        <v>6.3302175044288603E-2</v>
      </c>
      <c r="X1614" s="1">
        <v>5038.1293000000005</v>
      </c>
      <c r="Y1614" s="1">
        <f t="shared" si="1126"/>
        <v>249.12412224075413</v>
      </c>
      <c r="Z1614" s="1">
        <f t="shared" si="1143"/>
        <v>266.42459308823271</v>
      </c>
      <c r="AA1614" s="1">
        <f t="shared" si="1166"/>
        <v>15.572238595417144</v>
      </c>
      <c r="AC1614" s="1">
        <v>160.40100000000001</v>
      </c>
      <c r="AD1614" s="1">
        <f t="shared" si="1144"/>
        <v>1.7467957176103965</v>
      </c>
      <c r="AE1614" s="1">
        <v>6.9885611534100001E-2</v>
      </c>
      <c r="AF1614" s="1">
        <v>2.0086655393199999E-2</v>
      </c>
      <c r="AG1614" s="1">
        <f t="shared" si="1145"/>
        <v>6.7551737650738658E-2</v>
      </c>
      <c r="AH1614" s="1">
        <f t="shared" si="1146"/>
        <v>-2.0291135097752593E-2</v>
      </c>
      <c r="AI1614" s="1">
        <f t="shared" si="1147"/>
        <v>-4.7260602552986065E-2</v>
      </c>
      <c r="AJ1614" s="1">
        <f t="shared" si="1148"/>
        <v>0.42934567063556278</v>
      </c>
      <c r="AK1614" s="1">
        <f t="shared" si="1149"/>
        <v>6.3592560403943871E-2</v>
      </c>
      <c r="AL1614" s="1">
        <v>5255.3074999999999</v>
      </c>
      <c r="AM1614" s="1">
        <f t="shared" si="1127"/>
        <v>256.42703713870907</v>
      </c>
      <c r="AN1614" s="1">
        <f t="shared" si="1150"/>
        <v>274.34759744302511</v>
      </c>
      <c r="AO1614" s="1">
        <f t="shared" si="1167"/>
        <v>16.136975870011092</v>
      </c>
      <c r="AQ1614" s="1">
        <v>160.39400000000003</v>
      </c>
      <c r="AR1614" s="1">
        <f t="shared" si="1151"/>
        <v>1.7688541046929138</v>
      </c>
      <c r="AS1614" s="1">
        <v>7.0742338895800005E-2</v>
      </c>
      <c r="AT1614" s="1">
        <v>2.2653987631199999E-2</v>
      </c>
      <c r="AU1614" s="1">
        <f t="shared" si="1152"/>
        <v>6.8352182592393146E-2</v>
      </c>
      <c r="AV1614" s="1">
        <f t="shared" si="1153"/>
        <v>-2.2914531635630696E-2</v>
      </c>
      <c r="AW1614" s="1">
        <f t="shared" si="1154"/>
        <v>-4.543765095676245E-2</v>
      </c>
      <c r="AX1614" s="1">
        <f t="shared" si="1155"/>
        <v>0.50430713633140278</v>
      </c>
      <c r="AY1614" s="1">
        <f t="shared" si="1156"/>
        <v>6.4340602258569746E-2</v>
      </c>
      <c r="AZ1614" s="1">
        <v>5124.0047999999997</v>
      </c>
      <c r="BA1614" s="1">
        <f t="shared" si="1128"/>
        <v>256.83765970385298</v>
      </c>
      <c r="BB1614" s="1">
        <f t="shared" si="1157"/>
        <v>275.00695646782708</v>
      </c>
      <c r="BC1614" s="1">
        <f t="shared" si="1168"/>
        <v>16.321333803272367</v>
      </c>
      <c r="BE1614" s="1">
        <v>160.40100000000001</v>
      </c>
      <c r="BF1614" s="1">
        <f t="shared" si="1158"/>
        <v>1.855817779561723</v>
      </c>
      <c r="BG1614" s="1">
        <v>7.4303232133399996E-2</v>
      </c>
      <c r="BH1614" s="1">
        <v>2.44559571147E-2</v>
      </c>
      <c r="BI1614" s="1">
        <f t="shared" si="1159"/>
        <v>7.1672295280639828E-2</v>
      </c>
      <c r="BJ1614" s="1">
        <f t="shared" si="1160"/>
        <v>-2.475997090145916E-2</v>
      </c>
      <c r="BK1614" s="1">
        <f t="shared" si="1161"/>
        <v>-4.6912324379180664E-2</v>
      </c>
      <c r="BL1614" s="1">
        <f t="shared" si="1162"/>
        <v>0.52779245601497948</v>
      </c>
      <c r="BM1614" s="1">
        <f t="shared" si="1163"/>
        <v>6.7627092018432061E-2</v>
      </c>
      <c r="BN1614" s="1">
        <v>5036.4696999999996</v>
      </c>
      <c r="BO1614" s="1">
        <f t="shared" si="1129"/>
        <v>252.75366905284827</v>
      </c>
      <c r="BP1614" s="1">
        <f t="shared" si="1164"/>
        <v>271.53408359705065</v>
      </c>
      <c r="BQ1614" s="1">
        <f t="shared" si="1169"/>
        <v>16.952571420473859</v>
      </c>
    </row>
    <row r="1615" spans="1:69" x14ac:dyDescent="0.25">
      <c r="A1615" s="1">
        <v>160.53100000000001</v>
      </c>
      <c r="B1615" s="1">
        <f t="shared" si="1130"/>
        <v>2.0063648180547413</v>
      </c>
      <c r="C1615" s="1">
        <v>8.0385856330400005E-2</v>
      </c>
      <c r="D1615" s="1">
        <v>2.3858949542000001E-2</v>
      </c>
      <c r="E1615" s="1">
        <f t="shared" si="1131"/>
        <v>7.731825170883444E-2</v>
      </c>
      <c r="F1615" s="1">
        <f t="shared" si="1132"/>
        <v>-2.4148184099011209E-2</v>
      </c>
      <c r="G1615" s="1">
        <f t="shared" si="1133"/>
        <v>-5.3170067609823235E-2</v>
      </c>
      <c r="H1615" s="1">
        <f t="shared" si="1134"/>
        <v>0.45416876796579064</v>
      </c>
      <c r="I1615" s="1">
        <f t="shared" si="1135"/>
        <v>7.3137423950245611E-2</v>
      </c>
      <c r="J1615" s="1">
        <v>5012.9648999999999</v>
      </c>
      <c r="K1615" s="1">
        <f t="shared" si="1125"/>
        <v>250.68677555740314</v>
      </c>
      <c r="L1615" s="1">
        <f t="shared" si="1136"/>
        <v>270.83844668129177</v>
      </c>
      <c r="M1615" s="1">
        <f t="shared" si="1165"/>
        <v>18.280162936171326</v>
      </c>
      <c r="O1615" s="1">
        <v>160.51400000000001</v>
      </c>
      <c r="P1615" s="1">
        <f t="shared" si="1137"/>
        <v>1.7309837710765175</v>
      </c>
      <c r="Q1615" s="1">
        <v>6.9514200091399997E-2</v>
      </c>
      <c r="R1615" s="1">
        <v>2.1147144958400001E-2</v>
      </c>
      <c r="S1615" s="1">
        <f t="shared" si="1138"/>
        <v>6.7204526769992501E-2</v>
      </c>
      <c r="T1615" s="1">
        <f t="shared" si="1139"/>
        <v>-2.137394903339002E-2</v>
      </c>
      <c r="U1615" s="1">
        <f t="shared" si="1140"/>
        <v>-4.5830577736602485E-2</v>
      </c>
      <c r="V1615" s="1">
        <f t="shared" si="1141"/>
        <v>0.46636874525628691</v>
      </c>
      <c r="W1615" s="1">
        <f t="shared" si="1142"/>
        <v>6.3370163232981849E-2</v>
      </c>
      <c r="X1615" s="1">
        <v>5033.2662</v>
      </c>
      <c r="Y1615" s="1">
        <f t="shared" si="1126"/>
        <v>248.88365292233684</v>
      </c>
      <c r="Z1615" s="1">
        <f t="shared" si="1143"/>
        <v>266.18460097105873</v>
      </c>
      <c r="AA1615" s="1">
        <f t="shared" si="1166"/>
        <v>15.590344162609874</v>
      </c>
      <c r="AC1615" s="1">
        <v>160.5</v>
      </c>
      <c r="AD1615" s="1">
        <f t="shared" si="1144"/>
        <v>1.7484321011119301</v>
      </c>
      <c r="AE1615" s="1">
        <v>6.9951079785799994E-2</v>
      </c>
      <c r="AF1615" s="1">
        <v>2.0069548860200001E-2</v>
      </c>
      <c r="AG1615" s="1">
        <f t="shared" si="1145"/>
        <v>6.7612927602276607E-2</v>
      </c>
      <c r="AH1615" s="1">
        <f t="shared" si="1146"/>
        <v>-2.0273678060576894E-2</v>
      </c>
      <c r="AI1615" s="1">
        <f t="shared" si="1147"/>
        <v>-4.7339249541699713E-2</v>
      </c>
      <c r="AJ1615" s="1">
        <f t="shared" si="1148"/>
        <v>0.42826361331981877</v>
      </c>
      <c r="AK1615" s="1">
        <f t="shared" si="1149"/>
        <v>6.3650454878075011E-2</v>
      </c>
      <c r="AL1615" s="1">
        <v>5259.36</v>
      </c>
      <c r="AM1615" s="1">
        <f t="shared" si="1127"/>
        <v>256.62477448671478</v>
      </c>
      <c r="AN1615" s="1">
        <f t="shared" si="1150"/>
        <v>274.57595456184794</v>
      </c>
      <c r="AO1615" s="1">
        <f t="shared" si="1167"/>
        <v>16.152865690201853</v>
      </c>
      <c r="AQ1615" s="1">
        <v>160.50399999999999</v>
      </c>
      <c r="AR1615" s="1">
        <f t="shared" si="1151"/>
        <v>1.7706298748361038</v>
      </c>
      <c r="AS1615" s="1">
        <v>7.0813357830000007E-2</v>
      </c>
      <c r="AT1615" s="1">
        <v>2.2674329578900001E-2</v>
      </c>
      <c r="AU1615" s="1">
        <f t="shared" si="1152"/>
        <v>6.8418507212700486E-2</v>
      </c>
      <c r="AV1615" s="1">
        <f t="shared" si="1153"/>
        <v>-2.2935345307696343E-2</v>
      </c>
      <c r="AW1615" s="1">
        <f t="shared" si="1154"/>
        <v>-4.5483161905004142E-2</v>
      </c>
      <c r="AX1615" s="1">
        <f t="shared" si="1155"/>
        <v>0.50426013379630397</v>
      </c>
      <c r="AY1615" s="1">
        <f t="shared" si="1156"/>
        <v>6.4416179612686308E-2</v>
      </c>
      <c r="AZ1615" s="1">
        <v>5111.8472000000002</v>
      </c>
      <c r="BA1615" s="1">
        <f t="shared" si="1128"/>
        <v>256.22826731381946</v>
      </c>
      <c r="BB1615" s="1">
        <f t="shared" si="1157"/>
        <v>274.37265129327386</v>
      </c>
      <c r="BC1615" s="1">
        <f t="shared" si="1168"/>
        <v>16.342094131852456</v>
      </c>
      <c r="BE1615" s="1">
        <v>160.50400000000002</v>
      </c>
      <c r="BF1615" s="1">
        <f t="shared" si="1158"/>
        <v>1.8580285018167941</v>
      </c>
      <c r="BG1615" s="1">
        <v>7.43917450309E-2</v>
      </c>
      <c r="BH1615" s="1">
        <v>2.4469604715700002E-2</v>
      </c>
      <c r="BI1615" s="1">
        <f t="shared" si="1159"/>
        <v>7.1754682867980646E-2</v>
      </c>
      <c r="BJ1615" s="1">
        <f t="shared" si="1160"/>
        <v>-2.477396073263444E-2</v>
      </c>
      <c r="BK1615" s="1">
        <f t="shared" si="1161"/>
        <v>-4.6980722135346209E-2</v>
      </c>
      <c r="BL1615" s="1">
        <f t="shared" si="1162"/>
        <v>0.52732183769469165</v>
      </c>
      <c r="BM1615" s="1">
        <f t="shared" si="1163"/>
        <v>6.7711099416146781E-2</v>
      </c>
      <c r="BN1615" s="1">
        <v>5034.0382</v>
      </c>
      <c r="BO1615" s="1">
        <f t="shared" si="1129"/>
        <v>252.63164497985485</v>
      </c>
      <c r="BP1615" s="1">
        <f t="shared" si="1164"/>
        <v>271.42535389993304</v>
      </c>
      <c r="BQ1615" s="1">
        <f t="shared" si="1169"/>
        <v>16.975377725178245</v>
      </c>
    </row>
    <row r="1616" spans="1:69" x14ac:dyDescent="0.25">
      <c r="A1616" s="1">
        <v>160.60500000000002</v>
      </c>
      <c r="B1616" s="1">
        <f t="shared" si="1130"/>
        <v>2.0076027561705554</v>
      </c>
      <c r="C1616" s="1">
        <v>8.0435454845400003E-2</v>
      </c>
      <c r="D1616" s="1">
        <v>2.3888146504799999E-2</v>
      </c>
      <c r="E1616" s="1">
        <f t="shared" si="1131"/>
        <v>7.7364158804208008E-2</v>
      </c>
      <c r="F1616" s="1">
        <f t="shared" si="1132"/>
        <v>-2.4178095144596616E-2</v>
      </c>
      <c r="G1616" s="1">
        <f t="shared" si="1133"/>
        <v>-5.3186063659611392E-2</v>
      </c>
      <c r="H1616" s="1">
        <f t="shared" si="1134"/>
        <v>0.45459455881780281</v>
      </c>
      <c r="I1616" s="1">
        <f t="shared" si="1135"/>
        <v>7.3180435149705264E-2</v>
      </c>
      <c r="J1616" s="1">
        <v>5016.2069000000001</v>
      </c>
      <c r="K1616" s="1">
        <f t="shared" si="1125"/>
        <v>250.84890047600314</v>
      </c>
      <c r="L1616" s="1">
        <f t="shared" si="1136"/>
        <v>271.02604588325892</v>
      </c>
      <c r="M1616" s="1">
        <f t="shared" si="1165"/>
        <v>18.291816057056224</v>
      </c>
      <c r="O1616" s="1">
        <v>160.608</v>
      </c>
      <c r="P1616" s="1">
        <f t="shared" si="1137"/>
        <v>1.7324924851914107</v>
      </c>
      <c r="Q1616" s="1">
        <v>6.9574788212799998E-2</v>
      </c>
      <c r="R1616" s="1">
        <v>2.1207263693200001E-2</v>
      </c>
      <c r="S1616" s="1">
        <f t="shared" si="1138"/>
        <v>6.7261175298171966E-2</v>
      </c>
      <c r="T1616" s="1">
        <f t="shared" si="1139"/>
        <v>-2.1435368459954911E-2</v>
      </c>
      <c r="U1616" s="1">
        <f t="shared" si="1140"/>
        <v>-4.5825806838217055E-2</v>
      </c>
      <c r="V1616" s="1">
        <f t="shared" si="1141"/>
        <v>0.46775757894738457</v>
      </c>
      <c r="W1616" s="1">
        <f t="shared" si="1142"/>
        <v>6.3424742035826792E-2</v>
      </c>
      <c r="X1616" s="1">
        <v>5035.6977999999999</v>
      </c>
      <c r="Y1616" s="1">
        <f t="shared" si="1126"/>
        <v>249.00389005393262</v>
      </c>
      <c r="Z1616" s="1">
        <f t="shared" si="1143"/>
        <v>266.32828296859833</v>
      </c>
      <c r="AA1616" s="1">
        <f t="shared" si="1166"/>
        <v>15.604876120462341</v>
      </c>
      <c r="AC1616" s="1">
        <v>160.60300000000001</v>
      </c>
      <c r="AD1616" s="1">
        <f t="shared" si="1144"/>
        <v>1.7504252970415899</v>
      </c>
      <c r="AE1616" s="1">
        <v>7.0030823349999993E-2</v>
      </c>
      <c r="AF1616" s="1">
        <v>2.01196707785E-2</v>
      </c>
      <c r="AG1616" s="1">
        <f t="shared" si="1145"/>
        <v>6.7687454928063787E-2</v>
      </c>
      <c r="AH1616" s="1">
        <f t="shared" si="1146"/>
        <v>-2.032482781320933E-2</v>
      </c>
      <c r="AI1616" s="1">
        <f t="shared" si="1147"/>
        <v>-4.7362627114854457E-2</v>
      </c>
      <c r="AJ1616" s="1">
        <f t="shared" si="1148"/>
        <v>0.42913218821079296</v>
      </c>
      <c r="AK1616" s="1">
        <f t="shared" si="1149"/>
        <v>6.372102268219082E-2</v>
      </c>
      <c r="AL1616" s="1">
        <v>5264.2231000000002</v>
      </c>
      <c r="AM1616" s="1">
        <f t="shared" si="1127"/>
        <v>256.86206418371336</v>
      </c>
      <c r="AN1616" s="1">
        <f t="shared" si="1150"/>
        <v>274.85032602587933</v>
      </c>
      <c r="AO1616" s="1">
        <f t="shared" si="1167"/>
        <v>16.172251593274151</v>
      </c>
      <c r="AQ1616" s="1">
        <v>160.60600000000002</v>
      </c>
      <c r="AR1616" s="1">
        <f t="shared" si="1151"/>
        <v>1.7727355745786195</v>
      </c>
      <c r="AS1616" s="1">
        <v>7.0897571742499998E-2</v>
      </c>
      <c r="AT1616" s="1">
        <v>2.2717170417299998E-2</v>
      </c>
      <c r="AU1616" s="1">
        <f t="shared" si="1152"/>
        <v>6.8497148929825322E-2</v>
      </c>
      <c r="AV1616" s="1">
        <f t="shared" si="1153"/>
        <v>-2.2979181030713797E-2</v>
      </c>
      <c r="AW1616" s="1">
        <f t="shared" si="1154"/>
        <v>-4.5517967899111528E-2</v>
      </c>
      <c r="AX1616" s="1">
        <f t="shared" si="1155"/>
        <v>0.50483758593191352</v>
      </c>
      <c r="AY1616" s="1">
        <f t="shared" si="1156"/>
        <v>6.4492602671623836E-2</v>
      </c>
      <c r="AZ1616" s="1">
        <v>5114.2786999999998</v>
      </c>
      <c r="BA1616" s="1">
        <f t="shared" si="1128"/>
        <v>256.35014478933817</v>
      </c>
      <c r="BB1616" s="1">
        <f t="shared" si="1157"/>
        <v>274.52474757074054</v>
      </c>
      <c r="BC1616" s="1">
        <f t="shared" si="1168"/>
        <v>16.363068340984476</v>
      </c>
      <c r="BE1616" s="1">
        <v>160.601</v>
      </c>
      <c r="BF1616" s="1">
        <f t="shared" si="1158"/>
        <v>1.8598365302203479</v>
      </c>
      <c r="BG1616" s="1">
        <v>7.4464134872000001E-2</v>
      </c>
      <c r="BH1616" s="1">
        <v>2.4496821686600001E-2</v>
      </c>
      <c r="BI1616" s="1">
        <f t="shared" si="1159"/>
        <v>7.1822058108735085E-2</v>
      </c>
      <c r="BJ1616" s="1">
        <f t="shared" si="1160"/>
        <v>-2.4801860786503316E-2</v>
      </c>
      <c r="BK1616" s="1">
        <f t="shared" si="1161"/>
        <v>-4.7020197322231769E-2</v>
      </c>
      <c r="BL1616" s="1">
        <f t="shared" si="1162"/>
        <v>0.52747249477782754</v>
      </c>
      <c r="BM1616" s="1">
        <f t="shared" si="1163"/>
        <v>6.7775597903334497E-2</v>
      </c>
      <c r="BN1616" s="1">
        <v>5037.2802000000001</v>
      </c>
      <c r="BO1616" s="1">
        <f t="shared" si="1129"/>
        <v>252.7943437438461</v>
      </c>
      <c r="BP1616" s="1">
        <f t="shared" si="1164"/>
        <v>271.61845585126662</v>
      </c>
      <c r="BQ1616" s="1">
        <f t="shared" si="1169"/>
        <v>16.992890477281048</v>
      </c>
    </row>
    <row r="1617" spans="1:69" x14ac:dyDescent="0.25">
      <c r="A1617" s="1">
        <v>160.721</v>
      </c>
      <c r="B1617" s="1">
        <f t="shared" si="1130"/>
        <v>2.010257712231009</v>
      </c>
      <c r="C1617" s="1">
        <v>8.0541826784600007E-2</v>
      </c>
      <c r="D1617" s="1">
        <v>2.3912925273199999E-2</v>
      </c>
      <c r="E1617" s="1">
        <f t="shared" si="1131"/>
        <v>7.7462606798261627E-2</v>
      </c>
      <c r="F1617" s="1">
        <f t="shared" si="1132"/>
        <v>-2.4203480639940485E-2</v>
      </c>
      <c r="G1617" s="1">
        <f t="shared" si="1133"/>
        <v>-5.3259126158321138E-2</v>
      </c>
      <c r="H1617" s="1">
        <f t="shared" si="1134"/>
        <v>0.45444757332277341</v>
      </c>
      <c r="I1617" s="1">
        <f t="shared" si="1135"/>
        <v>7.3286584011882094E-2</v>
      </c>
      <c r="J1617" s="1">
        <v>5006.4808000000003</v>
      </c>
      <c r="K1617" s="1">
        <f t="shared" si="1125"/>
        <v>250.36252071943457</v>
      </c>
      <c r="L1617" s="1">
        <f t="shared" si="1136"/>
        <v>270.52717549657513</v>
      </c>
      <c r="M1617" s="1">
        <f t="shared" si="1165"/>
        <v>18.320558686185056</v>
      </c>
      <c r="O1617" s="1">
        <v>160.71</v>
      </c>
      <c r="P1617" s="1">
        <f t="shared" si="1137"/>
        <v>1.7346820872557427</v>
      </c>
      <c r="Q1617" s="1">
        <v>6.9662719964999995E-2</v>
      </c>
      <c r="R1617" s="1">
        <v>2.1248806267999999E-2</v>
      </c>
      <c r="S1617" s="1">
        <f t="shared" si="1138"/>
        <v>6.7343383797147313E-2</v>
      </c>
      <c r="T1617" s="1">
        <f t="shared" si="1139"/>
        <v>-2.1477812028314929E-2</v>
      </c>
      <c r="U1617" s="1">
        <f t="shared" si="1140"/>
        <v>-4.5865571768832381E-2</v>
      </c>
      <c r="V1617" s="1">
        <f t="shared" si="1141"/>
        <v>0.46827742901724867</v>
      </c>
      <c r="W1617" s="1">
        <f t="shared" si="1142"/>
        <v>6.3504165022100295E-2</v>
      </c>
      <c r="X1617" s="1">
        <v>5038.9398000000001</v>
      </c>
      <c r="Y1617" s="1">
        <f t="shared" si="1126"/>
        <v>249.16419963636127</v>
      </c>
      <c r="Z1617" s="1">
        <f t="shared" si="1143"/>
        <v>266.52165550093247</v>
      </c>
      <c r="AA1617" s="1">
        <f t="shared" si="1166"/>
        <v>15.626036387136793</v>
      </c>
      <c r="AC1617" s="1">
        <v>160.70100000000002</v>
      </c>
      <c r="AD1617" s="1">
        <f t="shared" si="1144"/>
        <v>1.7520847727879763</v>
      </c>
      <c r="AE1617" s="1">
        <v>7.00972154737E-2</v>
      </c>
      <c r="AF1617" s="1">
        <v>2.0129423588499999E-2</v>
      </c>
      <c r="AG1617" s="1">
        <f t="shared" si="1145"/>
        <v>6.7749499929593573E-2</v>
      </c>
      <c r="AH1617" s="1">
        <f t="shared" si="1146"/>
        <v>-2.0334780925078896E-2</v>
      </c>
      <c r="AI1617" s="1">
        <f t="shared" si="1147"/>
        <v>-4.7414719004514674E-2</v>
      </c>
      <c r="AJ1617" s="1">
        <f t="shared" si="1148"/>
        <v>0.42887064084768034</v>
      </c>
      <c r="AK1617" s="1">
        <f t="shared" si="1149"/>
        <v>6.3787707454371609E-2</v>
      </c>
      <c r="AL1617" s="1">
        <v>5257.7389999999996</v>
      </c>
      <c r="AM1617" s="1">
        <f t="shared" si="1127"/>
        <v>256.54567954751252</v>
      </c>
      <c r="AN1617" s="1">
        <f t="shared" si="1150"/>
        <v>274.52881732560132</v>
      </c>
      <c r="AO1617" s="1">
        <f t="shared" si="1167"/>
        <v>16.190569204781784</v>
      </c>
      <c r="AQ1617" s="1">
        <v>160.70599999999999</v>
      </c>
      <c r="AR1617" s="1">
        <f t="shared" si="1151"/>
        <v>1.7743472182560089</v>
      </c>
      <c r="AS1617" s="1">
        <v>7.0962026715299997E-2</v>
      </c>
      <c r="AT1617" s="1">
        <v>2.2767109796399999E-2</v>
      </c>
      <c r="AU1617" s="1">
        <f t="shared" si="1152"/>
        <v>6.8557334922283289E-2</v>
      </c>
      <c r="AV1617" s="1">
        <f t="shared" si="1153"/>
        <v>-2.30302825681486E-2</v>
      </c>
      <c r="AW1617" s="1">
        <f t="shared" si="1154"/>
        <v>-4.5527052354134692E-2</v>
      </c>
      <c r="AX1617" s="1">
        <f t="shared" si="1155"/>
        <v>0.505859294140246</v>
      </c>
      <c r="AY1617" s="1">
        <f t="shared" si="1156"/>
        <v>6.4551278298913092E-2</v>
      </c>
      <c r="AZ1617" s="1">
        <v>5115.8996999999999</v>
      </c>
      <c r="BA1617" s="1">
        <f t="shared" si="1128"/>
        <v>256.43139643968402</v>
      </c>
      <c r="BB1617" s="1">
        <f t="shared" si="1157"/>
        <v>274.62828804447855</v>
      </c>
      <c r="BC1617" s="1">
        <f t="shared" si="1168"/>
        <v>16.379179290405737</v>
      </c>
      <c r="BE1617" s="1">
        <v>160.70100000000002</v>
      </c>
      <c r="BF1617" s="1">
        <f t="shared" si="1158"/>
        <v>1.8620909830914072</v>
      </c>
      <c r="BG1617" s="1">
        <v>7.4554398655899995E-2</v>
      </c>
      <c r="BH1617" s="1">
        <v>2.4506919086000001E-2</v>
      </c>
      <c r="BI1617" s="1">
        <f t="shared" si="1159"/>
        <v>7.1906062767182477E-2</v>
      </c>
      <c r="BJ1617" s="1">
        <f t="shared" si="1160"/>
        <v>-2.4812211805222483E-2</v>
      </c>
      <c r="BK1617" s="1">
        <f t="shared" si="1161"/>
        <v>-4.709385096195999E-2</v>
      </c>
      <c r="BL1617" s="1">
        <f t="shared" si="1162"/>
        <v>0.52686733614680448</v>
      </c>
      <c r="BM1617" s="1">
        <f t="shared" si="1163"/>
        <v>6.7863169494978434E-2</v>
      </c>
      <c r="BN1617" s="1">
        <v>5032.4170999999997</v>
      </c>
      <c r="BO1617" s="1">
        <f t="shared" si="1129"/>
        <v>252.55029057939024</v>
      </c>
      <c r="BP1617" s="1">
        <f t="shared" si="1164"/>
        <v>271.37902562390951</v>
      </c>
      <c r="BQ1617" s="1">
        <f t="shared" si="1169"/>
        <v>17.016666054136763</v>
      </c>
    </row>
    <row r="1618" spans="1:69" x14ac:dyDescent="0.25">
      <c r="A1618" s="1">
        <v>160.80099999999999</v>
      </c>
      <c r="B1618" s="1">
        <f t="shared" si="1130"/>
        <v>2.011911457713957</v>
      </c>
      <c r="C1618" s="1">
        <v>8.0608084797900006E-2</v>
      </c>
      <c r="D1618" s="1">
        <v>2.4033581838000001E-2</v>
      </c>
      <c r="E1618" s="1">
        <f t="shared" si="1131"/>
        <v>7.7523924167284111E-2</v>
      </c>
      <c r="F1618" s="1">
        <f t="shared" si="1132"/>
        <v>-2.4327100781901943E-2</v>
      </c>
      <c r="G1618" s="1">
        <f t="shared" si="1133"/>
        <v>-5.3196823385382168E-2</v>
      </c>
      <c r="H1618" s="1">
        <f t="shared" si="1134"/>
        <v>0.45730363645335131</v>
      </c>
      <c r="I1618" s="1">
        <f t="shared" si="1135"/>
        <v>7.3347645310323631E-2</v>
      </c>
      <c r="J1618" s="1">
        <v>5006.4808000000003</v>
      </c>
      <c r="K1618" s="1">
        <f t="shared" si="1125"/>
        <v>250.36252071943457</v>
      </c>
      <c r="L1618" s="1">
        <f t="shared" si="1136"/>
        <v>270.54376401980278</v>
      </c>
      <c r="M1618" s="1">
        <f t="shared" si="1165"/>
        <v>18.337077933242981</v>
      </c>
      <c r="O1618" s="1">
        <v>160.80099999999999</v>
      </c>
      <c r="P1618" s="1">
        <f t="shared" si="1137"/>
        <v>1.7365436757248098</v>
      </c>
      <c r="Q1618" s="1">
        <v>6.9737479090699994E-2</v>
      </c>
      <c r="R1618" s="1">
        <v>2.1226545795800002E-2</v>
      </c>
      <c r="S1618" s="1">
        <f t="shared" si="1138"/>
        <v>6.7413271727197438E-2</v>
      </c>
      <c r="T1618" s="1">
        <f t="shared" si="1139"/>
        <v>-2.1455068537218226E-2</v>
      </c>
      <c r="U1618" s="1">
        <f t="shared" si="1140"/>
        <v>-4.5958203189979216E-2</v>
      </c>
      <c r="V1618" s="1">
        <f t="shared" si="1141"/>
        <v>0.46683871535465765</v>
      </c>
      <c r="W1618" s="1">
        <f t="shared" si="1142"/>
        <v>6.3577490055153341E-2</v>
      </c>
      <c r="X1618" s="1">
        <v>5034.0768000000007</v>
      </c>
      <c r="Y1618" s="1">
        <f t="shared" si="1126"/>
        <v>248.92373526271834</v>
      </c>
      <c r="Z1618" s="1">
        <f t="shared" si="1143"/>
        <v>266.28304904578107</v>
      </c>
      <c r="AA1618" s="1">
        <f t="shared" si="1166"/>
        <v>15.645570348422646</v>
      </c>
      <c r="AC1618" s="1">
        <v>160.78699999999998</v>
      </c>
      <c r="AD1618" s="1">
        <f t="shared" si="1144"/>
        <v>1.7542820743610117</v>
      </c>
      <c r="AE1618" s="1">
        <v>7.0185124874100002E-2</v>
      </c>
      <c r="AF1618" s="1">
        <v>2.01495680958E-2</v>
      </c>
      <c r="AG1618" s="1">
        <f t="shared" si="1145"/>
        <v>6.7831647409663867E-2</v>
      </c>
      <c r="AH1618" s="1">
        <f t="shared" si="1146"/>
        <v>-2.0355339471132404E-2</v>
      </c>
      <c r="AI1618" s="1">
        <f t="shared" si="1147"/>
        <v>-4.7476307938531463E-2</v>
      </c>
      <c r="AJ1618" s="1">
        <f t="shared" si="1148"/>
        <v>0.42874731323857102</v>
      </c>
      <c r="AK1618" s="1">
        <f t="shared" si="1149"/>
        <v>6.3867697144205066E-2</v>
      </c>
      <c r="AL1618" s="1">
        <v>5260.1705000000002</v>
      </c>
      <c r="AM1618" s="1">
        <f t="shared" si="1127"/>
        <v>256.66432195631597</v>
      </c>
      <c r="AN1618" s="1">
        <f t="shared" si="1150"/>
        <v>274.67833944354618</v>
      </c>
      <c r="AO1618" s="1">
        <f t="shared" si="1167"/>
        <v>16.212534659843925</v>
      </c>
      <c r="AQ1618" s="1">
        <v>160.79499999999999</v>
      </c>
      <c r="AR1618" s="1">
        <f t="shared" si="1151"/>
        <v>1.7765999052673156</v>
      </c>
      <c r="AS1618" s="1">
        <v>7.1052119135899997E-2</v>
      </c>
      <c r="AT1618" s="1">
        <v>2.2776762023599999E-2</v>
      </c>
      <c r="AU1618" s="1">
        <f t="shared" si="1152"/>
        <v>6.8641454273994956E-2</v>
      </c>
      <c r="AV1618" s="1">
        <f t="shared" si="1153"/>
        <v>-2.3040159717152838E-2</v>
      </c>
      <c r="AW1618" s="1">
        <f t="shared" si="1154"/>
        <v>-4.5601294556842115E-2</v>
      </c>
      <c r="AX1618" s="1">
        <f t="shared" si="1155"/>
        <v>0.50525231665152026</v>
      </c>
      <c r="AY1618" s="1">
        <f t="shared" si="1156"/>
        <v>6.4634425926012068E-2</v>
      </c>
      <c r="AZ1618" s="1">
        <v>5116.7102000000004</v>
      </c>
      <c r="BA1618" s="1">
        <f t="shared" si="1128"/>
        <v>256.47202226485695</v>
      </c>
      <c r="BB1618" s="1">
        <f t="shared" si="1157"/>
        <v>274.69490294584472</v>
      </c>
      <c r="BC1618" s="1">
        <f t="shared" si="1168"/>
        <v>16.402016750326379</v>
      </c>
      <c r="BE1618" s="1">
        <v>160.80099999999999</v>
      </c>
      <c r="BF1618" s="1">
        <f t="shared" si="1158"/>
        <v>1.8637542352396603</v>
      </c>
      <c r="BG1618" s="1">
        <v>7.4620991945300003E-2</v>
      </c>
      <c r="BH1618" s="1">
        <v>2.45289299637E-2</v>
      </c>
      <c r="BI1618" s="1">
        <f t="shared" si="1159"/>
        <v>7.1968033781472415E-2</v>
      </c>
      <c r="BJ1618" s="1">
        <f t="shared" si="1160"/>
        <v>-2.4834775907889621E-2</v>
      </c>
      <c r="BK1618" s="1">
        <f t="shared" si="1161"/>
        <v>-4.7133257873582794E-2</v>
      </c>
      <c r="BL1618" s="1">
        <f t="shared" si="1162"/>
        <v>0.52690556580025827</v>
      </c>
      <c r="BM1618" s="1">
        <f t="shared" si="1163"/>
        <v>6.7922285191792928E-2</v>
      </c>
      <c r="BN1618" s="1">
        <v>5035.6592000000001</v>
      </c>
      <c r="BO1618" s="1">
        <f t="shared" si="1129"/>
        <v>252.71299436185049</v>
      </c>
      <c r="BP1618" s="1">
        <f t="shared" si="1164"/>
        <v>271.5706886785988</v>
      </c>
      <c r="BQ1618" s="1">
        <f t="shared" si="1169"/>
        <v>17.032714479484873</v>
      </c>
    </row>
    <row r="1619" spans="1:69" x14ac:dyDescent="0.25">
      <c r="A1619" s="1">
        <v>160.90800000000002</v>
      </c>
      <c r="B1619" s="1">
        <f t="shared" si="1130"/>
        <v>2.0138606942072674</v>
      </c>
      <c r="C1619" s="1">
        <v>8.0686181783700003E-2</v>
      </c>
      <c r="D1619" s="1">
        <v>2.4061674252199999E-2</v>
      </c>
      <c r="E1619" s="1">
        <f t="shared" si="1131"/>
        <v>7.7596192887968207E-2</v>
      </c>
      <c r="F1619" s="1">
        <f t="shared" si="1132"/>
        <v>-2.4355885397841403E-2</v>
      </c>
      <c r="G1619" s="1">
        <f t="shared" si="1133"/>
        <v>-5.3240307490126801E-2</v>
      </c>
      <c r="H1619" s="1">
        <f t="shared" si="1134"/>
        <v>0.45747078756744791</v>
      </c>
      <c r="I1619" s="1">
        <f t="shared" si="1135"/>
        <v>7.3399327535497244E-2</v>
      </c>
      <c r="J1619" s="1">
        <v>5030.7960999999996</v>
      </c>
      <c r="K1619" s="1">
        <f t="shared" si="1125"/>
        <v>251.5784726112403</v>
      </c>
      <c r="L1619" s="1">
        <f t="shared" si="1136"/>
        <v>271.87737898521641</v>
      </c>
      <c r="M1619" s="1">
        <f t="shared" si="1165"/>
        <v>18.351094699068838</v>
      </c>
      <c r="O1619" s="1">
        <v>160.911</v>
      </c>
      <c r="P1619" s="1">
        <f t="shared" si="1137"/>
        <v>1.7383804034349684</v>
      </c>
      <c r="Q1619" s="1">
        <v>6.9811239838600006E-2</v>
      </c>
      <c r="R1619" s="1">
        <v>2.1227879449700001E-2</v>
      </c>
      <c r="S1619" s="1">
        <f t="shared" si="1138"/>
        <v>6.7482221545705087E-2</v>
      </c>
      <c r="T1619" s="1">
        <f t="shared" si="1139"/>
        <v>-2.1456431114843168E-2</v>
      </c>
      <c r="U1619" s="1">
        <f t="shared" si="1140"/>
        <v>-4.602579043086192E-2</v>
      </c>
      <c r="V1619" s="1">
        <f t="shared" si="1141"/>
        <v>0.46618278391273149</v>
      </c>
      <c r="W1619" s="1">
        <f t="shared" si="1142"/>
        <v>6.3642469705163171E-2</v>
      </c>
      <c r="X1619" s="1">
        <v>5038.9398000000001</v>
      </c>
      <c r="Y1619" s="1">
        <f t="shared" si="1126"/>
        <v>249.16419963636127</v>
      </c>
      <c r="Z1619" s="1">
        <f t="shared" si="1143"/>
        <v>266.55866133636806</v>
      </c>
      <c r="AA1619" s="1">
        <f t="shared" si="1166"/>
        <v>15.662882282348281</v>
      </c>
      <c r="AC1619" s="1">
        <v>160.90100000000001</v>
      </c>
      <c r="AD1619" s="1">
        <f t="shared" si="1144"/>
        <v>1.7558573751516446</v>
      </c>
      <c r="AE1619" s="1">
        <v>7.0248149335399995E-2</v>
      </c>
      <c r="AF1619" s="1">
        <v>2.0191377028800001E-2</v>
      </c>
      <c r="AG1619" s="1">
        <f t="shared" si="1145"/>
        <v>6.7890536852355327E-2</v>
      </c>
      <c r="AH1619" s="1">
        <f t="shared" si="1146"/>
        <v>-2.0398009070114242E-2</v>
      </c>
      <c r="AI1619" s="1">
        <f t="shared" si="1147"/>
        <v>-4.7492527782241084E-2</v>
      </c>
      <c r="AJ1619" s="1">
        <f t="shared" si="1148"/>
        <v>0.42949933437195748</v>
      </c>
      <c r="AK1619" s="1">
        <f t="shared" si="1149"/>
        <v>6.3931239634556644E-2</v>
      </c>
      <c r="AL1619" s="1">
        <v>5253.6864999999998</v>
      </c>
      <c r="AM1619" s="1">
        <f t="shared" si="1127"/>
        <v>256.3479421995068</v>
      </c>
      <c r="AN1619" s="1">
        <f t="shared" si="1150"/>
        <v>274.35591072496021</v>
      </c>
      <c r="AO1619" s="1">
        <f t="shared" si="1167"/>
        <v>16.229978161615936</v>
      </c>
      <c r="AQ1619" s="1">
        <v>160.88700000000003</v>
      </c>
      <c r="AR1619" s="1">
        <f t="shared" si="1151"/>
        <v>1.7783946775663759</v>
      </c>
      <c r="AS1619" s="1">
        <v>7.1123898029299998E-2</v>
      </c>
      <c r="AT1619" s="1">
        <v>2.2767350077600002E-2</v>
      </c>
      <c r="AU1619" s="1">
        <f t="shared" si="1152"/>
        <v>6.870846920913741E-2</v>
      </c>
      <c r="AV1619" s="1">
        <f t="shared" si="1153"/>
        <v>-2.3030528447336659E-2</v>
      </c>
      <c r="AW1619" s="1">
        <f t="shared" si="1154"/>
        <v>-4.5677940761800748E-2</v>
      </c>
      <c r="AX1619" s="1">
        <f t="shared" si="1155"/>
        <v>0.50419366686066724</v>
      </c>
      <c r="AY1619" s="1">
        <f t="shared" si="1156"/>
        <v>6.4697998412643662E-2</v>
      </c>
      <c r="AZ1619" s="1">
        <v>5120.7628000000004</v>
      </c>
      <c r="BA1619" s="1">
        <f t="shared" si="1128"/>
        <v>256.6751564031614</v>
      </c>
      <c r="BB1619" s="1">
        <f t="shared" si="1157"/>
        <v>274.93089405383449</v>
      </c>
      <c r="BC1619" s="1">
        <f t="shared" si="1168"/>
        <v>16.419487289642451</v>
      </c>
      <c r="BE1619" s="1">
        <v>160.90100000000001</v>
      </c>
      <c r="BF1619" s="1">
        <f t="shared" si="1158"/>
        <v>1.8656311161034922</v>
      </c>
      <c r="BG1619" s="1">
        <v>7.4696138501199993E-2</v>
      </c>
      <c r="BH1619" s="1">
        <v>2.45925914496E-2</v>
      </c>
      <c r="BI1619" s="1">
        <f t="shared" si="1159"/>
        <v>7.2037959763884246E-2</v>
      </c>
      <c r="BJ1619" s="1">
        <f t="shared" si="1160"/>
        <v>-2.4900040337859339E-2</v>
      </c>
      <c r="BK1619" s="1">
        <f t="shared" si="1161"/>
        <v>-4.713791942602491E-2</v>
      </c>
      <c r="BL1619" s="1">
        <f t="shared" si="1162"/>
        <v>0.52823800119001418</v>
      </c>
      <c r="BM1619" s="1">
        <f t="shared" si="1163"/>
        <v>6.7988020877048486E-2</v>
      </c>
      <c r="BN1619" s="1">
        <v>5040.5222999999996</v>
      </c>
      <c r="BO1619" s="1">
        <f t="shared" si="1129"/>
        <v>252.9570475263063</v>
      </c>
      <c r="BP1619" s="1">
        <f t="shared" si="1164"/>
        <v>271.85196218318589</v>
      </c>
      <c r="BQ1619" s="1">
        <f t="shared" si="1169"/>
        <v>17.05057560965377</v>
      </c>
    </row>
    <row r="1620" spans="1:69" x14ac:dyDescent="0.25">
      <c r="A1620" s="1">
        <v>161.005</v>
      </c>
      <c r="B1620" s="1">
        <f t="shared" si="1130"/>
        <v>2.0156516784339007</v>
      </c>
      <c r="C1620" s="1">
        <v>8.07579383254E-2</v>
      </c>
      <c r="D1620" s="1">
        <v>2.3998701944899999E-2</v>
      </c>
      <c r="E1620" s="1">
        <f t="shared" si="1131"/>
        <v>7.7662589739090904E-2</v>
      </c>
      <c r="F1620" s="1">
        <f t="shared" si="1132"/>
        <v>-2.4291362595441221E-2</v>
      </c>
      <c r="G1620" s="1">
        <f t="shared" si="1133"/>
        <v>-5.3371227143649683E-2</v>
      </c>
      <c r="H1620" s="1">
        <f t="shared" si="1134"/>
        <v>0.45513966785999788</v>
      </c>
      <c r="I1620" s="1">
        <f t="shared" si="1135"/>
        <v>7.3483026883536778E-2</v>
      </c>
      <c r="J1620" s="1">
        <v>5009.7228999999998</v>
      </c>
      <c r="K1620" s="1">
        <f t="shared" si="1125"/>
        <v>250.52465063880314</v>
      </c>
      <c r="L1620" s="1">
        <f t="shared" si="1136"/>
        <v>270.75650492408397</v>
      </c>
      <c r="M1620" s="1">
        <f t="shared" si="1165"/>
        <v>18.373803750222521</v>
      </c>
      <c r="O1620" s="1">
        <v>161.00800000000001</v>
      </c>
      <c r="P1620" s="1">
        <f t="shared" si="1137"/>
        <v>1.7402534946433061</v>
      </c>
      <c r="Q1620" s="1">
        <v>6.9886460900299999E-2</v>
      </c>
      <c r="R1620" s="1">
        <v>2.1270282566500001E-2</v>
      </c>
      <c r="S1620" s="1">
        <f t="shared" si="1138"/>
        <v>6.7552531535480853E-2</v>
      </c>
      <c r="T1620" s="1">
        <f t="shared" si="1139"/>
        <v>-2.1499754820582667E-2</v>
      </c>
      <c r="U1620" s="1">
        <f t="shared" si="1140"/>
        <v>-4.6052776714898186E-2</v>
      </c>
      <c r="V1620" s="1">
        <f t="shared" si="1141"/>
        <v>0.46685034767138034</v>
      </c>
      <c r="W1620" s="1">
        <f t="shared" si="1142"/>
        <v>6.3720539332960402E-2</v>
      </c>
      <c r="X1620" s="1">
        <v>5028.4032000000007</v>
      </c>
      <c r="Y1620" s="1">
        <f t="shared" si="1126"/>
        <v>248.6431885486939</v>
      </c>
      <c r="Z1620" s="1">
        <f t="shared" si="1143"/>
        <v>266.01998102332811</v>
      </c>
      <c r="AA1620" s="1">
        <f t="shared" si="1166"/>
        <v>15.683671390539169</v>
      </c>
      <c r="AC1620" s="1">
        <v>160.995</v>
      </c>
      <c r="AD1620" s="1">
        <f t="shared" si="1144"/>
        <v>1.7580109131974186</v>
      </c>
      <c r="AE1620" s="1">
        <v>7.0334307849399993E-2</v>
      </c>
      <c r="AF1620" s="1">
        <v>2.0211841911099999E-2</v>
      </c>
      <c r="AG1620" s="1">
        <f t="shared" si="1145"/>
        <v>6.7971036917893579E-2</v>
      </c>
      <c r="AH1620" s="1">
        <f t="shared" si="1146"/>
        <v>-2.0418895899995317E-2</v>
      </c>
      <c r="AI1620" s="1">
        <f t="shared" si="1147"/>
        <v>-4.7552141017898258E-2</v>
      </c>
      <c r="AJ1620" s="1">
        <f t="shared" si="1148"/>
        <v>0.42940013767854956</v>
      </c>
      <c r="AK1620" s="1">
        <f t="shared" si="1149"/>
        <v>6.4011420963580395E-2</v>
      </c>
      <c r="AL1620" s="1">
        <v>5253.6864999999998</v>
      </c>
      <c r="AM1620" s="1">
        <f t="shared" si="1127"/>
        <v>256.3479421995068</v>
      </c>
      <c r="AN1620" s="1">
        <f t="shared" si="1150"/>
        <v>274.37799728272711</v>
      </c>
      <c r="AO1620" s="1">
        <f t="shared" si="1167"/>
        <v>16.251977268628163</v>
      </c>
      <c r="AQ1620" s="1">
        <v>160.98800000000003</v>
      </c>
      <c r="AR1620" s="1">
        <f t="shared" si="1151"/>
        <v>1.7798652954363263</v>
      </c>
      <c r="AS1620" s="1">
        <v>7.1182712912600005E-2</v>
      </c>
      <c r="AT1620" s="1">
        <v>2.2757776081600001E-2</v>
      </c>
      <c r="AU1620" s="1">
        <f t="shared" si="1152"/>
        <v>6.8763377206913459E-2</v>
      </c>
      <c r="AV1620" s="1">
        <f t="shared" si="1153"/>
        <v>-2.3020731446486756E-2</v>
      </c>
      <c r="AW1620" s="1">
        <f t="shared" si="1154"/>
        <v>-4.5742645760426706E-2</v>
      </c>
      <c r="AX1620" s="1">
        <f t="shared" si="1155"/>
        <v>0.50326628606171842</v>
      </c>
      <c r="AY1620" s="1">
        <f t="shared" si="1156"/>
        <v>6.4755225479553521E-2</v>
      </c>
      <c r="AZ1620" s="1">
        <v>5117.5207</v>
      </c>
      <c r="BA1620" s="1">
        <f t="shared" si="1128"/>
        <v>256.51264809002981</v>
      </c>
      <c r="BB1620" s="1">
        <f t="shared" si="1157"/>
        <v>274.77191427747317</v>
      </c>
      <c r="BC1620" s="1">
        <f t="shared" si="1168"/>
        <v>16.435216229338906</v>
      </c>
      <c r="BE1620" s="1">
        <v>161.00099999999998</v>
      </c>
      <c r="BF1620" s="1">
        <f t="shared" si="1158"/>
        <v>1.8677195787175169</v>
      </c>
      <c r="BG1620" s="1">
        <v>7.4779756367199995E-2</v>
      </c>
      <c r="BH1620" s="1">
        <v>2.4601269513400002E-2</v>
      </c>
      <c r="BI1620" s="1">
        <f t="shared" si="1159"/>
        <v>7.2115762791349486E-2</v>
      </c>
      <c r="BJ1620" s="1">
        <f t="shared" si="1160"/>
        <v>-2.4908937238096025E-2</v>
      </c>
      <c r="BK1620" s="1">
        <f t="shared" si="1161"/>
        <v>-4.7206825553253465E-2</v>
      </c>
      <c r="BL1620" s="1">
        <f t="shared" si="1162"/>
        <v>0.52765541732935517</v>
      </c>
      <c r="BM1620" s="1">
        <f t="shared" si="1163"/>
        <v>6.8068113947092709E-2</v>
      </c>
      <c r="BN1620" s="1">
        <v>5037.2802000000001</v>
      </c>
      <c r="BO1620" s="1">
        <f t="shared" si="1129"/>
        <v>252.7943437438461</v>
      </c>
      <c r="BP1620" s="1">
        <f t="shared" si="1164"/>
        <v>271.69824318001707</v>
      </c>
      <c r="BQ1620" s="1">
        <f t="shared" si="1169"/>
        <v>17.072342911989121</v>
      </c>
    </row>
    <row r="1621" spans="1:69" x14ac:dyDescent="0.25">
      <c r="A1621" s="1">
        <v>161.09499999999997</v>
      </c>
      <c r="B1621" s="1">
        <f t="shared" si="1130"/>
        <v>2.017551449472414</v>
      </c>
      <c r="C1621" s="1">
        <v>8.0834053456800004E-2</v>
      </c>
      <c r="D1621" s="1">
        <v>2.39785797894E-2</v>
      </c>
      <c r="E1621" s="1">
        <f t="shared" si="1131"/>
        <v>7.7733014807023035E-2</v>
      </c>
      <c r="F1621" s="1">
        <f t="shared" si="1132"/>
        <v>-2.4270745872784893E-2</v>
      </c>
      <c r="G1621" s="1">
        <f t="shared" si="1133"/>
        <v>-5.3462268934238139E-2</v>
      </c>
      <c r="H1621" s="1">
        <f t="shared" si="1134"/>
        <v>0.45397897164894729</v>
      </c>
      <c r="I1621" s="1">
        <f t="shared" si="1135"/>
        <v>7.3537603911650262E-2</v>
      </c>
      <c r="J1621" s="1">
        <v>5028.3645999999999</v>
      </c>
      <c r="K1621" s="1">
        <f t="shared" si="1125"/>
        <v>251.45687892229031</v>
      </c>
      <c r="L1621" s="1">
        <f t="shared" si="1136"/>
        <v>271.78315771517481</v>
      </c>
      <c r="M1621" s="1">
        <f t="shared" si="1165"/>
        <v>18.388608851432792</v>
      </c>
      <c r="O1621" s="1">
        <v>161.11099999999999</v>
      </c>
      <c r="P1621" s="1">
        <f t="shared" si="1137"/>
        <v>1.7421397583427474</v>
      </c>
      <c r="Q1621" s="1">
        <v>6.9962210953200002E-2</v>
      </c>
      <c r="R1621" s="1">
        <v>2.1285803988599999E-2</v>
      </c>
      <c r="S1621" s="1">
        <f t="shared" si="1138"/>
        <v>6.7623330983991467E-2</v>
      </c>
      <c r="T1621" s="1">
        <f t="shared" si="1139"/>
        <v>-2.1515613688357887E-2</v>
      </c>
      <c r="U1621" s="1">
        <f t="shared" si="1140"/>
        <v>-4.610771729563358E-2</v>
      </c>
      <c r="V1621" s="1">
        <f t="shared" si="1141"/>
        <v>0.46663801528937165</v>
      </c>
      <c r="W1621" s="1">
        <f t="shared" si="1142"/>
        <v>6.3783037279994043E-2</v>
      </c>
      <c r="X1621" s="1">
        <v>5038.9398000000001</v>
      </c>
      <c r="Y1621" s="1">
        <f t="shared" si="1126"/>
        <v>249.16419963636127</v>
      </c>
      <c r="Z1621" s="1">
        <f t="shared" si="1143"/>
        <v>266.59627793330566</v>
      </c>
      <c r="AA1621" s="1">
        <f t="shared" si="1166"/>
        <v>15.700315101909933</v>
      </c>
      <c r="AC1621" s="1">
        <v>161.101</v>
      </c>
      <c r="AD1621" s="1">
        <f t="shared" si="1144"/>
        <v>1.7599772923244277</v>
      </c>
      <c r="AE1621" s="1">
        <v>7.04129785299E-2</v>
      </c>
      <c r="AF1621" s="1">
        <v>2.0222313702099998E-2</v>
      </c>
      <c r="AG1621" s="1">
        <f t="shared" si="1145"/>
        <v>6.8044535252830912E-2</v>
      </c>
      <c r="AH1621" s="1">
        <f t="shared" si="1146"/>
        <v>-2.0429583768463832E-2</v>
      </c>
      <c r="AI1621" s="1">
        <f t="shared" si="1147"/>
        <v>-4.7614951484367077E-2</v>
      </c>
      <c r="AJ1621" s="1">
        <f t="shared" si="1148"/>
        <v>0.42905816621846743</v>
      </c>
      <c r="AK1621" s="1">
        <f t="shared" si="1149"/>
        <v>6.4076075513900016E-2</v>
      </c>
      <c r="AL1621" s="1">
        <v>5265.0335999999998</v>
      </c>
      <c r="AM1621" s="1">
        <f t="shared" si="1127"/>
        <v>256.90161165331449</v>
      </c>
      <c r="AN1621" s="1">
        <f t="shared" si="1150"/>
        <v>274.99081931895603</v>
      </c>
      <c r="AO1621" s="1">
        <f t="shared" si="1167"/>
        <v>16.269736865526664</v>
      </c>
      <c r="AQ1621" s="1">
        <v>161.102</v>
      </c>
      <c r="AR1621" s="1">
        <f t="shared" si="1151"/>
        <v>1.7819098902037398</v>
      </c>
      <c r="AS1621" s="1">
        <v>7.1264483034600007E-2</v>
      </c>
      <c r="AT1621" s="1">
        <v>2.2831888869400001E-2</v>
      </c>
      <c r="AU1621" s="1">
        <f t="shared" si="1152"/>
        <v>6.8839710590713588E-2</v>
      </c>
      <c r="AV1621" s="1">
        <f t="shared" si="1153"/>
        <v>-2.3096573030525119E-2</v>
      </c>
      <c r="AW1621" s="1">
        <f t="shared" si="1154"/>
        <v>-4.5743137560188468E-2</v>
      </c>
      <c r="AX1621" s="1">
        <f t="shared" si="1155"/>
        <v>0.5049188635155345</v>
      </c>
      <c r="AY1621" s="1">
        <f t="shared" si="1156"/>
        <v>6.4831252895891894E-2</v>
      </c>
      <c r="AZ1621" s="1">
        <v>5117.5207</v>
      </c>
      <c r="BA1621" s="1">
        <f t="shared" si="1128"/>
        <v>256.51264809002981</v>
      </c>
      <c r="BB1621" s="1">
        <f t="shared" si="1157"/>
        <v>274.79288934800206</v>
      </c>
      <c r="BC1621" s="1">
        <f t="shared" si="1168"/>
        <v>16.456107225403979</v>
      </c>
      <c r="BE1621" s="1">
        <v>161.10500000000002</v>
      </c>
      <c r="BF1621" s="1">
        <f t="shared" si="1158"/>
        <v>1.8697032739403872</v>
      </c>
      <c r="BG1621" s="1">
        <v>7.4859179556399993E-2</v>
      </c>
      <c r="BH1621" s="1">
        <v>2.4608843028499999E-2</v>
      </c>
      <c r="BI1621" s="1">
        <f t="shared" si="1159"/>
        <v>7.2189657237443597E-2</v>
      </c>
      <c r="BJ1621" s="1">
        <f t="shared" si="1160"/>
        <v>-2.4916701800695693E-2</v>
      </c>
      <c r="BK1621" s="1">
        <f t="shared" si="1161"/>
        <v>-4.7272955436747907E-2</v>
      </c>
      <c r="BL1621" s="1">
        <f t="shared" si="1162"/>
        <v>0.52708153256960422</v>
      </c>
      <c r="BM1621" s="1">
        <f t="shared" si="1163"/>
        <v>6.8139755334993501E-2</v>
      </c>
      <c r="BN1621" s="1">
        <v>5039.7116999999998</v>
      </c>
      <c r="BO1621" s="1">
        <f t="shared" si="1129"/>
        <v>252.91636781683951</v>
      </c>
      <c r="BP1621" s="1">
        <f t="shared" si="1164"/>
        <v>271.84947960799281</v>
      </c>
      <c r="BQ1621" s="1">
        <f t="shared" si="1169"/>
        <v>17.091813168614546</v>
      </c>
    </row>
    <row r="1622" spans="1:69" x14ac:dyDescent="0.25">
      <c r="A1622" s="1">
        <v>161.20499999999998</v>
      </c>
      <c r="B1622" s="1">
        <f t="shared" si="1130"/>
        <v>2.0195464322136196</v>
      </c>
      <c r="C1622" s="1">
        <v>8.0913983285400004E-2</v>
      </c>
      <c r="D1622" s="1">
        <v>2.40877140313E-2</v>
      </c>
      <c r="E1622" s="1">
        <f t="shared" si="1131"/>
        <v>7.7806964062234973E-2</v>
      </c>
      <c r="F1622" s="1">
        <f t="shared" si="1132"/>
        <v>-2.4382567541387973E-2</v>
      </c>
      <c r="G1622" s="1">
        <f t="shared" si="1133"/>
        <v>-5.3424396520847003E-2</v>
      </c>
      <c r="H1622" s="1">
        <f t="shared" si="1134"/>
        <v>0.4563938786257235</v>
      </c>
      <c r="I1622" s="1">
        <f t="shared" si="1135"/>
        <v>7.3626797741561154E-2</v>
      </c>
      <c r="J1622" s="1">
        <v>5009.7228999999998</v>
      </c>
      <c r="K1622" s="1">
        <f t="shared" si="1125"/>
        <v>250.52465063880314</v>
      </c>
      <c r="L1622" s="1">
        <f t="shared" si="1136"/>
        <v>270.79559803317193</v>
      </c>
      <c r="M1622" s="1">
        <f t="shared" si="1165"/>
        <v>18.412806190059534</v>
      </c>
      <c r="O1622" s="1">
        <v>161.19800000000001</v>
      </c>
      <c r="P1622" s="1">
        <f t="shared" si="1137"/>
        <v>1.7442436464481517</v>
      </c>
      <c r="Q1622" s="1">
        <v>7.0046700537199996E-2</v>
      </c>
      <c r="R1622" s="1">
        <v>2.1300304681099998E-2</v>
      </c>
      <c r="S1622" s="1">
        <f t="shared" si="1138"/>
        <v>6.770229288325294E-2</v>
      </c>
      <c r="T1622" s="1">
        <f t="shared" si="1139"/>
        <v>-2.1530429862458282E-2</v>
      </c>
      <c r="U1622" s="1">
        <f t="shared" si="1140"/>
        <v>-4.6171863020794658E-2</v>
      </c>
      <c r="V1622" s="1">
        <f t="shared" si="1141"/>
        <v>0.46631061546642621</v>
      </c>
      <c r="W1622" s="1">
        <f t="shared" si="1142"/>
        <v>6.3862931429909869E-2</v>
      </c>
      <c r="X1622" s="1">
        <v>5037.3188</v>
      </c>
      <c r="Y1622" s="1">
        <f t="shared" si="1126"/>
        <v>249.08404484514693</v>
      </c>
      <c r="Z1622" s="1">
        <f t="shared" si="1143"/>
        <v>266.53156034300946</v>
      </c>
      <c r="AA1622" s="1">
        <f t="shared" si="1166"/>
        <v>15.721611999627706</v>
      </c>
      <c r="AC1622" s="1">
        <v>161.20100000000002</v>
      </c>
      <c r="AD1622" s="1">
        <f t="shared" si="1144"/>
        <v>1.761793199405864</v>
      </c>
      <c r="AE1622" s="1">
        <v>7.0485629141299994E-2</v>
      </c>
      <c r="AF1622" s="1">
        <v>2.0269798114900001E-2</v>
      </c>
      <c r="AG1622" s="1">
        <f t="shared" si="1145"/>
        <v>6.8112404521527461E-2</v>
      </c>
      <c r="AH1622" s="1">
        <f t="shared" si="1146"/>
        <v>-2.0478049419554757E-2</v>
      </c>
      <c r="AI1622" s="1">
        <f t="shared" si="1147"/>
        <v>-4.7634355101972704E-2</v>
      </c>
      <c r="AJ1622" s="1">
        <f t="shared" si="1148"/>
        <v>0.42990084311452531</v>
      </c>
      <c r="AK1622" s="1">
        <f t="shared" si="1149"/>
        <v>6.4146119223811165E-2</v>
      </c>
      <c r="AL1622" s="1">
        <v>5261.7915999999996</v>
      </c>
      <c r="AM1622" s="1">
        <f t="shared" si="1127"/>
        <v>256.7434217749099</v>
      </c>
      <c r="AN1622" s="1">
        <f t="shared" si="1150"/>
        <v>274.84014338660461</v>
      </c>
      <c r="AO1622" s="1">
        <f t="shared" si="1167"/>
        <v>16.288992965752623</v>
      </c>
      <c r="AQ1622" s="1">
        <v>161.18899999999999</v>
      </c>
      <c r="AR1622" s="1">
        <f t="shared" si="1151"/>
        <v>1.7838324613220846</v>
      </c>
      <c r="AS1622" s="1">
        <v>7.1341373026400007E-2</v>
      </c>
      <c r="AT1622" s="1">
        <v>2.2820640355300001E-2</v>
      </c>
      <c r="AU1622" s="1">
        <f t="shared" si="1152"/>
        <v>6.8911482999638451E-2</v>
      </c>
      <c r="AV1622" s="1">
        <f t="shared" si="1153"/>
        <v>-2.3085061757050579E-2</v>
      </c>
      <c r="AW1622" s="1">
        <f t="shared" si="1154"/>
        <v>-4.5826421242587873E-2</v>
      </c>
      <c r="AX1622" s="1">
        <f t="shared" si="1155"/>
        <v>0.50375004486706321</v>
      </c>
      <c r="AY1622" s="1">
        <f t="shared" si="1156"/>
        <v>6.4900197939616044E-2</v>
      </c>
      <c r="AZ1622" s="1">
        <v>5120.7628000000004</v>
      </c>
      <c r="BA1622" s="1">
        <f t="shared" si="1128"/>
        <v>256.6751564031614</v>
      </c>
      <c r="BB1622" s="1">
        <f t="shared" si="1157"/>
        <v>274.98671448272893</v>
      </c>
      <c r="BC1622" s="1">
        <f t="shared" si="1168"/>
        <v>16.475059514816358</v>
      </c>
      <c r="BE1622" s="1">
        <v>161.202</v>
      </c>
      <c r="BF1622" s="1">
        <f t="shared" si="1158"/>
        <v>1.8715972748751808</v>
      </c>
      <c r="BG1622" s="1">
        <v>7.4935011565699997E-2</v>
      </c>
      <c r="BH1622" s="1">
        <v>2.46497076005E-2</v>
      </c>
      <c r="BI1622" s="1">
        <f t="shared" si="1159"/>
        <v>7.2260205394699364E-2</v>
      </c>
      <c r="BJ1622" s="1">
        <f t="shared" si="1160"/>
        <v>-2.4958598251933951E-2</v>
      </c>
      <c r="BK1622" s="1">
        <f t="shared" si="1161"/>
        <v>-4.7301607142765413E-2</v>
      </c>
      <c r="BL1622" s="1">
        <f t="shared" si="1162"/>
        <v>0.52764799674996388</v>
      </c>
      <c r="BM1622" s="1">
        <f t="shared" si="1163"/>
        <v>6.8212623217354704E-2</v>
      </c>
      <c r="BN1622" s="1">
        <v>5036.4696999999996</v>
      </c>
      <c r="BO1622" s="1">
        <f t="shared" si="1129"/>
        <v>252.75366905284827</v>
      </c>
      <c r="BP1622" s="1">
        <f t="shared" si="1164"/>
        <v>271.69376816659656</v>
      </c>
      <c r="BQ1622" s="1">
        <f t="shared" si="1169"/>
        <v>17.111616591333078</v>
      </c>
    </row>
    <row r="1623" spans="1:69" x14ac:dyDescent="0.25">
      <c r="A1623" s="1">
        <v>161.29500000000002</v>
      </c>
      <c r="B1623" s="1">
        <f t="shared" si="1130"/>
        <v>2.0217266314740412</v>
      </c>
      <c r="C1623" s="1">
        <v>8.1001333892300006E-2</v>
      </c>
      <c r="D1623" s="1">
        <v>2.4159682914600002E-2</v>
      </c>
      <c r="E1623" s="1">
        <f t="shared" si="1131"/>
        <v>7.788777259923306E-2</v>
      </c>
      <c r="F1623" s="1">
        <f t="shared" si="1132"/>
        <v>-2.4456315498193534E-2</v>
      </c>
      <c r="G1623" s="1">
        <f t="shared" si="1133"/>
        <v>-5.3431457101039526E-2</v>
      </c>
      <c r="H1623" s="1">
        <f t="shared" si="1134"/>
        <v>0.45771380428473712</v>
      </c>
      <c r="I1623" s="1">
        <f t="shared" si="1135"/>
        <v>7.370185771568144E-2</v>
      </c>
      <c r="J1623" s="1">
        <v>5016.2069000000001</v>
      </c>
      <c r="K1623" s="1">
        <f t="shared" si="1125"/>
        <v>250.84890047600314</v>
      </c>
      <c r="L1623" s="1">
        <f t="shared" si="1136"/>
        <v>271.16799601997616</v>
      </c>
      <c r="M1623" s="1">
        <f t="shared" si="1165"/>
        <v>18.433146076731418</v>
      </c>
      <c r="O1623" s="1">
        <v>161.30199999999999</v>
      </c>
      <c r="P1623" s="1">
        <f t="shared" si="1137"/>
        <v>1.7459735100012075</v>
      </c>
      <c r="Q1623" s="1">
        <v>7.0116169750699994E-2</v>
      </c>
      <c r="R1623" s="1">
        <v>2.1326091140499999E-2</v>
      </c>
      <c r="S1623" s="1">
        <f t="shared" si="1138"/>
        <v>6.7767212441001354E-2</v>
      </c>
      <c r="T1623" s="1">
        <f t="shared" si="1139"/>
        <v>-2.1556777882423848E-2</v>
      </c>
      <c r="U1623" s="1">
        <f t="shared" si="1140"/>
        <v>-4.6210434558577505E-2</v>
      </c>
      <c r="V1623" s="1">
        <f t="shared" si="1141"/>
        <v>0.46649156382846685</v>
      </c>
      <c r="W1623" s="1">
        <f t="shared" si="1142"/>
        <v>6.3928219519780949E-2</v>
      </c>
      <c r="X1623" s="1">
        <v>5036.5083000000004</v>
      </c>
      <c r="Y1623" s="1">
        <f t="shared" si="1126"/>
        <v>249.04396744953979</v>
      </c>
      <c r="Z1623" s="1">
        <f t="shared" si="1143"/>
        <v>266.50597654661954</v>
      </c>
      <c r="AA1623" s="1">
        <f t="shared" si="1166"/>
        <v>15.73901250093426</v>
      </c>
      <c r="AC1623" s="1">
        <v>161.30099999999999</v>
      </c>
      <c r="AD1623" s="1">
        <f t="shared" si="1144"/>
        <v>1.7639731817977597</v>
      </c>
      <c r="AE1623" s="1">
        <v>7.0572845637800002E-2</v>
      </c>
      <c r="AF1623" s="1">
        <v>2.0270356908400001E-2</v>
      </c>
      <c r="AG1623" s="1">
        <f t="shared" si="1145"/>
        <v>6.8193874969509738E-2</v>
      </c>
      <c r="AH1623" s="1">
        <f t="shared" si="1146"/>
        <v>-2.0478619774187284E-2</v>
      </c>
      <c r="AI1623" s="1">
        <f t="shared" si="1147"/>
        <v>-4.7715255195322451E-2</v>
      </c>
      <c r="AJ1623" s="1">
        <f t="shared" si="1148"/>
        <v>0.42918390963975839</v>
      </c>
      <c r="AK1623" s="1">
        <f t="shared" si="1149"/>
        <v>6.4227877520069948E-2</v>
      </c>
      <c r="AL1623" s="1">
        <v>5260.9811</v>
      </c>
      <c r="AM1623" s="1">
        <f t="shared" si="1127"/>
        <v>256.70387430530877</v>
      </c>
      <c r="AN1623" s="1">
        <f t="shared" si="1150"/>
        <v>274.82019720128255</v>
      </c>
      <c r="AO1623" s="1">
        <f t="shared" si="1167"/>
        <v>16.311462612236365</v>
      </c>
      <c r="AQ1623" s="1">
        <v>161.29900000000001</v>
      </c>
      <c r="AR1623" s="1">
        <f t="shared" si="1151"/>
        <v>1.7857151651698289</v>
      </c>
      <c r="AS1623" s="1">
        <v>7.1416668593900001E-2</v>
      </c>
      <c r="AT1623" s="1">
        <v>2.27838624269E-2</v>
      </c>
      <c r="AU1623" s="1">
        <f t="shared" si="1152"/>
        <v>6.8981762112882539E-2</v>
      </c>
      <c r="AV1623" s="1">
        <f t="shared" si="1153"/>
        <v>-2.3047425640454269E-2</v>
      </c>
      <c r="AW1623" s="1">
        <f t="shared" si="1154"/>
        <v>-4.5934336472428269E-2</v>
      </c>
      <c r="AX1623" s="1">
        <f t="shared" si="1155"/>
        <v>0.50174722028015595</v>
      </c>
      <c r="AY1623" s="1">
        <f t="shared" si="1156"/>
        <v>6.496765537503349E-2</v>
      </c>
      <c r="AZ1623" s="1">
        <v>5124.0047999999997</v>
      </c>
      <c r="BA1623" s="1">
        <f t="shared" si="1128"/>
        <v>256.83765970385298</v>
      </c>
      <c r="BB1623" s="1">
        <f t="shared" si="1157"/>
        <v>275.18014972935589</v>
      </c>
      <c r="BC1623" s="1">
        <f t="shared" si="1168"/>
        <v>16.493615937672061</v>
      </c>
      <c r="BE1623" s="1">
        <v>161.30500000000001</v>
      </c>
      <c r="BF1623" s="1">
        <f t="shared" si="1158"/>
        <v>1.8735312846716228</v>
      </c>
      <c r="BG1623" s="1">
        <v>7.50124454498E-2</v>
      </c>
      <c r="BH1623" s="1">
        <v>2.4673925712699999E-2</v>
      </c>
      <c r="BI1623" s="1">
        <f t="shared" si="1159"/>
        <v>7.233223867521596E-2</v>
      </c>
      <c r="BJ1623" s="1">
        <f t="shared" si="1160"/>
        <v>-2.4983428728803232E-2</v>
      </c>
      <c r="BK1623" s="1">
        <f t="shared" si="1161"/>
        <v>-4.7348809946412732E-2</v>
      </c>
      <c r="BL1623" s="1">
        <f t="shared" si="1162"/>
        <v>0.52764639189619256</v>
      </c>
      <c r="BM1623" s="1">
        <f t="shared" si="1163"/>
        <v>6.8285016335744103E-2</v>
      </c>
      <c r="BN1623" s="1">
        <v>5035.6592000000001</v>
      </c>
      <c r="BO1623" s="1">
        <f t="shared" si="1129"/>
        <v>252.71299436185049</v>
      </c>
      <c r="BP1623" s="1">
        <f t="shared" si="1164"/>
        <v>271.66961406587444</v>
      </c>
      <c r="BQ1623" s="1">
        <f t="shared" si="1169"/>
        <v>17.131284476162289</v>
      </c>
    </row>
    <row r="1624" spans="1:69" x14ac:dyDescent="0.25">
      <c r="A1624" s="1">
        <v>161.40199999999999</v>
      </c>
      <c r="B1624" s="1">
        <f t="shared" si="1130"/>
        <v>2.0238913960268161</v>
      </c>
      <c r="C1624" s="1">
        <v>8.1088066101100004E-2</v>
      </c>
      <c r="D1624" s="1">
        <v>2.4095369502900001E-2</v>
      </c>
      <c r="E1624" s="1">
        <f t="shared" si="1131"/>
        <v>7.7968002592356242E-2</v>
      </c>
      <c r="F1624" s="1">
        <f t="shared" si="1132"/>
        <v>-2.4390411998043138E-2</v>
      </c>
      <c r="G1624" s="1">
        <f t="shared" si="1133"/>
        <v>-5.3577590594313107E-2</v>
      </c>
      <c r="H1624" s="1">
        <f t="shared" si="1134"/>
        <v>0.45523532744736778</v>
      </c>
      <c r="I1624" s="1">
        <f t="shared" si="1135"/>
        <v>7.3785810252079906E-2</v>
      </c>
      <c r="J1624" s="1">
        <v>5011.3438999999998</v>
      </c>
      <c r="K1624" s="1">
        <f t="shared" si="1125"/>
        <v>250.60571309810314</v>
      </c>
      <c r="L1624" s="1">
        <f t="shared" si="1136"/>
        <v>270.92684572711545</v>
      </c>
      <c r="M1624" s="1">
        <f t="shared" si="1165"/>
        <v>18.455901195198013</v>
      </c>
      <c r="O1624" s="1">
        <v>161.41399999999999</v>
      </c>
      <c r="P1624" s="1">
        <f t="shared" si="1137"/>
        <v>1.7475966949232058</v>
      </c>
      <c r="Q1624" s="1">
        <v>7.0181354880300001E-2</v>
      </c>
      <c r="R1624" s="1">
        <v>2.1374689415099998E-2</v>
      </c>
      <c r="S1624" s="1">
        <f t="shared" si="1138"/>
        <v>6.7828124654252142E-2</v>
      </c>
      <c r="T1624" s="1">
        <f t="shared" si="1139"/>
        <v>-2.1606436385454161E-2</v>
      </c>
      <c r="U1624" s="1">
        <f t="shared" si="1140"/>
        <v>-4.6221688268797981E-2</v>
      </c>
      <c r="V1624" s="1">
        <f t="shared" si="1141"/>
        <v>0.46745234098339111</v>
      </c>
      <c r="W1624" s="1">
        <f t="shared" si="1142"/>
        <v>6.3986426574381777E-2</v>
      </c>
      <c r="X1624" s="1">
        <v>5039.7503000000006</v>
      </c>
      <c r="Y1624" s="1">
        <f t="shared" si="1126"/>
        <v>249.20427703196845</v>
      </c>
      <c r="Z1624" s="1">
        <f t="shared" si="1143"/>
        <v>266.69377083603763</v>
      </c>
      <c r="AA1624" s="1">
        <f t="shared" si="1166"/>
        <v>15.754530494338786</v>
      </c>
      <c r="AC1624" s="1">
        <v>161.39499999999998</v>
      </c>
      <c r="AD1624" s="1">
        <f t="shared" si="1144"/>
        <v>1.765567850275447</v>
      </c>
      <c r="AE1624" s="1">
        <v>7.0636644959400002E-2</v>
      </c>
      <c r="AF1624" s="1">
        <v>2.0306970924099998E-2</v>
      </c>
      <c r="AG1624" s="1">
        <f t="shared" si="1145"/>
        <v>6.8253466823458619E-2</v>
      </c>
      <c r="AH1624" s="1">
        <f t="shared" si="1146"/>
        <v>-2.0515992022885159E-2</v>
      </c>
      <c r="AI1624" s="1">
        <f t="shared" si="1147"/>
        <v>-4.7737474800573457E-2</v>
      </c>
      <c r="AJ1624" s="1">
        <f t="shared" si="1148"/>
        <v>0.42976701445964849</v>
      </c>
      <c r="AK1624" s="1">
        <f t="shared" si="1149"/>
        <v>6.4288455167008277E-2</v>
      </c>
      <c r="AL1624" s="1">
        <v>5259.36</v>
      </c>
      <c r="AM1624" s="1">
        <f t="shared" si="1127"/>
        <v>256.62477448671478</v>
      </c>
      <c r="AN1624" s="1">
        <f t="shared" si="1150"/>
        <v>274.75188756991895</v>
      </c>
      <c r="AO1624" s="1">
        <f t="shared" si="1167"/>
        <v>16.328108504095582</v>
      </c>
      <c r="AQ1624" s="1">
        <v>161.40400000000002</v>
      </c>
      <c r="AR1624" s="1">
        <f t="shared" si="1151"/>
        <v>1.787918111240328</v>
      </c>
      <c r="AS1624" s="1">
        <v>7.1504771709400006E-2</v>
      </c>
      <c r="AT1624" s="1">
        <v>2.2911105304999999E-2</v>
      </c>
      <c r="AU1624" s="1">
        <f t="shared" si="1152"/>
        <v>6.9063989220132141E-2</v>
      </c>
      <c r="AV1624" s="1">
        <f t="shared" si="1153"/>
        <v>-2.3177643673134747E-2</v>
      </c>
      <c r="AW1624" s="1">
        <f t="shared" si="1154"/>
        <v>-4.5886345546997394E-2</v>
      </c>
      <c r="AX1624" s="1">
        <f t="shared" si="1155"/>
        <v>0.50510981854930903</v>
      </c>
      <c r="AY1624" s="1">
        <f t="shared" si="1156"/>
        <v>6.5062887384864848E-2</v>
      </c>
      <c r="AZ1624" s="1">
        <v>5106.9840999999997</v>
      </c>
      <c r="BA1624" s="1">
        <f t="shared" si="1128"/>
        <v>255.98450735034206</v>
      </c>
      <c r="BB1624" s="1">
        <f t="shared" si="1157"/>
        <v>274.28862110957147</v>
      </c>
      <c r="BC1624" s="1">
        <f t="shared" si="1168"/>
        <v>16.519779445365341</v>
      </c>
      <c r="BE1624" s="1">
        <v>161.40199999999999</v>
      </c>
      <c r="BF1624" s="1">
        <f t="shared" si="1158"/>
        <v>1.8756065350572426</v>
      </c>
      <c r="BG1624" s="1">
        <v>7.5095534324600005E-2</v>
      </c>
      <c r="BH1624" s="1">
        <v>2.4681420996799999E-2</v>
      </c>
      <c r="BI1624" s="1">
        <f t="shared" si="1159"/>
        <v>7.2409526770160937E-2</v>
      </c>
      <c r="BJ1624" s="1">
        <f t="shared" si="1160"/>
        <v>-2.4991113659103007E-2</v>
      </c>
      <c r="BK1624" s="1">
        <f t="shared" si="1161"/>
        <v>-4.7418413111057933E-2</v>
      </c>
      <c r="BL1624" s="1">
        <f t="shared" si="1162"/>
        <v>0.52703395199184977</v>
      </c>
      <c r="BM1624" s="1">
        <f t="shared" si="1163"/>
        <v>6.835612840201756E-2</v>
      </c>
      <c r="BN1624" s="1">
        <v>5042.9538000000002</v>
      </c>
      <c r="BO1624" s="1">
        <f t="shared" si="1129"/>
        <v>253.07907159929974</v>
      </c>
      <c r="BP1624" s="1">
        <f t="shared" si="1164"/>
        <v>272.08417970742283</v>
      </c>
      <c r="BQ1624" s="1">
        <f t="shared" si="1169"/>
        <v>17.150618204071915</v>
      </c>
    </row>
    <row r="1625" spans="1:69" x14ac:dyDescent="0.25">
      <c r="A1625" s="1">
        <v>161.50200000000001</v>
      </c>
      <c r="B1625" s="1">
        <f t="shared" si="1130"/>
        <v>2.0255451415072683</v>
      </c>
      <c r="C1625" s="1">
        <v>8.11543241143E-2</v>
      </c>
      <c r="D1625" s="1">
        <v>2.4152895435700001E-2</v>
      </c>
      <c r="E1625" s="1">
        <f t="shared" si="1131"/>
        <v>7.8029288980524941E-2</v>
      </c>
      <c r="F1625" s="1">
        <f t="shared" si="1132"/>
        <v>-2.4449360000274374E-2</v>
      </c>
      <c r="G1625" s="1">
        <f t="shared" si="1133"/>
        <v>-5.3579928980250567E-2</v>
      </c>
      <c r="H1625" s="1">
        <f t="shared" si="1134"/>
        <v>0.4563156477733733</v>
      </c>
      <c r="I1625" s="1">
        <f t="shared" si="1135"/>
        <v>7.3844134559996499E-2</v>
      </c>
      <c r="J1625" s="1">
        <v>5014.5859</v>
      </c>
      <c r="K1625" s="1">
        <f t="shared" si="1125"/>
        <v>250.76783801670314</v>
      </c>
      <c r="L1625" s="1">
        <f t="shared" si="1136"/>
        <v>271.11873242055293</v>
      </c>
      <c r="M1625" s="1">
        <f t="shared" si="1165"/>
        <v>18.471708411800371</v>
      </c>
      <c r="O1625" s="1">
        <v>161.512</v>
      </c>
      <c r="P1625" s="1">
        <f t="shared" si="1137"/>
        <v>1.7497157963286152</v>
      </c>
      <c r="Q1625" s="1">
        <v>7.0266455411900006E-2</v>
      </c>
      <c r="R1625" s="1">
        <v>2.14264988899E-2</v>
      </c>
      <c r="S1625" s="1">
        <f t="shared" si="1138"/>
        <v>6.790764122198667E-2</v>
      </c>
      <c r="T1625" s="1">
        <f t="shared" si="1139"/>
        <v>-2.1659378860692254E-2</v>
      </c>
      <c r="U1625" s="1">
        <f t="shared" si="1140"/>
        <v>-4.6248262361294416E-2</v>
      </c>
      <c r="V1625" s="1">
        <f t="shared" si="1141"/>
        <v>0.46832848965195245</v>
      </c>
      <c r="W1625" s="1">
        <f t="shared" si="1142"/>
        <v>6.4061930315355592E-2</v>
      </c>
      <c r="X1625" s="1">
        <v>5044.6134000000002</v>
      </c>
      <c r="Y1625" s="1">
        <f t="shared" si="1126"/>
        <v>249.44474635038569</v>
      </c>
      <c r="Z1625" s="1">
        <f t="shared" si="1143"/>
        <v>266.97234449754774</v>
      </c>
      <c r="AA1625" s="1">
        <f t="shared" si="1166"/>
        <v>15.77467738840811</v>
      </c>
      <c r="AC1625" s="1">
        <v>161.488</v>
      </c>
      <c r="AD1625" s="1">
        <f t="shared" si="1144"/>
        <v>1.7675437270214673</v>
      </c>
      <c r="AE1625" s="1">
        <v>7.0715695619600005E-2</v>
      </c>
      <c r="AF1625" s="1">
        <v>2.0335989072900001E-2</v>
      </c>
      <c r="AG1625" s="1">
        <f t="shared" si="1145"/>
        <v>6.8327299287867085E-2</v>
      </c>
      <c r="AH1625" s="1">
        <f t="shared" si="1146"/>
        <v>-2.0545612095398489E-2</v>
      </c>
      <c r="AI1625" s="1">
        <f t="shared" si="1147"/>
        <v>-4.77816871924686E-2</v>
      </c>
      <c r="AJ1625" s="1">
        <f t="shared" si="1148"/>
        <v>0.42998925535297777</v>
      </c>
      <c r="AK1625" s="1">
        <f t="shared" si="1149"/>
        <v>6.4358939408596688E-2</v>
      </c>
      <c r="AL1625" s="1">
        <v>5263.4125999999997</v>
      </c>
      <c r="AM1625" s="1">
        <f t="shared" si="1127"/>
        <v>256.82251671411223</v>
      </c>
      <c r="AN1625" s="1">
        <f t="shared" si="1150"/>
        <v>274.98389963432703</v>
      </c>
      <c r="AO1625" s="1">
        <f t="shared" si="1167"/>
        <v>16.34748235911313</v>
      </c>
      <c r="AQ1625" s="1">
        <v>161.501</v>
      </c>
      <c r="AR1625" s="1">
        <f t="shared" si="1151"/>
        <v>1.7898865110881244</v>
      </c>
      <c r="AS1625" s="1">
        <v>7.1583494543999995E-2</v>
      </c>
      <c r="AT1625" s="1">
        <v>2.2890523076100001E-2</v>
      </c>
      <c r="AU1625" s="1">
        <f t="shared" si="1152"/>
        <v>6.9137455941848655E-2</v>
      </c>
      <c r="AV1625" s="1">
        <f t="shared" si="1153"/>
        <v>-2.3156579047148275E-2</v>
      </c>
      <c r="AW1625" s="1">
        <f t="shared" si="1154"/>
        <v>-4.598087689470038E-2</v>
      </c>
      <c r="AX1625" s="1">
        <f t="shared" si="1155"/>
        <v>0.50361325427043424</v>
      </c>
      <c r="AY1625" s="1">
        <f t="shared" si="1156"/>
        <v>6.5130344723504721E-2</v>
      </c>
      <c r="AZ1625" s="1">
        <v>5114.2786999999998</v>
      </c>
      <c r="BA1625" s="1">
        <f t="shared" si="1128"/>
        <v>256.35014478933817</v>
      </c>
      <c r="BB1625" s="1">
        <f t="shared" si="1157"/>
        <v>274.70058398021933</v>
      </c>
      <c r="BC1625" s="1">
        <f t="shared" si="1168"/>
        <v>16.538296120724031</v>
      </c>
      <c r="BE1625" s="1">
        <v>161.50299999999999</v>
      </c>
      <c r="BF1625" s="1">
        <f t="shared" si="1158"/>
        <v>1.877485276800742</v>
      </c>
      <c r="BG1625" s="1">
        <v>7.5170755386400001E-2</v>
      </c>
      <c r="BH1625" s="1">
        <v>2.4722915142799999E-2</v>
      </c>
      <c r="BI1625" s="1">
        <f t="shared" si="1159"/>
        <v>7.2479491185443487E-2</v>
      </c>
      <c r="BJ1625" s="1">
        <f t="shared" si="1160"/>
        <v>-2.5033658761376129E-2</v>
      </c>
      <c r="BK1625" s="1">
        <f t="shared" si="1161"/>
        <v>-4.7445832424067358E-2</v>
      </c>
      <c r="BL1625" s="1">
        <f t="shared" si="1162"/>
        <v>0.52762608394404653</v>
      </c>
      <c r="BM1625" s="1">
        <f t="shared" si="1163"/>
        <v>6.8431021333516806E-2</v>
      </c>
      <c r="BN1625" s="1">
        <v>5036.4696999999996</v>
      </c>
      <c r="BO1625" s="1">
        <f t="shared" si="1129"/>
        <v>252.75366905284827</v>
      </c>
      <c r="BP1625" s="1">
        <f t="shared" si="1164"/>
        <v>271.75335328223503</v>
      </c>
      <c r="BQ1625" s="1">
        <f t="shared" si="1169"/>
        <v>17.170982997624371</v>
      </c>
    </row>
    <row r="1626" spans="1:69" x14ac:dyDescent="0.25">
      <c r="A1626" s="1">
        <v>161.60199999999998</v>
      </c>
      <c r="B1626" s="1">
        <f t="shared" si="1130"/>
        <v>2.0278205524728783</v>
      </c>
      <c r="C1626" s="1">
        <v>8.1245489418500003E-2</v>
      </c>
      <c r="D1626" s="1">
        <v>2.4150844663399999E-2</v>
      </c>
      <c r="E1626" s="1">
        <f t="shared" si="1131"/>
        <v>7.8113607619181333E-2</v>
      </c>
      <c r="F1626" s="1">
        <f t="shared" si="1132"/>
        <v>-2.444725847213999E-2</v>
      </c>
      <c r="G1626" s="1">
        <f t="shared" si="1133"/>
        <v>-5.366634914704134E-2</v>
      </c>
      <c r="H1626" s="1">
        <f t="shared" si="1134"/>
        <v>0.45554167296076975</v>
      </c>
      <c r="I1626" s="1">
        <f t="shared" si="1135"/>
        <v>7.3929453291796857E-2</v>
      </c>
      <c r="J1626" s="1">
        <v>5012.9648999999999</v>
      </c>
      <c r="K1626" s="1">
        <f t="shared" si="1125"/>
        <v>250.68677555740314</v>
      </c>
      <c r="L1626" s="1">
        <f t="shared" si="1136"/>
        <v>271.05394532831002</v>
      </c>
      <c r="M1626" s="1">
        <f t="shared" si="1165"/>
        <v>18.494837154441541</v>
      </c>
      <c r="O1626" s="1">
        <v>161.61500000000001</v>
      </c>
      <c r="P1626" s="1">
        <f t="shared" si="1137"/>
        <v>1.75141912937093</v>
      </c>
      <c r="Q1626" s="1">
        <v>7.0334859192399998E-2</v>
      </c>
      <c r="R1626" s="1">
        <v>2.1391384303599999E-2</v>
      </c>
      <c r="S1626" s="1">
        <f t="shared" si="1138"/>
        <v>6.7971552030652166E-2</v>
      </c>
      <c r="T1626" s="1">
        <f t="shared" si="1139"/>
        <v>-2.1623496061639221E-2</v>
      </c>
      <c r="U1626" s="1">
        <f t="shared" si="1140"/>
        <v>-4.6348055969012945E-2</v>
      </c>
      <c r="V1626" s="1">
        <f t="shared" si="1141"/>
        <v>0.46654591243473303</v>
      </c>
      <c r="W1626" s="1">
        <f t="shared" si="1142"/>
        <v>6.4133010403265855E-2</v>
      </c>
      <c r="X1626" s="1">
        <v>5034.8873000000003</v>
      </c>
      <c r="Y1626" s="1">
        <f t="shared" si="1126"/>
        <v>248.96381265832548</v>
      </c>
      <c r="Z1626" s="1">
        <f t="shared" si="1143"/>
        <v>266.47464736565183</v>
      </c>
      <c r="AA1626" s="1">
        <f t="shared" si="1166"/>
        <v>15.793636117946662</v>
      </c>
      <c r="AC1626" s="1">
        <v>161.58800000000002</v>
      </c>
      <c r="AD1626" s="1">
        <f t="shared" si="1144"/>
        <v>1.7696151386174024</v>
      </c>
      <c r="AE1626" s="1">
        <v>7.0798568427600003E-2</v>
      </c>
      <c r="AF1626" s="1">
        <v>2.03358288854E-2</v>
      </c>
      <c r="AG1626" s="1">
        <f t="shared" si="1145"/>
        <v>6.8404695744601174E-2</v>
      </c>
      <c r="AH1626" s="1">
        <f t="shared" si="1146"/>
        <v>-2.0545448582719492E-2</v>
      </c>
      <c r="AI1626" s="1">
        <f t="shared" si="1147"/>
        <v>-4.7859247161881682E-2</v>
      </c>
      <c r="AJ1626" s="1">
        <f t="shared" si="1148"/>
        <v>0.42928900476067799</v>
      </c>
      <c r="AK1626" s="1">
        <f t="shared" si="1149"/>
        <v>6.4437250967059517E-2</v>
      </c>
      <c r="AL1626" s="1">
        <v>5261.7915999999996</v>
      </c>
      <c r="AM1626" s="1">
        <f t="shared" si="1127"/>
        <v>256.7434217749099</v>
      </c>
      <c r="AN1626" s="1">
        <f t="shared" si="1150"/>
        <v>274.92048848977703</v>
      </c>
      <c r="AO1626" s="1">
        <f t="shared" si="1167"/>
        <v>16.369014293932903</v>
      </c>
      <c r="AQ1626" s="1">
        <v>161.58900000000003</v>
      </c>
      <c r="AR1626" s="1">
        <f t="shared" si="1151"/>
        <v>1.7913837692355199</v>
      </c>
      <c r="AS1626" s="1">
        <v>7.1643374860299994E-2</v>
      </c>
      <c r="AT1626" s="1">
        <v>2.28838231415E-2</v>
      </c>
      <c r="AU1626" s="1">
        <f t="shared" si="1152"/>
        <v>6.9193334595826453E-2</v>
      </c>
      <c r="AV1626" s="1">
        <f t="shared" si="1153"/>
        <v>-2.3149722178201677E-2</v>
      </c>
      <c r="AW1626" s="1">
        <f t="shared" si="1154"/>
        <v>-4.604361241762478E-2</v>
      </c>
      <c r="AX1626" s="1">
        <f t="shared" si="1155"/>
        <v>0.50277814799214848</v>
      </c>
      <c r="AY1626" s="1">
        <f t="shared" si="1156"/>
        <v>6.5179648641481722E-2</v>
      </c>
      <c r="AZ1626" s="1">
        <v>5122.3837999999996</v>
      </c>
      <c r="BA1626" s="1">
        <f t="shared" si="1128"/>
        <v>256.75640805350719</v>
      </c>
      <c r="BB1626" s="1">
        <f t="shared" si="1157"/>
        <v>275.15130364346874</v>
      </c>
      <c r="BC1626" s="1">
        <f t="shared" si="1168"/>
        <v>16.55185104690748</v>
      </c>
      <c r="BE1626" s="1">
        <v>161.60199999999998</v>
      </c>
      <c r="BF1626" s="1">
        <f t="shared" si="1158"/>
        <v>1.8790893530485009</v>
      </c>
      <c r="BG1626" s="1">
        <v>7.5234979391099993E-2</v>
      </c>
      <c r="BH1626" s="1">
        <v>2.4733643978799999E-2</v>
      </c>
      <c r="BI1626" s="1">
        <f t="shared" si="1159"/>
        <v>7.2539223173393855E-2</v>
      </c>
      <c r="BJ1626" s="1">
        <f t="shared" si="1160"/>
        <v>-2.5044659629929179E-2</v>
      </c>
      <c r="BK1626" s="1">
        <f t="shared" si="1161"/>
        <v>-4.749456354346468E-2</v>
      </c>
      <c r="BL1626" s="1">
        <f t="shared" si="1162"/>
        <v>0.5273163444698159</v>
      </c>
      <c r="BM1626" s="1">
        <f t="shared" si="1163"/>
        <v>6.8491814578776344E-2</v>
      </c>
      <c r="BN1626" s="1">
        <v>5034.8486999999996</v>
      </c>
      <c r="BO1626" s="1">
        <f t="shared" si="1129"/>
        <v>252.67231967085263</v>
      </c>
      <c r="BP1626" s="1">
        <f t="shared" si="1164"/>
        <v>271.68211643399064</v>
      </c>
      <c r="BQ1626" s="1">
        <f t="shared" si="1169"/>
        <v>17.187501600520967</v>
      </c>
    </row>
    <row r="1627" spans="1:69" x14ac:dyDescent="0.25">
      <c r="A1627" s="1">
        <v>161.709</v>
      </c>
      <c r="B1627" s="1">
        <f t="shared" si="1130"/>
        <v>2.0291901505245198</v>
      </c>
      <c r="C1627" s="1">
        <v>8.1300362944599996E-2</v>
      </c>
      <c r="D1627" s="1">
        <v>2.42385938764E-2</v>
      </c>
      <c r="E1627" s="1">
        <f t="shared" si="1131"/>
        <v>7.8164356625082809E-2</v>
      </c>
      <c r="F1627" s="1">
        <f t="shared" si="1132"/>
        <v>-2.4537183393425012E-2</v>
      </c>
      <c r="G1627" s="1">
        <f t="shared" si="1133"/>
        <v>-5.3627173231657797E-2</v>
      </c>
      <c r="H1627" s="1">
        <f t="shared" si="1134"/>
        <v>0.45755131055350767</v>
      </c>
      <c r="I1627" s="1">
        <f t="shared" si="1135"/>
        <v>7.3983372608662556E-2</v>
      </c>
      <c r="J1627" s="1">
        <v>5008.9124000000002</v>
      </c>
      <c r="K1627" s="1">
        <f t="shared" si="1125"/>
        <v>250.48411940915318</v>
      </c>
      <c r="L1627" s="1">
        <f t="shared" si="1136"/>
        <v>270.84856922897586</v>
      </c>
      <c r="M1627" s="1">
        <f t="shared" si="1165"/>
        <v>18.509446661137908</v>
      </c>
      <c r="O1627" s="1">
        <v>161.708</v>
      </c>
      <c r="P1627" s="1">
        <f t="shared" si="1137"/>
        <v>1.7531376757107597</v>
      </c>
      <c r="Q1627" s="1">
        <v>7.0403873920399998E-2</v>
      </c>
      <c r="R1627" s="1">
        <v>2.1454012021400001E-2</v>
      </c>
      <c r="S1627" s="1">
        <f t="shared" si="1138"/>
        <v>6.8036029518686009E-2</v>
      </c>
      <c r="T1627" s="1">
        <f t="shared" si="1139"/>
        <v>-2.168749480522723E-2</v>
      </c>
      <c r="U1627" s="1">
        <f t="shared" si="1140"/>
        <v>-4.6348534713458775E-2</v>
      </c>
      <c r="V1627" s="1">
        <f t="shared" si="1141"/>
        <v>0.46792190819636797</v>
      </c>
      <c r="W1627" s="1">
        <f t="shared" si="1142"/>
        <v>6.4198476371954E-2</v>
      </c>
      <c r="X1627" s="1">
        <v>5033.2662</v>
      </c>
      <c r="Y1627" s="1">
        <f t="shared" si="1126"/>
        <v>248.88365292233684</v>
      </c>
      <c r="Z1627" s="1">
        <f t="shared" si="1143"/>
        <v>266.40602624352965</v>
      </c>
      <c r="AA1627" s="1">
        <f t="shared" si="1166"/>
        <v>15.811078892693169</v>
      </c>
      <c r="AC1627" s="1">
        <v>161.69999999999999</v>
      </c>
      <c r="AD1627" s="1">
        <f t="shared" si="1144"/>
        <v>1.7715493003370764</v>
      </c>
      <c r="AE1627" s="1">
        <v>7.0875950157599996E-2</v>
      </c>
      <c r="AF1627" s="1">
        <v>2.0348219200999999E-2</v>
      </c>
      <c r="AG1627" s="1">
        <f t="shared" si="1145"/>
        <v>6.8476958573861268E-2</v>
      </c>
      <c r="AH1627" s="1">
        <f t="shared" si="1146"/>
        <v>-2.0558096175965632E-2</v>
      </c>
      <c r="AI1627" s="1">
        <f t="shared" si="1147"/>
        <v>-4.791886239789564E-2</v>
      </c>
      <c r="AJ1627" s="1">
        <f t="shared" si="1148"/>
        <v>0.42901886954788065</v>
      </c>
      <c r="AK1627" s="1">
        <f t="shared" si="1149"/>
        <v>6.4508615917708526E-2</v>
      </c>
      <c r="AL1627" s="1">
        <v>5262.6021000000001</v>
      </c>
      <c r="AM1627" s="1">
        <f t="shared" si="1127"/>
        <v>256.78296924451109</v>
      </c>
      <c r="AN1627" s="1">
        <f t="shared" si="1150"/>
        <v>274.98270617400556</v>
      </c>
      <c r="AO1627" s="1">
        <f t="shared" si="1167"/>
        <v>16.38863620110736</v>
      </c>
      <c r="AQ1627" s="1">
        <v>161.70000000000002</v>
      </c>
      <c r="AR1627" s="1">
        <f t="shared" si="1151"/>
        <v>1.7932929270645739</v>
      </c>
      <c r="AS1627" s="1">
        <v>7.1719728410199995E-2</v>
      </c>
      <c r="AT1627" s="1">
        <v>2.2969979792800001E-2</v>
      </c>
      <c r="AU1627" s="1">
        <f t="shared" si="1152"/>
        <v>6.9264581086741397E-2</v>
      </c>
      <c r="AV1627" s="1">
        <f t="shared" si="1153"/>
        <v>-2.3237900484906947E-2</v>
      </c>
      <c r="AW1627" s="1">
        <f t="shared" si="1154"/>
        <v>-4.6026680601834451E-2</v>
      </c>
      <c r="AX1627" s="1">
        <f t="shared" si="1155"/>
        <v>0.50487891329666668</v>
      </c>
      <c r="AY1627" s="1">
        <f t="shared" si="1156"/>
        <v>6.5256960431422789E-2</v>
      </c>
      <c r="AZ1627" s="1">
        <v>5114.2786999999998</v>
      </c>
      <c r="BA1627" s="1">
        <f t="shared" si="1128"/>
        <v>256.35014478933817</v>
      </c>
      <c r="BB1627" s="1">
        <f t="shared" si="1157"/>
        <v>274.73550755154497</v>
      </c>
      <c r="BC1627" s="1">
        <f t="shared" si="1168"/>
        <v>16.573107413726717</v>
      </c>
      <c r="BE1627" s="1">
        <v>161.70499999999998</v>
      </c>
      <c r="BF1627" s="1">
        <f t="shared" si="1158"/>
        <v>1.8812714177931591</v>
      </c>
      <c r="BG1627" s="1">
        <v>7.5322344899200006E-2</v>
      </c>
      <c r="BH1627" s="1">
        <v>2.4769853800500001E-2</v>
      </c>
      <c r="BI1627" s="1">
        <f t="shared" si="1159"/>
        <v>7.2620472352070684E-2</v>
      </c>
      <c r="BJ1627" s="1">
        <f t="shared" si="1160"/>
        <v>-2.5081788454987809E-2</v>
      </c>
      <c r="BK1627" s="1">
        <f t="shared" si="1161"/>
        <v>-4.7538683897082878E-2</v>
      </c>
      <c r="BL1627" s="1">
        <f t="shared" si="1162"/>
        <v>0.5276079688972396</v>
      </c>
      <c r="BM1627" s="1">
        <f t="shared" si="1163"/>
        <v>6.8570780105124698E-2</v>
      </c>
      <c r="BN1627" s="1">
        <v>5037.2802000000001</v>
      </c>
      <c r="BO1627" s="1">
        <f t="shared" si="1129"/>
        <v>252.7943437438461</v>
      </c>
      <c r="BP1627" s="1">
        <f t="shared" si="1164"/>
        <v>271.835406491887</v>
      </c>
      <c r="BQ1627" s="1">
        <f t="shared" si="1169"/>
        <v>17.208961174159665</v>
      </c>
    </row>
    <row r="1628" spans="1:69" x14ac:dyDescent="0.25">
      <c r="A1628" s="1">
        <v>161.80599999999998</v>
      </c>
      <c r="B1628" s="1">
        <f t="shared" si="1130"/>
        <v>2.031780206420033</v>
      </c>
      <c r="C1628" s="1">
        <v>8.1404134631199998E-2</v>
      </c>
      <c r="D1628" s="1">
        <v>2.4232439696800001E-2</v>
      </c>
      <c r="E1628" s="1">
        <f t="shared" si="1131"/>
        <v>7.8260321364413465E-2</v>
      </c>
      <c r="F1628" s="1">
        <f t="shared" si="1132"/>
        <v>-2.4530876359600835E-2</v>
      </c>
      <c r="G1628" s="1">
        <f t="shared" si="1133"/>
        <v>-5.372944500481263E-2</v>
      </c>
      <c r="H1628" s="1">
        <f t="shared" si="1134"/>
        <v>0.45656299553072932</v>
      </c>
      <c r="I1628" s="1">
        <f t="shared" si="1135"/>
        <v>7.4073523329449081E-2</v>
      </c>
      <c r="J1628" s="1">
        <v>5015.3963999999996</v>
      </c>
      <c r="K1628" s="1">
        <f t="shared" si="1125"/>
        <v>250.80836924635312</v>
      </c>
      <c r="L1628" s="1">
        <f t="shared" si="1136"/>
        <v>271.22520750311497</v>
      </c>
      <c r="M1628" s="1">
        <f t="shared" si="1165"/>
        <v>18.533880831983844</v>
      </c>
      <c r="O1628" s="1">
        <v>161.80199999999999</v>
      </c>
      <c r="P1628" s="1">
        <f t="shared" si="1137"/>
        <v>1.7551155902697884</v>
      </c>
      <c r="Q1628" s="1">
        <v>7.0483304560199994E-2</v>
      </c>
      <c r="R1628" s="1">
        <v>2.1471804007900001E-2</v>
      </c>
      <c r="S1628" s="1">
        <f t="shared" si="1138"/>
        <v>6.8110232999032697E-2</v>
      </c>
      <c r="T1628" s="1">
        <f t="shared" si="1139"/>
        <v>-2.1705677035258476E-2</v>
      </c>
      <c r="U1628" s="1">
        <f t="shared" si="1140"/>
        <v>-4.640455596377422E-2</v>
      </c>
      <c r="V1628" s="1">
        <f t="shared" si="1141"/>
        <v>0.46774883595918992</v>
      </c>
      <c r="W1628" s="1">
        <f t="shared" si="1142"/>
        <v>6.427548509099576E-2</v>
      </c>
      <c r="X1628" s="1">
        <v>5029.2137000000002</v>
      </c>
      <c r="Y1628" s="1">
        <f t="shared" si="1126"/>
        <v>248.68326594430104</v>
      </c>
      <c r="Z1628" s="1">
        <f t="shared" si="1143"/>
        <v>266.21128431687845</v>
      </c>
      <c r="AA1628" s="1">
        <f t="shared" si="1166"/>
        <v>15.831586981106032</v>
      </c>
      <c r="AC1628" s="1">
        <v>161.79599999999999</v>
      </c>
      <c r="AD1628" s="1">
        <f t="shared" si="1144"/>
        <v>1.7734832758309853</v>
      </c>
      <c r="AE1628" s="1">
        <v>7.0953324437099993E-2</v>
      </c>
      <c r="AF1628" s="1">
        <v>2.0388189703199999E-2</v>
      </c>
      <c r="AG1628" s="1">
        <f t="shared" si="1145"/>
        <v>6.85492092246964E-2</v>
      </c>
      <c r="AH1628" s="1">
        <f t="shared" si="1146"/>
        <v>-2.0598897732619005E-2</v>
      </c>
      <c r="AI1628" s="1">
        <f t="shared" si="1147"/>
        <v>-4.7950311492077395E-2</v>
      </c>
      <c r="AJ1628" s="1">
        <f t="shared" si="1148"/>
        <v>0.42958840290375305</v>
      </c>
      <c r="AK1628" s="1">
        <f t="shared" si="1149"/>
        <v>6.458424720001657E-2</v>
      </c>
      <c r="AL1628" s="1">
        <v>5257.7389999999996</v>
      </c>
      <c r="AM1628" s="1">
        <f t="shared" si="1127"/>
        <v>256.54567954751252</v>
      </c>
      <c r="AN1628" s="1">
        <f t="shared" si="1150"/>
        <v>274.74844838138341</v>
      </c>
      <c r="AO1628" s="1">
        <f t="shared" si="1167"/>
        <v>16.409424637179214</v>
      </c>
      <c r="AQ1628" s="1">
        <v>161.80000000000004</v>
      </c>
      <c r="AR1628" s="1">
        <f t="shared" si="1151"/>
        <v>1.7951851319927539</v>
      </c>
      <c r="AS1628" s="1">
        <v>7.17954039574E-2</v>
      </c>
      <c r="AT1628" s="1">
        <v>2.2975564003E-2</v>
      </c>
      <c r="AU1628" s="1">
        <f t="shared" si="1152"/>
        <v>6.9335189916218481E-2</v>
      </c>
      <c r="AV1628" s="1">
        <f t="shared" si="1153"/>
        <v>-2.3243615996245245E-2</v>
      </c>
      <c r="AW1628" s="1">
        <f t="shared" si="1154"/>
        <v>-4.6091573919973233E-2</v>
      </c>
      <c r="AX1628" s="1">
        <f t="shared" si="1155"/>
        <v>0.50429208680532611</v>
      </c>
      <c r="AY1628" s="1">
        <f t="shared" si="1156"/>
        <v>6.5331732504123344E-2</v>
      </c>
      <c r="AZ1628" s="1">
        <v>5108.6050999999998</v>
      </c>
      <c r="BA1628" s="1">
        <f t="shared" si="1128"/>
        <v>256.06575900068788</v>
      </c>
      <c r="BB1628" s="1">
        <f t="shared" si="1157"/>
        <v>274.45010360780049</v>
      </c>
      <c r="BC1628" s="1">
        <f t="shared" si="1168"/>
        <v>16.593639286948569</v>
      </c>
      <c r="BE1628" s="1">
        <v>161.803</v>
      </c>
      <c r="BF1628" s="1">
        <f t="shared" si="1158"/>
        <v>1.8831367612175391</v>
      </c>
      <c r="BG1628" s="1">
        <v>7.5397029519100003E-2</v>
      </c>
      <c r="BH1628" s="1">
        <v>2.4804644286600001E-2</v>
      </c>
      <c r="BI1628" s="1">
        <f t="shared" si="1159"/>
        <v>7.2689923179378391E-2</v>
      </c>
      <c r="BJ1628" s="1">
        <f t="shared" si="1160"/>
        <v>-2.5117463220385994E-2</v>
      </c>
      <c r="BK1628" s="1">
        <f t="shared" si="1161"/>
        <v>-4.7572459958992397E-2</v>
      </c>
      <c r="BL1628" s="1">
        <f t="shared" si="1162"/>
        <v>0.52798327524028232</v>
      </c>
      <c r="BM1628" s="1">
        <f t="shared" si="1163"/>
        <v>6.8635388093529121E-2</v>
      </c>
      <c r="BN1628" s="1">
        <v>5042.9538000000002</v>
      </c>
      <c r="BO1628" s="1">
        <f t="shared" si="1129"/>
        <v>253.07907159929974</v>
      </c>
      <c r="BP1628" s="1">
        <f t="shared" si="1164"/>
        <v>272.16048183133859</v>
      </c>
      <c r="BQ1628" s="1">
        <f t="shared" si="1169"/>
        <v>17.226534414182083</v>
      </c>
    </row>
    <row r="1629" spans="1:69" x14ac:dyDescent="0.25">
      <c r="A1629" s="1">
        <v>161.90699999999998</v>
      </c>
      <c r="B1629" s="1">
        <f t="shared" si="1130"/>
        <v>2.0335369739411671</v>
      </c>
      <c r="C1629" s="1">
        <v>8.1474520266099998E-2</v>
      </c>
      <c r="D1629" s="1">
        <v>2.42366213351E-2</v>
      </c>
      <c r="E1629" s="1">
        <f t="shared" si="1131"/>
        <v>7.8325406508941112E-2</v>
      </c>
      <c r="F1629" s="1">
        <f t="shared" si="1132"/>
        <v>-2.4535161854866597E-2</v>
      </c>
      <c r="G1629" s="1">
        <f t="shared" si="1133"/>
        <v>-5.3790244654074518E-2</v>
      </c>
      <c r="H1629" s="1">
        <f t="shared" si="1134"/>
        <v>0.4561266083218698</v>
      </c>
      <c r="I1629" s="1">
        <f t="shared" si="1135"/>
        <v>7.4121419702072588E-2</v>
      </c>
      <c r="J1629" s="1">
        <v>5035.6592000000001</v>
      </c>
      <c r="K1629" s="1">
        <f t="shared" si="1125"/>
        <v>251.82166498990892</v>
      </c>
      <c r="L1629" s="1">
        <f t="shared" si="1136"/>
        <v>272.3387143375723</v>
      </c>
      <c r="M1629" s="1">
        <f t="shared" si="1165"/>
        <v>18.546898202056433</v>
      </c>
      <c r="O1629" s="1">
        <v>161.90799999999999</v>
      </c>
      <c r="P1629" s="1">
        <f t="shared" si="1137"/>
        <v>1.7570801468066897</v>
      </c>
      <c r="Q1629" s="1">
        <v>7.0562198758100006E-2</v>
      </c>
      <c r="R1629" s="1">
        <v>2.14623976499E-2</v>
      </c>
      <c r="S1629" s="1">
        <f t="shared" si="1138"/>
        <v>6.8183929889466283E-2</v>
      </c>
      <c r="T1629" s="1">
        <f t="shared" si="1139"/>
        <v>-2.1696064320133511E-2</v>
      </c>
      <c r="U1629" s="1">
        <f t="shared" si="1140"/>
        <v>-4.6487865569332772E-2</v>
      </c>
      <c r="V1629" s="1">
        <f t="shared" si="1141"/>
        <v>0.46670381731713712</v>
      </c>
      <c r="W1629" s="1">
        <f t="shared" si="1142"/>
        <v>6.4344572954254567E-2</v>
      </c>
      <c r="X1629" s="1">
        <v>5034.8873000000003</v>
      </c>
      <c r="Y1629" s="1">
        <f t="shared" si="1126"/>
        <v>248.96381265832548</v>
      </c>
      <c r="Z1629" s="1">
        <f t="shared" si="1143"/>
        <v>266.53124669069661</v>
      </c>
      <c r="AA1629" s="1">
        <f t="shared" si="1166"/>
        <v>15.849990002673232</v>
      </c>
      <c r="AC1629" s="1">
        <v>161.892</v>
      </c>
      <c r="AD1629" s="1">
        <f t="shared" si="1144"/>
        <v>1.7751254323937324</v>
      </c>
      <c r="AE1629" s="1">
        <v>7.1019023656800004E-2</v>
      </c>
      <c r="AF1629" s="1">
        <v>2.0408974960399999E-2</v>
      </c>
      <c r="AG1629" s="1">
        <f t="shared" si="1145"/>
        <v>6.8610553825880619E-2</v>
      </c>
      <c r="AH1629" s="1">
        <f t="shared" si="1146"/>
        <v>-2.0620115808487258E-2</v>
      </c>
      <c r="AI1629" s="1">
        <f t="shared" si="1147"/>
        <v>-4.7990438017393361E-2</v>
      </c>
      <c r="AJ1629" s="1">
        <f t="shared" si="1148"/>
        <v>0.42967133996597051</v>
      </c>
      <c r="AK1629" s="1">
        <f t="shared" si="1149"/>
        <v>6.4644126062481655E-2</v>
      </c>
      <c r="AL1629" s="1">
        <v>5259.36</v>
      </c>
      <c r="AM1629" s="1">
        <f t="shared" si="1127"/>
        <v>256.62477448671478</v>
      </c>
      <c r="AN1629" s="1">
        <f t="shared" si="1150"/>
        <v>274.85001541690775</v>
      </c>
      <c r="AO1629" s="1">
        <f t="shared" si="1167"/>
        <v>16.425879302591614</v>
      </c>
      <c r="AQ1629" s="1">
        <v>161.88200000000003</v>
      </c>
      <c r="AR1629" s="1">
        <f t="shared" si="1151"/>
        <v>1.7972584162901084</v>
      </c>
      <c r="AS1629" s="1">
        <v>7.1878321468799994E-2</v>
      </c>
      <c r="AT1629" s="1">
        <v>2.29978226125E-2</v>
      </c>
      <c r="AU1629" s="1">
        <f t="shared" si="1152"/>
        <v>6.9412550113768831E-2</v>
      </c>
      <c r="AV1629" s="1">
        <f t="shared" si="1153"/>
        <v>-2.3266398295471367E-2</v>
      </c>
      <c r="AW1629" s="1">
        <f t="shared" si="1154"/>
        <v>-4.6146151818297468E-2</v>
      </c>
      <c r="AX1629" s="1">
        <f t="shared" si="1155"/>
        <v>0.5041893501127428</v>
      </c>
      <c r="AY1629" s="1">
        <f t="shared" si="1156"/>
        <v>6.5397348987557891E-2</v>
      </c>
      <c r="AZ1629" s="1">
        <v>5123.1943000000001</v>
      </c>
      <c r="BA1629" s="1">
        <f t="shared" si="1128"/>
        <v>256.79703387868011</v>
      </c>
      <c r="BB1629" s="1">
        <f t="shared" si="1157"/>
        <v>275.25517363204619</v>
      </c>
      <c r="BC1629" s="1">
        <f t="shared" si="1168"/>
        <v>16.611674150557516</v>
      </c>
      <c r="BE1629" s="1">
        <v>161.90300000000002</v>
      </c>
      <c r="BF1629" s="1">
        <f t="shared" si="1158"/>
        <v>1.8853091493999148</v>
      </c>
      <c r="BG1629" s="1">
        <v>7.5484007596999997E-2</v>
      </c>
      <c r="BH1629" s="1">
        <v>2.48261000961E-2</v>
      </c>
      <c r="BI1629" s="1">
        <f t="shared" si="1159"/>
        <v>7.2770799877295692E-2</v>
      </c>
      <c r="BJ1629" s="1">
        <f t="shared" si="1160"/>
        <v>-2.5139465012548212E-2</v>
      </c>
      <c r="BK1629" s="1">
        <f t="shared" si="1161"/>
        <v>-4.7631334864747479E-2</v>
      </c>
      <c r="BL1629" s="1">
        <f t="shared" si="1162"/>
        <v>0.52779257780478939</v>
      </c>
      <c r="BM1629" s="1">
        <f t="shared" si="1163"/>
        <v>6.8719847109633941E-2</v>
      </c>
      <c r="BN1629" s="1">
        <v>5038.0906999999997</v>
      </c>
      <c r="BO1629" s="1">
        <f t="shared" si="1129"/>
        <v>252.8350184348439</v>
      </c>
      <c r="BP1629" s="1">
        <f t="shared" si="1164"/>
        <v>271.92001888716732</v>
      </c>
      <c r="BQ1629" s="1">
        <f t="shared" si="1169"/>
        <v>17.249510666068335</v>
      </c>
    </row>
    <row r="1630" spans="1:69" x14ac:dyDescent="0.25">
      <c r="A1630" s="1">
        <v>162.00200000000001</v>
      </c>
      <c r="B1630" s="1">
        <f t="shared" si="1130"/>
        <v>2.0354499481646831</v>
      </c>
      <c r="C1630" s="1">
        <v>8.1551164388699998E-2</v>
      </c>
      <c r="D1630" s="1">
        <v>2.43170335889E-2</v>
      </c>
      <c r="E1630" s="1">
        <f t="shared" si="1131"/>
        <v>7.8396274019369397E-2</v>
      </c>
      <c r="F1630" s="1">
        <f t="shared" si="1132"/>
        <v>-2.461757483439686E-2</v>
      </c>
      <c r="G1630" s="1">
        <f t="shared" si="1133"/>
        <v>-5.3778699184972537E-2</v>
      </c>
      <c r="H1630" s="1">
        <f t="shared" si="1134"/>
        <v>0.45775697827357986</v>
      </c>
      <c r="I1630" s="1">
        <f t="shared" si="1135"/>
        <v>7.4209583427924733E-2</v>
      </c>
      <c r="J1630" s="1">
        <v>5014.5859</v>
      </c>
      <c r="K1630" s="1">
        <f t="shared" si="1125"/>
        <v>250.76783801670314</v>
      </c>
      <c r="L1630" s="1">
        <f t="shared" si="1136"/>
        <v>271.21824719820216</v>
      </c>
      <c r="M1630" s="1">
        <f t="shared" si="1165"/>
        <v>18.570859205527366</v>
      </c>
      <c r="O1630" s="1">
        <v>162.00899999999999</v>
      </c>
      <c r="P1630" s="1">
        <f t="shared" si="1137"/>
        <v>1.7588825518275697</v>
      </c>
      <c r="Q1630" s="1">
        <v>7.0634581148599995E-2</v>
      </c>
      <c r="R1630" s="1">
        <v>2.15081740171E-2</v>
      </c>
      <c r="S1630" s="1">
        <f t="shared" si="1138"/>
        <v>6.8251539173402084E-2</v>
      </c>
      <c r="T1630" s="1">
        <f t="shared" si="1139"/>
        <v>-2.1742845800826305E-2</v>
      </c>
      <c r="U1630" s="1">
        <f t="shared" si="1140"/>
        <v>-4.650869337257578E-2</v>
      </c>
      <c r="V1630" s="1">
        <f t="shared" si="1141"/>
        <v>0.46750068049959764</v>
      </c>
      <c r="W1630" s="1">
        <f t="shared" si="1142"/>
        <v>6.4415631264376133E-2</v>
      </c>
      <c r="X1630" s="1">
        <v>5030.0241999999998</v>
      </c>
      <c r="Y1630" s="1">
        <f t="shared" si="1126"/>
        <v>248.72334333990818</v>
      </c>
      <c r="Z1630" s="1">
        <f t="shared" si="1143"/>
        <v>266.291812518602</v>
      </c>
      <c r="AA1630" s="1">
        <f t="shared" si="1166"/>
        <v>15.86892075576384</v>
      </c>
      <c r="AC1630" s="1">
        <v>161.99599999999998</v>
      </c>
      <c r="AD1630" s="1">
        <f t="shared" si="1144"/>
        <v>1.7767677751847442</v>
      </c>
      <c r="AE1630" s="1">
        <v>7.1084730327099999E-2</v>
      </c>
      <c r="AF1630" s="1">
        <v>2.0421044901E-2</v>
      </c>
      <c r="AG1630" s="1">
        <f t="shared" si="1145"/>
        <v>6.8671901620261211E-2</v>
      </c>
      <c r="AH1630" s="1">
        <f t="shared" si="1146"/>
        <v>-2.063243729230195E-2</v>
      </c>
      <c r="AI1630" s="1">
        <f t="shared" si="1147"/>
        <v>-4.8039464327959261E-2</v>
      </c>
      <c r="AJ1630" s="1">
        <f t="shared" si="1148"/>
        <v>0.42948932884527913</v>
      </c>
      <c r="AK1630" s="1">
        <f t="shared" si="1149"/>
        <v>6.4704619229181026E-2</v>
      </c>
      <c r="AL1630" s="1">
        <v>5260.1705000000002</v>
      </c>
      <c r="AM1630" s="1">
        <f t="shared" si="1127"/>
        <v>256.66432195631597</v>
      </c>
      <c r="AN1630" s="1">
        <f t="shared" si="1150"/>
        <v>274.90923606716871</v>
      </c>
      <c r="AO1630" s="1">
        <f t="shared" si="1167"/>
        <v>16.442507641613886</v>
      </c>
      <c r="AQ1630" s="1">
        <v>161.99000000000004</v>
      </c>
      <c r="AR1630" s="1">
        <f t="shared" si="1151"/>
        <v>1.7995127799616391</v>
      </c>
      <c r="AS1630" s="1">
        <v>7.1968480944599997E-2</v>
      </c>
      <c r="AT1630" s="1">
        <v>2.3081347346300001E-2</v>
      </c>
      <c r="AU1630" s="1">
        <f t="shared" si="1152"/>
        <v>6.949666011244196E-2</v>
      </c>
      <c r="AV1630" s="1">
        <f t="shared" si="1153"/>
        <v>-2.3351892786923227E-2</v>
      </c>
      <c r="AW1630" s="1">
        <f t="shared" si="1154"/>
        <v>-4.6144767325518733E-2</v>
      </c>
      <c r="AX1630" s="1">
        <f t="shared" si="1155"/>
        <v>0.50605722252735874</v>
      </c>
      <c r="AY1630" s="1">
        <f t="shared" si="1156"/>
        <v>6.548620346467901E-2</v>
      </c>
      <c r="AZ1630" s="1">
        <v>5116.7102000000004</v>
      </c>
      <c r="BA1630" s="1">
        <f t="shared" si="1128"/>
        <v>256.47202226485695</v>
      </c>
      <c r="BB1630" s="1">
        <f t="shared" si="1157"/>
        <v>274.9299241120483</v>
      </c>
      <c r="BC1630" s="1">
        <f t="shared" si="1168"/>
        <v>16.636117355147459</v>
      </c>
      <c r="BE1630" s="1">
        <v>162.00299999999999</v>
      </c>
      <c r="BF1630" s="1">
        <f t="shared" si="1158"/>
        <v>1.887132623082979</v>
      </c>
      <c r="BG1630" s="1">
        <v>7.5557015836200003E-2</v>
      </c>
      <c r="BH1630" s="1">
        <v>2.4856077507100002E-2</v>
      </c>
      <c r="BI1630" s="1">
        <f t="shared" si="1159"/>
        <v>7.2838681650290879E-2</v>
      </c>
      <c r="BJ1630" s="1">
        <f t="shared" si="1160"/>
        <v>-2.5170206064758349E-2</v>
      </c>
      <c r="BK1630" s="1">
        <f t="shared" si="1161"/>
        <v>-4.7668475585532527E-2</v>
      </c>
      <c r="BL1630" s="1">
        <f t="shared" si="1162"/>
        <v>0.52802624282781874</v>
      </c>
      <c r="BM1630" s="1">
        <f t="shared" si="1163"/>
        <v>6.8789409104384122E-2</v>
      </c>
      <c r="BN1630" s="1">
        <v>5035.6592000000001</v>
      </c>
      <c r="BO1630" s="1">
        <f t="shared" si="1129"/>
        <v>252.71299436185049</v>
      </c>
      <c r="BP1630" s="1">
        <f t="shared" si="1164"/>
        <v>271.80723407886234</v>
      </c>
      <c r="BQ1630" s="1">
        <f t="shared" si="1169"/>
        <v>17.268422042226511</v>
      </c>
    </row>
    <row r="1631" spans="1:69" x14ac:dyDescent="0.25">
      <c r="A1631" s="1">
        <v>162.10399999999998</v>
      </c>
      <c r="B1631" s="1">
        <f t="shared" si="1130"/>
        <v>2.0372638055152641</v>
      </c>
      <c r="C1631" s="1">
        <v>8.1623837351799997E-2</v>
      </c>
      <c r="D1631" s="1">
        <v>2.4283416569199998E-2</v>
      </c>
      <c r="E1631" s="1">
        <f t="shared" si="1131"/>
        <v>7.8463465035416513E-2</v>
      </c>
      <c r="F1631" s="1">
        <f t="shared" si="1132"/>
        <v>-2.4583120568271701E-2</v>
      </c>
      <c r="G1631" s="1">
        <f t="shared" si="1133"/>
        <v>-5.3880344467144813E-2</v>
      </c>
      <c r="H1631" s="1">
        <f t="shared" si="1134"/>
        <v>0.45625396072332108</v>
      </c>
      <c r="I1631" s="1">
        <f t="shared" si="1135"/>
        <v>7.4273786107064116E-2</v>
      </c>
      <c r="J1631" s="1">
        <v>5017.8280000000004</v>
      </c>
      <c r="K1631" s="1">
        <f t="shared" si="1125"/>
        <v>250.92996793607176</v>
      </c>
      <c r="L1631" s="1">
        <f t="shared" si="1136"/>
        <v>271.41183482557807</v>
      </c>
      <c r="M1631" s="1">
        <f t="shared" si="1165"/>
        <v>18.588278358051141</v>
      </c>
      <c r="O1631" s="1">
        <v>162.10999999999999</v>
      </c>
      <c r="P1631" s="1">
        <f t="shared" si="1137"/>
        <v>1.7608242884169536</v>
      </c>
      <c r="Q1631" s="1">
        <v>7.0712558925199995E-2</v>
      </c>
      <c r="R1631" s="1">
        <v>2.1513817831900001E-2</v>
      </c>
      <c r="S1631" s="1">
        <f t="shared" si="1138"/>
        <v>6.8324369752970598E-2</v>
      </c>
      <c r="T1631" s="1">
        <f t="shared" si="1139"/>
        <v>-2.174861368863747E-2</v>
      </c>
      <c r="U1631" s="1">
        <f t="shared" si="1140"/>
        <v>-4.6575756064333132E-2</v>
      </c>
      <c r="V1631" s="1">
        <f t="shared" si="1141"/>
        <v>0.46695138257330754</v>
      </c>
      <c r="W1631" s="1">
        <f t="shared" si="1142"/>
        <v>6.4486946194048697E-2</v>
      </c>
      <c r="X1631" s="1">
        <v>5031.6451999999999</v>
      </c>
      <c r="Y1631" s="1">
        <f t="shared" si="1126"/>
        <v>248.80349813112252</v>
      </c>
      <c r="Z1631" s="1">
        <f t="shared" si="1143"/>
        <v>266.3970301535154</v>
      </c>
      <c r="AA1631" s="1">
        <f t="shared" si="1166"/>
        <v>15.887915089440101</v>
      </c>
      <c r="AC1631" s="1">
        <v>162.09899999999999</v>
      </c>
      <c r="AD1631" s="1">
        <f t="shared" si="1144"/>
        <v>1.7787665579473524</v>
      </c>
      <c r="AE1631" s="1">
        <v>7.1164697408700003E-2</v>
      </c>
      <c r="AF1631" s="1">
        <v>2.0432876422999999E-2</v>
      </c>
      <c r="AG1631" s="1">
        <f t="shared" si="1145"/>
        <v>6.8746558735909513E-2</v>
      </c>
      <c r="AH1631" s="1">
        <f t="shared" si="1146"/>
        <v>-2.0644515536113198E-2</v>
      </c>
      <c r="AI1631" s="1">
        <f t="shared" si="1147"/>
        <v>-4.8102043199796315E-2</v>
      </c>
      <c r="AJ1631" s="1">
        <f t="shared" si="1148"/>
        <v>0.42918167634510407</v>
      </c>
      <c r="AK1631" s="1">
        <f t="shared" si="1149"/>
        <v>6.4779591482173618E-2</v>
      </c>
      <c r="AL1631" s="1">
        <v>5259.36</v>
      </c>
      <c r="AM1631" s="1">
        <f t="shared" si="1127"/>
        <v>256.62477448671478</v>
      </c>
      <c r="AN1631" s="1">
        <f t="shared" si="1150"/>
        <v>274.88739891063767</v>
      </c>
      <c r="AO1631" s="1">
        <f t="shared" si="1167"/>
        <v>16.463117387819903</v>
      </c>
      <c r="AQ1631" s="1">
        <v>162.09</v>
      </c>
      <c r="AR1631" s="1">
        <f t="shared" si="1151"/>
        <v>1.8012885501073295</v>
      </c>
      <c r="AS1631" s="1">
        <v>7.2039499878900001E-2</v>
      </c>
      <c r="AT1631" s="1">
        <v>2.3019442334800001E-2</v>
      </c>
      <c r="AU1631" s="1">
        <f t="shared" si="1152"/>
        <v>6.9562908871738799E-2</v>
      </c>
      <c r="AV1631" s="1">
        <f t="shared" si="1153"/>
        <v>-2.3288527172981913E-2</v>
      </c>
      <c r="AW1631" s="1">
        <f t="shared" si="1154"/>
        <v>-4.6274381698756889E-2</v>
      </c>
      <c r="AX1631" s="1">
        <f t="shared" si="1155"/>
        <v>0.50327041265702177</v>
      </c>
      <c r="AY1631" s="1">
        <f t="shared" si="1156"/>
        <v>6.5555998379544608E-2</v>
      </c>
      <c r="AZ1631" s="1">
        <v>5111.8472000000002</v>
      </c>
      <c r="BA1631" s="1">
        <f t="shared" si="1128"/>
        <v>256.22826731381946</v>
      </c>
      <c r="BB1631" s="1">
        <f t="shared" si="1157"/>
        <v>274.68682354594409</v>
      </c>
      <c r="BC1631" s="1">
        <f t="shared" si="1168"/>
        <v>16.655297582203207</v>
      </c>
      <c r="BE1631" s="1">
        <v>162.10300000000001</v>
      </c>
      <c r="BF1631" s="1">
        <f t="shared" si="1158"/>
        <v>1.8892289013846135</v>
      </c>
      <c r="BG1631" s="1">
        <v>7.5640946626699998E-2</v>
      </c>
      <c r="BH1631" s="1">
        <v>2.4862309917799998E-2</v>
      </c>
      <c r="BI1631" s="1">
        <f t="shared" si="1159"/>
        <v>7.2916713325671012E-2</v>
      </c>
      <c r="BJ1631" s="1">
        <f t="shared" si="1160"/>
        <v>-2.5176597357851528E-2</v>
      </c>
      <c r="BK1631" s="1">
        <f t="shared" si="1161"/>
        <v>-4.7740115967819484E-2</v>
      </c>
      <c r="BL1631" s="1">
        <f t="shared" si="1162"/>
        <v>0.52736774612827697</v>
      </c>
      <c r="BM1631" s="1">
        <f t="shared" si="1163"/>
        <v>6.8862562186618223E-2</v>
      </c>
      <c r="BN1631" s="1">
        <v>5041.3328000000001</v>
      </c>
      <c r="BO1631" s="1">
        <f t="shared" si="1129"/>
        <v>252.99772221730413</v>
      </c>
      <c r="BP1631" s="1">
        <f t="shared" si="1164"/>
        <v>272.13470942021991</v>
      </c>
      <c r="BQ1631" s="1">
        <f t="shared" si="1169"/>
        <v>17.288317557088195</v>
      </c>
    </row>
    <row r="1632" spans="1:69" x14ac:dyDescent="0.25">
      <c r="A1632" s="1">
        <v>162.20299999999997</v>
      </c>
      <c r="B1632" s="1">
        <f t="shared" si="1130"/>
        <v>2.0394096021093424</v>
      </c>
      <c r="C1632" s="1">
        <v>8.1709809601300004E-2</v>
      </c>
      <c r="D1632" s="1">
        <v>2.43011713028E-2</v>
      </c>
      <c r="E1632" s="1">
        <f t="shared" si="1131"/>
        <v>7.8542946302364372E-2</v>
      </c>
      <c r="F1632" s="1">
        <f t="shared" si="1132"/>
        <v>-2.4601317343279357E-2</v>
      </c>
      <c r="G1632" s="1">
        <f t="shared" si="1133"/>
        <v>-5.3941628959085011E-2</v>
      </c>
      <c r="H1632" s="1">
        <f t="shared" si="1134"/>
        <v>0.45607294065849546</v>
      </c>
      <c r="I1632" s="1">
        <f t="shared" si="1135"/>
        <v>7.4359025533323519E-2</v>
      </c>
      <c r="J1632" s="1">
        <v>5010.5334000000003</v>
      </c>
      <c r="K1632" s="1">
        <f t="shared" si="1125"/>
        <v>250.56518186845318</v>
      </c>
      <c r="L1632" s="1">
        <f t="shared" si="1136"/>
        <v>271.03881517163961</v>
      </c>
      <c r="M1632" s="1">
        <f t="shared" si="1165"/>
        <v>18.611397449141045</v>
      </c>
      <c r="O1632" s="1">
        <v>162.203</v>
      </c>
      <c r="P1632" s="1">
        <f t="shared" si="1137"/>
        <v>1.7628040582538596</v>
      </c>
      <c r="Q1632" s="1">
        <v>7.0792064070700003E-2</v>
      </c>
      <c r="R1632" s="1">
        <v>2.1549481898499999E-2</v>
      </c>
      <c r="S1632" s="1">
        <f t="shared" si="1138"/>
        <v>6.8398621421337624E-2</v>
      </c>
      <c r="T1632" s="1">
        <f t="shared" si="1139"/>
        <v>-2.1785062559568334E-2</v>
      </c>
      <c r="U1632" s="1">
        <f t="shared" si="1140"/>
        <v>-4.6613558861769294E-2</v>
      </c>
      <c r="V1632" s="1">
        <f t="shared" si="1141"/>
        <v>0.46735463010174988</v>
      </c>
      <c r="W1632" s="1">
        <f t="shared" si="1142"/>
        <v>6.4553494603445588E-2</v>
      </c>
      <c r="X1632" s="1">
        <v>5041.3714</v>
      </c>
      <c r="Y1632" s="1">
        <f t="shared" si="1126"/>
        <v>249.28443676795703</v>
      </c>
      <c r="Z1632" s="1">
        <f t="shared" si="1143"/>
        <v>266.9317965874626</v>
      </c>
      <c r="AA1632" s="1">
        <f t="shared" si="1166"/>
        <v>15.905661181992663</v>
      </c>
      <c r="AC1632" s="1">
        <v>162.20299999999997</v>
      </c>
      <c r="AD1632" s="1">
        <f t="shared" si="1144"/>
        <v>1.7809277313319891</v>
      </c>
      <c r="AE1632" s="1">
        <v>7.1251161396500007E-2</v>
      </c>
      <c r="AF1632" s="1">
        <v>2.0466931164300001E-2</v>
      </c>
      <c r="AG1632" s="1">
        <f t="shared" si="1145"/>
        <v>6.8827275080023162E-2</v>
      </c>
      <c r="AH1632" s="1">
        <f t="shared" si="1146"/>
        <v>-2.0679281232564399E-2</v>
      </c>
      <c r="AI1632" s="1">
        <f t="shared" si="1147"/>
        <v>-4.8147993847458763E-2</v>
      </c>
      <c r="AJ1632" s="1">
        <f t="shared" si="1148"/>
        <v>0.42949414046367057</v>
      </c>
      <c r="AK1632" s="1">
        <f t="shared" si="1149"/>
        <v>6.4855096469975837E-2</v>
      </c>
      <c r="AL1632" s="1">
        <v>5265.8441000000003</v>
      </c>
      <c r="AM1632" s="1">
        <f t="shared" si="1127"/>
        <v>256.94115912291568</v>
      </c>
      <c r="AN1632" s="1">
        <f t="shared" si="1150"/>
        <v>275.24851512098633</v>
      </c>
      <c r="AO1632" s="1">
        <f t="shared" si="1167"/>
        <v>16.483886390559164</v>
      </c>
      <c r="AQ1632" s="1">
        <v>162.19700000000003</v>
      </c>
      <c r="AR1632" s="1">
        <f t="shared" si="1151"/>
        <v>1.8033065045972974</v>
      </c>
      <c r="AS1632" s="1">
        <v>7.2120204567899998E-2</v>
      </c>
      <c r="AT1632" s="1">
        <v>2.3097222670899999E-2</v>
      </c>
      <c r="AU1632" s="1">
        <f t="shared" si="1152"/>
        <v>6.9638187489157677E-2</v>
      </c>
      <c r="AV1632" s="1">
        <f t="shared" si="1153"/>
        <v>-2.3368143324824741E-2</v>
      </c>
      <c r="AW1632" s="1">
        <f t="shared" si="1154"/>
        <v>-4.6270044164332932E-2</v>
      </c>
      <c r="AX1632" s="1">
        <f t="shared" si="1155"/>
        <v>0.5050382757757983</v>
      </c>
      <c r="AY1632" s="1">
        <f t="shared" si="1156"/>
        <v>6.5623350994320054E-2</v>
      </c>
      <c r="AZ1632" s="1">
        <v>5121.5733</v>
      </c>
      <c r="BA1632" s="1">
        <f t="shared" si="1128"/>
        <v>256.71578222833426</v>
      </c>
      <c r="BB1632" s="1">
        <f t="shared" si="1157"/>
        <v>275.23017695845016</v>
      </c>
      <c r="BC1632" s="1">
        <f t="shared" si="1168"/>
        <v>16.673816756149929</v>
      </c>
      <c r="BE1632" s="1">
        <v>162.20400000000001</v>
      </c>
      <c r="BF1632" s="1">
        <f t="shared" si="1158"/>
        <v>1.8911305319163028</v>
      </c>
      <c r="BG1632" s="1">
        <v>7.5717084109800006E-2</v>
      </c>
      <c r="BH1632" s="1">
        <v>2.48658601195E-2</v>
      </c>
      <c r="BI1632" s="1">
        <f t="shared" si="1159"/>
        <v>7.2987494183198193E-2</v>
      </c>
      <c r="BJ1632" s="1">
        <f t="shared" si="1160"/>
        <v>-2.5180238082847309E-2</v>
      </c>
      <c r="BK1632" s="1">
        <f t="shared" si="1161"/>
        <v>-4.7807256100350887E-2</v>
      </c>
      <c r="BL1632" s="1">
        <f t="shared" si="1162"/>
        <v>0.52670326926925426</v>
      </c>
      <c r="BM1632" s="1">
        <f t="shared" si="1163"/>
        <v>6.8936967173973615E-2</v>
      </c>
      <c r="BN1632" s="1">
        <v>5036.4696999999996</v>
      </c>
      <c r="BO1632" s="1">
        <f t="shared" si="1129"/>
        <v>252.75366905284827</v>
      </c>
      <c r="BP1632" s="1">
        <f t="shared" si="1164"/>
        <v>271.89143987158332</v>
      </c>
      <c r="BQ1632" s="1">
        <f t="shared" si="1169"/>
        <v>17.308556686467725</v>
      </c>
    </row>
    <row r="1633" spans="1:69" x14ac:dyDescent="0.25">
      <c r="A1633" s="1">
        <v>162.303</v>
      </c>
      <c r="B1633" s="1">
        <f t="shared" si="1130"/>
        <v>2.041528620411726</v>
      </c>
      <c r="C1633" s="1">
        <v>8.1794708967199994E-2</v>
      </c>
      <c r="D1633" s="1">
        <v>2.43259500712E-2</v>
      </c>
      <c r="E1633" s="1">
        <f t="shared" si="1131"/>
        <v>7.8621429490372416E-2</v>
      </c>
      <c r="F1633" s="1">
        <f t="shared" si="1132"/>
        <v>-2.4626713584738644E-2</v>
      </c>
      <c r="G1633" s="1">
        <f t="shared" si="1133"/>
        <v>-5.3994715905633775E-2</v>
      </c>
      <c r="H1633" s="1">
        <f t="shared" si="1134"/>
        <v>0.45609488209510346</v>
      </c>
      <c r="I1633" s="1">
        <f t="shared" si="1135"/>
        <v>7.4435149818305471E-2</v>
      </c>
      <c r="J1633" s="1">
        <v>5012.9648999999999</v>
      </c>
      <c r="K1633" s="1">
        <f t="shared" si="1125"/>
        <v>250.68677555740314</v>
      </c>
      <c r="L1633" s="1">
        <f t="shared" si="1136"/>
        <v>271.19162740604673</v>
      </c>
      <c r="M1633" s="1">
        <f t="shared" si="1165"/>
        <v>18.632035901509383</v>
      </c>
      <c r="O1633" s="1">
        <v>162.303</v>
      </c>
      <c r="P1633" s="1">
        <f t="shared" si="1137"/>
        <v>1.7645645339354596</v>
      </c>
      <c r="Q1633" s="1">
        <v>7.0862762630000006E-2</v>
      </c>
      <c r="R1633" s="1">
        <v>2.15443857014E-2</v>
      </c>
      <c r="S1633" s="1">
        <f t="shared" si="1138"/>
        <v>6.8464643787261609E-2</v>
      </c>
      <c r="T1633" s="1">
        <f t="shared" si="1139"/>
        <v>-2.1779854136930558E-2</v>
      </c>
      <c r="U1633" s="1">
        <f t="shared" si="1140"/>
        <v>-4.668478965033105E-2</v>
      </c>
      <c r="V1633" s="1">
        <f t="shared" si="1141"/>
        <v>0.46652998332136886</v>
      </c>
      <c r="W1633" s="1">
        <f t="shared" si="1142"/>
        <v>6.4619881393773018E-2</v>
      </c>
      <c r="X1633" s="1">
        <v>5040.5608000000002</v>
      </c>
      <c r="Y1633" s="1">
        <f t="shared" si="1126"/>
        <v>249.24435442757559</v>
      </c>
      <c r="Z1633" s="1">
        <f t="shared" si="1143"/>
        <v>266.90649795224448</v>
      </c>
      <c r="AA1633" s="1">
        <f t="shared" si="1166"/>
        <v>15.923381087456843</v>
      </c>
      <c r="AC1633" s="1">
        <v>162.29899999999998</v>
      </c>
      <c r="AD1633" s="1">
        <f t="shared" si="1144"/>
        <v>1.7830410441775359</v>
      </c>
      <c r="AE1633" s="1">
        <v>7.1335710585100007E-2</v>
      </c>
      <c r="AF1633" s="1">
        <v>2.0485715940599999E-2</v>
      </c>
      <c r="AG1633" s="1">
        <f t="shared" si="1145"/>
        <v>6.8906197610306211E-2</v>
      </c>
      <c r="AH1633" s="1">
        <f t="shared" si="1146"/>
        <v>-2.0698458692744559E-2</v>
      </c>
      <c r="AI1633" s="1">
        <f t="shared" si="1147"/>
        <v>-4.8207738917561652E-2</v>
      </c>
      <c r="AJ1633" s="1">
        <f t="shared" si="1148"/>
        <v>0.42935966625898514</v>
      </c>
      <c r="AK1633" s="1">
        <f t="shared" si="1149"/>
        <v>6.4932482629777938E-2</v>
      </c>
      <c r="AL1633" s="1">
        <v>5267.4651000000003</v>
      </c>
      <c r="AM1633" s="1">
        <f t="shared" si="1127"/>
        <v>257.02025406211794</v>
      </c>
      <c r="AN1633" s="1">
        <f t="shared" si="1150"/>
        <v>275.35497652040209</v>
      </c>
      <c r="AO1633" s="1">
        <f t="shared" si="1167"/>
        <v>16.50519093545504</v>
      </c>
      <c r="AQ1633" s="1">
        <v>162.30500000000004</v>
      </c>
      <c r="AR1633" s="1">
        <f t="shared" si="1151"/>
        <v>1.8051892084450418</v>
      </c>
      <c r="AS1633" s="1">
        <v>7.2195500135400006E-2</v>
      </c>
      <c r="AT1633" s="1">
        <v>2.30839792639E-2</v>
      </c>
      <c r="AU1633" s="1">
        <f t="shared" si="1152"/>
        <v>6.9708415550600186E-2</v>
      </c>
      <c r="AV1633" s="1">
        <f t="shared" si="1153"/>
        <v>-2.335458689163529E-2</v>
      </c>
      <c r="AW1633" s="1">
        <f t="shared" si="1154"/>
        <v>-4.6353828658964896E-2</v>
      </c>
      <c r="AX1633" s="1">
        <f t="shared" si="1155"/>
        <v>0.50383296412169143</v>
      </c>
      <c r="AY1633" s="1">
        <f t="shared" si="1156"/>
        <v>6.5698380379190097E-2</v>
      </c>
      <c r="AZ1633" s="1">
        <v>5115.0892000000003</v>
      </c>
      <c r="BA1633" s="1">
        <f t="shared" si="1128"/>
        <v>256.3907706145111</v>
      </c>
      <c r="BB1633" s="1">
        <f t="shared" si="1157"/>
        <v>274.90103052912633</v>
      </c>
      <c r="BC1633" s="1">
        <f t="shared" si="1168"/>
        <v>16.694454759197733</v>
      </c>
      <c r="BE1633" s="1">
        <v>162.31</v>
      </c>
      <c r="BF1633" s="1">
        <f t="shared" si="1158"/>
        <v>1.8930931992231581</v>
      </c>
      <c r="BG1633" s="1">
        <v>7.5795665383300001E-2</v>
      </c>
      <c r="BH1633" s="1">
        <v>2.4943407625E-2</v>
      </c>
      <c r="BI1633" s="1">
        <f t="shared" si="1159"/>
        <v>7.3060541645783281E-2</v>
      </c>
      <c r="BJ1633" s="1">
        <f t="shared" si="1160"/>
        <v>-2.5259766207207972E-2</v>
      </c>
      <c r="BK1633" s="1">
        <f t="shared" si="1161"/>
        <v>-4.7800775438575305E-2</v>
      </c>
      <c r="BL1633" s="1">
        <f t="shared" si="1162"/>
        <v>0.52843841915634071</v>
      </c>
      <c r="BM1633" s="1">
        <f t="shared" si="1163"/>
        <v>6.90058073630474E-2</v>
      </c>
      <c r="BN1633" s="1">
        <v>5041.3328000000001</v>
      </c>
      <c r="BO1633" s="1">
        <f t="shared" si="1129"/>
        <v>252.99772221730413</v>
      </c>
      <c r="BP1633" s="1">
        <f t="shared" si="1164"/>
        <v>272.17385291322404</v>
      </c>
      <c r="BQ1633" s="1">
        <f t="shared" si="1169"/>
        <v>17.327283465279621</v>
      </c>
    </row>
    <row r="1634" spans="1:69" x14ac:dyDescent="0.25">
      <c r="A1634" s="1">
        <v>162.40300000000002</v>
      </c>
      <c r="B1634" s="1">
        <f t="shared" si="1130"/>
        <v>2.0433787400345977</v>
      </c>
      <c r="C1634" s="1">
        <v>8.1868834793600007E-2</v>
      </c>
      <c r="D1634" s="1">
        <v>2.4351596832299999E-2</v>
      </c>
      <c r="E1634" s="1">
        <f t="shared" si="1131"/>
        <v>7.868994830111159E-2</v>
      </c>
      <c r="F1634" s="1">
        <f t="shared" si="1132"/>
        <v>-2.4653000128062985E-2</v>
      </c>
      <c r="G1634" s="1">
        <f t="shared" si="1133"/>
        <v>-5.4036948173048605E-2</v>
      </c>
      <c r="H1634" s="1">
        <f t="shared" si="1134"/>
        <v>0.45622487874618506</v>
      </c>
      <c r="I1634" s="1">
        <f t="shared" si="1135"/>
        <v>7.4508120074772644E-2</v>
      </c>
      <c r="J1634" s="1">
        <v>5007.2912999999999</v>
      </c>
      <c r="K1634" s="1">
        <f t="shared" si="1125"/>
        <v>250.40305194908456</v>
      </c>
      <c r="L1634" s="1">
        <f t="shared" si="1136"/>
        <v>270.90325804091742</v>
      </c>
      <c r="M1634" s="1">
        <f t="shared" si="1165"/>
        <v>18.651814302919686</v>
      </c>
      <c r="O1634" s="1">
        <v>162.40299999999999</v>
      </c>
      <c r="P1634" s="1">
        <f t="shared" si="1137"/>
        <v>1.7665157324527225</v>
      </c>
      <c r="Q1634" s="1">
        <v>7.0941120386099996E-2</v>
      </c>
      <c r="R1634" s="1">
        <v>2.1617673337500001E-2</v>
      </c>
      <c r="S1634" s="1">
        <f t="shared" si="1138"/>
        <v>6.8537813657534224E-2</v>
      </c>
      <c r="T1634" s="1">
        <f t="shared" si="1139"/>
        <v>-2.1854758281622477E-2</v>
      </c>
      <c r="U1634" s="1">
        <f t="shared" si="1140"/>
        <v>-4.6683055375911747E-2</v>
      </c>
      <c r="V1634" s="1">
        <f t="shared" si="1141"/>
        <v>0.46815184022636697</v>
      </c>
      <c r="W1634" s="1">
        <f t="shared" si="1142"/>
        <v>6.4697097795786487E-2</v>
      </c>
      <c r="X1634" s="1">
        <v>5034.8873000000003</v>
      </c>
      <c r="Y1634" s="1">
        <f t="shared" si="1126"/>
        <v>248.96381265832548</v>
      </c>
      <c r="Z1634" s="1">
        <f t="shared" si="1143"/>
        <v>266.62558446390216</v>
      </c>
      <c r="AA1634" s="1">
        <f t="shared" si="1166"/>
        <v>15.943979801338307</v>
      </c>
      <c r="AC1634" s="1">
        <v>162.40300000000002</v>
      </c>
      <c r="AD1634" s="1">
        <f t="shared" si="1144"/>
        <v>1.7849388914830462</v>
      </c>
      <c r="AE1634" s="1">
        <v>7.1411639452000006E-2</v>
      </c>
      <c r="AF1634" s="1">
        <v>2.0513696596000001E-2</v>
      </c>
      <c r="AG1634" s="1">
        <f t="shared" si="1145"/>
        <v>6.8977068183946499E-2</v>
      </c>
      <c r="AH1634" s="1">
        <f t="shared" si="1146"/>
        <v>-2.0727024947988133E-2</v>
      </c>
      <c r="AI1634" s="1">
        <f t="shared" si="1147"/>
        <v>-4.825004323595837E-2</v>
      </c>
      <c r="AJ1634" s="1">
        <f t="shared" si="1148"/>
        <v>0.42957526165575133</v>
      </c>
      <c r="AK1634" s="1">
        <f t="shared" si="1149"/>
        <v>6.5009186401378843E-2</v>
      </c>
      <c r="AL1634" s="1">
        <v>5259.36</v>
      </c>
      <c r="AM1634" s="1">
        <f t="shared" si="1127"/>
        <v>256.62477448671478</v>
      </c>
      <c r="AN1634" s="1">
        <f t="shared" si="1150"/>
        <v>274.95077035681084</v>
      </c>
      <c r="AO1634" s="1">
        <f t="shared" si="1167"/>
        <v>16.52629619861461</v>
      </c>
      <c r="AQ1634" s="1">
        <v>162.4</v>
      </c>
      <c r="AR1634" s="1">
        <f t="shared" si="1151"/>
        <v>1.8068714581729683</v>
      </c>
      <c r="AS1634" s="1">
        <v>7.2262778878199999E-2</v>
      </c>
      <c r="AT1634" s="1">
        <v>2.3113017901799999E-2</v>
      </c>
      <c r="AU1634" s="1">
        <f t="shared" si="1152"/>
        <v>6.9771162159830577E-2</v>
      </c>
      <c r="AV1634" s="1">
        <f t="shared" si="1153"/>
        <v>-2.3384312138100719E-2</v>
      </c>
      <c r="AW1634" s="1">
        <f t="shared" si="1154"/>
        <v>-4.6386850021729861E-2</v>
      </c>
      <c r="AX1634" s="1">
        <f t="shared" si="1155"/>
        <v>0.50411511295003575</v>
      </c>
      <c r="AY1634" s="1">
        <f t="shared" si="1156"/>
        <v>6.5759604482396317E-2</v>
      </c>
      <c r="AZ1634" s="1">
        <v>5116.7102000000004</v>
      </c>
      <c r="BA1634" s="1">
        <f t="shared" si="1128"/>
        <v>256.47202226485695</v>
      </c>
      <c r="BB1634" s="1">
        <f t="shared" si="1157"/>
        <v>275.00540329822707</v>
      </c>
      <c r="BC1634" s="1">
        <f t="shared" si="1168"/>
        <v>16.711288523326939</v>
      </c>
      <c r="BE1634" s="1">
        <v>162.40300000000002</v>
      </c>
      <c r="BF1634" s="1">
        <f t="shared" si="1158"/>
        <v>1.8950595882868506</v>
      </c>
      <c r="BG1634" s="1">
        <v>7.5874395668500003E-2</v>
      </c>
      <c r="BH1634" s="1">
        <v>2.4898204952499999E-2</v>
      </c>
      <c r="BI1634" s="1">
        <f t="shared" si="1159"/>
        <v>7.3133722275713631E-2</v>
      </c>
      <c r="BJ1634" s="1">
        <f t="shared" si="1160"/>
        <v>-2.5213408257207904E-2</v>
      </c>
      <c r="BK1634" s="1">
        <f t="shared" si="1161"/>
        <v>-4.792031401850573E-2</v>
      </c>
      <c r="BL1634" s="1">
        <f t="shared" si="1162"/>
        <v>0.52615281793585622</v>
      </c>
      <c r="BM1634" s="1">
        <f t="shared" si="1163"/>
        <v>6.907673546021291E-2</v>
      </c>
      <c r="BN1634" s="1">
        <v>5043.7642999999998</v>
      </c>
      <c r="BO1634" s="1">
        <f t="shared" si="1129"/>
        <v>253.11974629029754</v>
      </c>
      <c r="BP1634" s="1">
        <f t="shared" si="1164"/>
        <v>272.32505407183788</v>
      </c>
      <c r="BQ1634" s="1">
        <f t="shared" si="1169"/>
        <v>17.346593600970195</v>
      </c>
    </row>
    <row r="1635" spans="1:69" x14ac:dyDescent="0.25">
      <c r="A1635" s="1">
        <v>162.50400000000002</v>
      </c>
      <c r="B1635" s="1">
        <f t="shared" si="1130"/>
        <v>2.0454787903782843</v>
      </c>
      <c r="C1635" s="1">
        <v>8.1952974200199993E-2</v>
      </c>
      <c r="D1635" s="1">
        <v>2.4425221607099999E-2</v>
      </c>
      <c r="E1635" s="1">
        <f t="shared" si="1131"/>
        <v>7.8767717557612013E-2</v>
      </c>
      <c r="F1635" s="1">
        <f t="shared" si="1132"/>
        <v>-2.4728465380352629E-2</v>
      </c>
      <c r="G1635" s="1">
        <f t="shared" si="1133"/>
        <v>-5.4039252177259384E-2</v>
      </c>
      <c r="H1635" s="1">
        <f t="shared" si="1134"/>
        <v>0.4576019168296111</v>
      </c>
      <c r="I1635" s="1">
        <f t="shared" si="1135"/>
        <v>7.4578117678303468E-2</v>
      </c>
      <c r="J1635" s="1">
        <v>5016.2069000000001</v>
      </c>
      <c r="K1635" s="1">
        <f t="shared" si="1125"/>
        <v>250.84890047600314</v>
      </c>
      <c r="L1635" s="1">
        <f t="shared" si="1136"/>
        <v>271.40671394486156</v>
      </c>
      <c r="M1635" s="1">
        <f t="shared" si="1165"/>
        <v>18.670794502124622</v>
      </c>
      <c r="O1635" s="1">
        <v>162.50299999999999</v>
      </c>
      <c r="P1635" s="1">
        <f t="shared" si="1137"/>
        <v>1.7684001408717966</v>
      </c>
      <c r="Q1635" s="1">
        <v>7.1016795933199997E-2</v>
      </c>
      <c r="R1635" s="1">
        <v>2.1641345694700002E-2</v>
      </c>
      <c r="S1635" s="1">
        <f t="shared" si="1138"/>
        <v>6.8608473819953858E-2</v>
      </c>
      <c r="T1635" s="1">
        <f t="shared" si="1139"/>
        <v>-2.1878953979910014E-2</v>
      </c>
      <c r="U1635" s="1">
        <f t="shared" si="1140"/>
        <v>-4.6729519840043844E-2</v>
      </c>
      <c r="V1635" s="1">
        <f t="shared" si="1141"/>
        <v>0.46820412567478004</v>
      </c>
      <c r="W1635" s="1">
        <f t="shared" si="1142"/>
        <v>6.476563163360391E-2</v>
      </c>
      <c r="X1635" s="1">
        <v>5037.3188</v>
      </c>
      <c r="Y1635" s="1">
        <f t="shared" si="1126"/>
        <v>249.08404484514693</v>
      </c>
      <c r="Z1635" s="1">
        <f t="shared" si="1143"/>
        <v>266.77319562813079</v>
      </c>
      <c r="AA1635" s="1">
        <f t="shared" si="1166"/>
        <v>15.962257734081726</v>
      </c>
      <c r="AC1635" s="1">
        <v>162.49599999999998</v>
      </c>
      <c r="AD1635" s="1">
        <f t="shared" si="1144"/>
        <v>1.7866858942864545</v>
      </c>
      <c r="AE1635" s="1">
        <v>7.1481533348599996E-2</v>
      </c>
      <c r="AF1635" s="1">
        <v>2.05463916063E-2</v>
      </c>
      <c r="AG1635" s="1">
        <f t="shared" si="1145"/>
        <v>6.9042301390633706E-2</v>
      </c>
      <c r="AH1635" s="1">
        <f t="shared" si="1146"/>
        <v>-2.0760405257517937E-2</v>
      </c>
      <c r="AI1635" s="1">
        <f t="shared" si="1147"/>
        <v>-4.8281896133115773E-2</v>
      </c>
      <c r="AJ1635" s="1">
        <f t="shared" si="1148"/>
        <v>0.42998322187431054</v>
      </c>
      <c r="AK1635" s="1">
        <f t="shared" si="1149"/>
        <v>6.5072326141265721E-2</v>
      </c>
      <c r="AL1635" s="1">
        <v>5261.7915999999996</v>
      </c>
      <c r="AM1635" s="1">
        <f t="shared" si="1127"/>
        <v>256.7434217749099</v>
      </c>
      <c r="AN1635" s="1">
        <f t="shared" si="1150"/>
        <v>275.09583524054682</v>
      </c>
      <c r="AO1635" s="1">
        <f t="shared" si="1167"/>
        <v>16.543661098416148</v>
      </c>
      <c r="AQ1635" s="1">
        <v>162.50000000000003</v>
      </c>
      <c r="AR1635" s="1">
        <f t="shared" si="1151"/>
        <v>1.80869678296083</v>
      </c>
      <c r="AS1635" s="1">
        <v>7.2335779666899996E-2</v>
      </c>
      <c r="AT1635" s="1">
        <v>2.31340005994E-2</v>
      </c>
      <c r="AU1635" s="1">
        <f t="shared" si="1152"/>
        <v>6.9839240904393099E-2</v>
      </c>
      <c r="AV1635" s="1">
        <f t="shared" si="1153"/>
        <v>-2.34057915142547E-2</v>
      </c>
      <c r="AW1635" s="1">
        <f t="shared" si="1154"/>
        <v>-4.6433449390138395E-2</v>
      </c>
      <c r="AX1635" s="1">
        <f t="shared" si="1155"/>
        <v>0.50407178061653235</v>
      </c>
      <c r="AY1635" s="1">
        <f t="shared" si="1156"/>
        <v>6.5826774631580459E-2</v>
      </c>
      <c r="AZ1635" s="1">
        <v>5117.5207</v>
      </c>
      <c r="BA1635" s="1">
        <f t="shared" si="1128"/>
        <v>256.51264809002981</v>
      </c>
      <c r="BB1635" s="1">
        <f t="shared" si="1157"/>
        <v>275.06769048404328</v>
      </c>
      <c r="BC1635" s="1">
        <f t="shared" si="1168"/>
        <v>16.729762769212709</v>
      </c>
      <c r="BE1635" s="1">
        <v>162.50700000000001</v>
      </c>
      <c r="BF1635" s="1">
        <f t="shared" si="1158"/>
        <v>1.8968562653391687</v>
      </c>
      <c r="BG1635" s="1">
        <v>7.5946331024199995E-2</v>
      </c>
      <c r="BH1635" s="1">
        <v>2.4960210546900001E-2</v>
      </c>
      <c r="BI1635" s="1">
        <f t="shared" si="1159"/>
        <v>7.3200582265334893E-2</v>
      </c>
      <c r="BJ1635" s="1">
        <f t="shared" si="1160"/>
        <v>-2.5276999121495673E-2</v>
      </c>
      <c r="BK1635" s="1">
        <f t="shared" si="1161"/>
        <v>-4.7923583143839224E-2</v>
      </c>
      <c r="BL1635" s="1">
        <f t="shared" si="1162"/>
        <v>0.52744384837896108</v>
      </c>
      <c r="BM1635" s="1">
        <f t="shared" si="1163"/>
        <v>6.9149844020000531E-2</v>
      </c>
      <c r="BN1635" s="1">
        <v>5035.6592000000001</v>
      </c>
      <c r="BO1635" s="1">
        <f t="shared" si="1129"/>
        <v>252.71299436185049</v>
      </c>
      <c r="BP1635" s="1">
        <f t="shared" si="1164"/>
        <v>271.90561908577234</v>
      </c>
      <c r="BQ1635" s="1">
        <f t="shared" si="1169"/>
        <v>17.366487561323595</v>
      </c>
    </row>
    <row r="1636" spans="1:69" x14ac:dyDescent="0.25">
      <c r="A1636" s="1">
        <v>162.60300000000001</v>
      </c>
      <c r="B1636" s="1">
        <f t="shared" si="1130"/>
        <v>2.0472850233567121</v>
      </c>
      <c r="C1636" s="1">
        <v>8.2025341689600004E-2</v>
      </c>
      <c r="D1636" s="1">
        <v>2.4457259103699999E-2</v>
      </c>
      <c r="E1636" s="1">
        <f t="shared" si="1131"/>
        <v>7.883460130491711E-2</v>
      </c>
      <c r="F1636" s="1">
        <f t="shared" si="1132"/>
        <v>-2.4761305530970026E-2</v>
      </c>
      <c r="G1636" s="1">
        <f t="shared" si="1133"/>
        <v>-5.407329577394708E-2</v>
      </c>
      <c r="H1636" s="1">
        <f t="shared" si="1134"/>
        <v>0.45792114530034267</v>
      </c>
      <c r="I1636" s="1">
        <f t="shared" si="1135"/>
        <v>7.4631858314268593E-2</v>
      </c>
      <c r="J1636" s="1">
        <v>5031.6066000000001</v>
      </c>
      <c r="K1636" s="1">
        <f t="shared" si="1125"/>
        <v>251.61900384089031</v>
      </c>
      <c r="L1636" s="1">
        <f t="shared" si="1136"/>
        <v>272.25813860653614</v>
      </c>
      <c r="M1636" s="1">
        <f t="shared" si="1165"/>
        <v>18.685402949588621</v>
      </c>
      <c r="O1636" s="1">
        <v>162.60900000000001</v>
      </c>
      <c r="P1636" s="1">
        <f t="shared" si="1137"/>
        <v>1.770618499784306</v>
      </c>
      <c r="Q1636" s="1">
        <v>7.1105882525399997E-2</v>
      </c>
      <c r="R1636" s="1">
        <v>2.1647771820400001E-2</v>
      </c>
      <c r="S1636" s="1">
        <f t="shared" si="1138"/>
        <v>6.8691649814631758E-2</v>
      </c>
      <c r="T1636" s="1">
        <f t="shared" si="1139"/>
        <v>-2.1885522273424968E-2</v>
      </c>
      <c r="U1636" s="1">
        <f t="shared" si="1140"/>
        <v>-4.6806127541206791E-2</v>
      </c>
      <c r="V1636" s="1">
        <f t="shared" si="1141"/>
        <v>0.46757814463838249</v>
      </c>
      <c r="W1636" s="1">
        <f t="shared" si="1142"/>
        <v>6.484972470523355E-2</v>
      </c>
      <c r="X1636" s="1">
        <v>5035.6977999999999</v>
      </c>
      <c r="Y1636" s="1">
        <f t="shared" si="1126"/>
        <v>249.00389005393262</v>
      </c>
      <c r="Z1636" s="1">
        <f t="shared" si="1143"/>
        <v>266.70953140847519</v>
      </c>
      <c r="AA1636" s="1">
        <f t="shared" si="1166"/>
        <v>15.984688834670658</v>
      </c>
      <c r="AC1636" s="1">
        <v>162.59699999999998</v>
      </c>
      <c r="AD1636" s="1">
        <f t="shared" si="1144"/>
        <v>1.7890720308276398</v>
      </c>
      <c r="AE1636" s="1">
        <v>7.1576997637699993E-2</v>
      </c>
      <c r="AF1636" s="1">
        <v>2.0570212975100002E-2</v>
      </c>
      <c r="AG1636" s="1">
        <f t="shared" si="1145"/>
        <v>6.9131393020920834E-2</v>
      </c>
      <c r="AH1636" s="1">
        <f t="shared" si="1146"/>
        <v>-2.0784726632498047E-2</v>
      </c>
      <c r="AI1636" s="1">
        <f t="shared" si="1147"/>
        <v>-4.834666638842279E-2</v>
      </c>
      <c r="AJ1636" s="1">
        <f t="shared" si="1148"/>
        <v>0.4299102334277014</v>
      </c>
      <c r="AK1636" s="1">
        <f t="shared" si="1149"/>
        <v>6.5161675633798447E-2</v>
      </c>
      <c r="AL1636" s="1">
        <v>5260.9811</v>
      </c>
      <c r="AM1636" s="1">
        <f t="shared" si="1127"/>
        <v>256.70387430530877</v>
      </c>
      <c r="AN1636" s="1">
        <f t="shared" si="1150"/>
        <v>275.0779669100483</v>
      </c>
      <c r="AO1636" s="1">
        <f t="shared" si="1167"/>
        <v>16.568239973429627</v>
      </c>
      <c r="AQ1636" s="1">
        <v>162.60400000000001</v>
      </c>
      <c r="AR1636" s="1">
        <f t="shared" si="1151"/>
        <v>1.8107547910175346</v>
      </c>
      <c r="AS1636" s="1">
        <v>7.2418086230799997E-2</v>
      </c>
      <c r="AT1636" s="1">
        <v>2.3184418678300001E-2</v>
      </c>
      <c r="AU1636" s="1">
        <f t="shared" si="1152"/>
        <v>6.9915992428424889E-2</v>
      </c>
      <c r="AV1636" s="1">
        <f t="shared" si="1153"/>
        <v>-2.3457404918822505E-2</v>
      </c>
      <c r="AW1636" s="1">
        <f t="shared" si="1154"/>
        <v>-4.6458587509602384E-2</v>
      </c>
      <c r="AX1636" s="1">
        <f t="shared" si="1155"/>
        <v>0.5049099892237181</v>
      </c>
      <c r="AY1636" s="1">
        <f t="shared" si="1156"/>
        <v>6.5900040437240626E-2</v>
      </c>
      <c r="AZ1636" s="1">
        <v>5121.5733</v>
      </c>
      <c r="BA1636" s="1">
        <f t="shared" si="1128"/>
        <v>256.71578222833426</v>
      </c>
      <c r="BB1636" s="1">
        <f t="shared" si="1157"/>
        <v>275.30664788255302</v>
      </c>
      <c r="BC1636" s="1">
        <f t="shared" si="1168"/>
        <v>16.749924578870264</v>
      </c>
      <c r="BE1636" s="1">
        <v>162.60399999999998</v>
      </c>
      <c r="BF1636" s="1">
        <f t="shared" si="1158"/>
        <v>1.8984145640055532</v>
      </c>
      <c r="BG1636" s="1">
        <v>7.6008722186099997E-2</v>
      </c>
      <c r="BH1636" s="1">
        <v>2.50123552978E-2</v>
      </c>
      <c r="BI1636" s="1">
        <f t="shared" si="1159"/>
        <v>7.325856782764914E-2</v>
      </c>
      <c r="BJ1636" s="1">
        <f t="shared" si="1160"/>
        <v>-2.5330480164889303E-2</v>
      </c>
      <c r="BK1636" s="1">
        <f t="shared" si="1161"/>
        <v>-4.7928087662759841E-2</v>
      </c>
      <c r="BL1636" s="1">
        <f t="shared" si="1162"/>
        <v>0.52851013675162972</v>
      </c>
      <c r="BM1636" s="1">
        <f t="shared" si="1163"/>
        <v>6.9203682534552793E-2</v>
      </c>
      <c r="BN1636" s="1">
        <v>5040.5222999999996</v>
      </c>
      <c r="BO1636" s="1">
        <f t="shared" si="1129"/>
        <v>252.9570475263063</v>
      </c>
      <c r="BP1636" s="1">
        <f t="shared" si="1164"/>
        <v>272.18398947674945</v>
      </c>
      <c r="BQ1636" s="1">
        <f t="shared" si="1169"/>
        <v>17.381134049477758</v>
      </c>
    </row>
    <row r="1637" spans="1:69" x14ac:dyDescent="0.25">
      <c r="A1637" s="1">
        <v>162.70299999999997</v>
      </c>
      <c r="B1637" s="1">
        <f t="shared" si="1130"/>
        <v>2.0495014848869286</v>
      </c>
      <c r="C1637" s="1">
        <v>8.2114145159700003E-2</v>
      </c>
      <c r="D1637" s="1">
        <v>2.4500345811199999E-2</v>
      </c>
      <c r="E1637" s="1">
        <f t="shared" si="1131"/>
        <v>7.891666946243614E-2</v>
      </c>
      <c r="F1637" s="1">
        <f t="shared" si="1132"/>
        <v>-2.48054734153948E-2</v>
      </c>
      <c r="G1637" s="1">
        <f t="shared" si="1133"/>
        <v>-5.4111196047041343E-2</v>
      </c>
      <c r="H1637" s="1">
        <f t="shared" si="1134"/>
        <v>0.45841665362248257</v>
      </c>
      <c r="I1637" s="1">
        <f t="shared" si="1135"/>
        <v>7.4720352037393217E-2</v>
      </c>
      <c r="J1637" s="1">
        <v>5023.5015000000003</v>
      </c>
      <c r="K1637" s="1">
        <f t="shared" si="1125"/>
        <v>251.21368654362175</v>
      </c>
      <c r="L1637" s="1">
        <f t="shared" si="1136"/>
        <v>271.84188366656809</v>
      </c>
      <c r="M1637" s="1">
        <f t="shared" si="1165"/>
        <v>18.709477667950189</v>
      </c>
      <c r="O1637" s="1">
        <v>162.71</v>
      </c>
      <c r="P1637" s="1">
        <f t="shared" si="1137"/>
        <v>1.772562091654057</v>
      </c>
      <c r="Q1637" s="1">
        <v>7.1183934807799998E-2</v>
      </c>
      <c r="R1637" s="1">
        <v>2.1708440035600001E-2</v>
      </c>
      <c r="S1637" s="1">
        <f t="shared" si="1138"/>
        <v>6.8764517903536451E-2</v>
      </c>
      <c r="T1637" s="1">
        <f t="shared" si="1139"/>
        <v>-2.194753480282563E-2</v>
      </c>
      <c r="U1637" s="1">
        <f t="shared" si="1140"/>
        <v>-4.6816983100710821E-2</v>
      </c>
      <c r="V1637" s="1">
        <f t="shared" si="1141"/>
        <v>0.46879429961586744</v>
      </c>
      <c r="W1637" s="1">
        <f t="shared" si="1142"/>
        <v>6.4923549642784822E-2</v>
      </c>
      <c r="X1637" s="1">
        <v>5034.0768000000007</v>
      </c>
      <c r="Y1637" s="1">
        <f t="shared" si="1126"/>
        <v>248.92373526271834</v>
      </c>
      <c r="Z1637" s="1">
        <f t="shared" si="1143"/>
        <v>266.64310620577373</v>
      </c>
      <c r="AA1637" s="1">
        <f t="shared" si="1166"/>
        <v>16.004376197252999</v>
      </c>
      <c r="AC1637" s="1">
        <v>162.69</v>
      </c>
      <c r="AD1637" s="1">
        <f t="shared" si="1144"/>
        <v>1.7906093411522248</v>
      </c>
      <c r="AE1637" s="1">
        <v>7.16385021806E-2</v>
      </c>
      <c r="AF1637" s="1">
        <v>2.0572051405899999E-2</v>
      </c>
      <c r="AG1637" s="1">
        <f t="shared" si="1145"/>
        <v>6.9188787662684201E-2</v>
      </c>
      <c r="AH1637" s="1">
        <f t="shared" si="1146"/>
        <v>-2.0786603676212462E-2</v>
      </c>
      <c r="AI1637" s="1">
        <f t="shared" si="1147"/>
        <v>-4.8402183986471739E-2</v>
      </c>
      <c r="AJ1637" s="1">
        <f t="shared" si="1148"/>
        <v>0.42945590393239802</v>
      </c>
      <c r="AK1637" s="1">
        <f t="shared" si="1149"/>
        <v>6.5216396009833838E-2</v>
      </c>
      <c r="AL1637" s="1">
        <v>5264.2231000000002</v>
      </c>
      <c r="AM1637" s="1">
        <f t="shared" si="1127"/>
        <v>256.86206418371336</v>
      </c>
      <c r="AN1637" s="1">
        <f t="shared" si="1150"/>
        <v>275.26327772885173</v>
      </c>
      <c r="AO1637" s="1">
        <f t="shared" si="1167"/>
        <v>16.583297413356838</v>
      </c>
      <c r="AQ1637" s="1">
        <v>162.69900000000004</v>
      </c>
      <c r="AR1637" s="1">
        <f t="shared" si="1151"/>
        <v>1.8128528526359751</v>
      </c>
      <c r="AS1637" s="1">
        <v>7.2501994669399994E-2</v>
      </c>
      <c r="AT1637" s="1">
        <v>2.3170137777900002E-2</v>
      </c>
      <c r="AU1637" s="1">
        <f t="shared" si="1152"/>
        <v>6.9994231649913988E-2</v>
      </c>
      <c r="AV1637" s="1">
        <f t="shared" si="1153"/>
        <v>-2.3442785172493957E-2</v>
      </c>
      <c r="AW1637" s="1">
        <f t="shared" si="1154"/>
        <v>-4.655144647742003E-2</v>
      </c>
      <c r="AX1637" s="1">
        <f t="shared" si="1155"/>
        <v>0.50358875924220692</v>
      </c>
      <c r="AY1637" s="1">
        <f t="shared" si="1156"/>
        <v>6.5982414599312561E-2</v>
      </c>
      <c r="AZ1637" s="1">
        <v>5115.8996999999999</v>
      </c>
      <c r="BA1637" s="1">
        <f t="shared" si="1128"/>
        <v>256.43139643968402</v>
      </c>
      <c r="BB1637" s="1">
        <f t="shared" si="1157"/>
        <v>275.02318417742083</v>
      </c>
      <c r="BC1637" s="1">
        <f t="shared" si="1168"/>
        <v>16.772591058259827</v>
      </c>
      <c r="BE1637" s="1">
        <v>162.70400000000001</v>
      </c>
      <c r="BF1637" s="1">
        <f t="shared" si="1158"/>
        <v>1.9005240545330955</v>
      </c>
      <c r="BG1637" s="1">
        <v>7.6093181967699999E-2</v>
      </c>
      <c r="BH1637" s="1">
        <v>2.5033498182899998E-2</v>
      </c>
      <c r="BI1637" s="1">
        <f t="shared" si="1159"/>
        <v>7.3337058331728169E-2</v>
      </c>
      <c r="BJ1637" s="1">
        <f t="shared" si="1160"/>
        <v>-2.5352165685175603E-2</v>
      </c>
      <c r="BK1637" s="1">
        <f t="shared" si="1161"/>
        <v>-4.7984892646552563E-2</v>
      </c>
      <c r="BL1637" s="1">
        <f t="shared" si="1162"/>
        <v>0.52833640520808811</v>
      </c>
      <c r="BM1637" s="1">
        <f t="shared" si="1163"/>
        <v>6.9279246500654215E-2</v>
      </c>
      <c r="BN1637" s="1">
        <v>5043.7642999999998</v>
      </c>
      <c r="BO1637" s="1">
        <f t="shared" si="1129"/>
        <v>253.11974629029754</v>
      </c>
      <c r="BP1637" s="1">
        <f t="shared" si="1164"/>
        <v>272.38043320438322</v>
      </c>
      <c r="BQ1637" s="1">
        <f t="shared" si="1169"/>
        <v>17.401708773265518</v>
      </c>
    </row>
    <row r="1638" spans="1:69" x14ac:dyDescent="0.25">
      <c r="A1638" s="1">
        <v>162.80500000000001</v>
      </c>
      <c r="B1638" s="1">
        <f t="shared" si="1130"/>
        <v>2.051275174802464</v>
      </c>
      <c r="C1638" s="1">
        <v>8.2185208797500006E-2</v>
      </c>
      <c r="D1638" s="1">
        <v>2.4432955309700001E-2</v>
      </c>
      <c r="E1638" s="1">
        <f t="shared" si="1131"/>
        <v>7.898233841686747E-2</v>
      </c>
      <c r="F1638" s="1">
        <f t="shared" si="1132"/>
        <v>-2.4736392741150838E-2</v>
      </c>
      <c r="G1638" s="1">
        <f t="shared" si="1133"/>
        <v>-5.4245945675716632E-2</v>
      </c>
      <c r="H1638" s="1">
        <f t="shared" si="1134"/>
        <v>0.45600445218570801</v>
      </c>
      <c r="I1638" s="1">
        <f t="shared" si="1135"/>
        <v>7.4789807926330068E-2</v>
      </c>
      <c r="J1638" s="1">
        <v>5018.6385</v>
      </c>
      <c r="K1638" s="1">
        <f t="shared" si="1125"/>
        <v>250.97049916572175</v>
      </c>
      <c r="L1638" s="1">
        <f t="shared" si="1136"/>
        <v>271.59656204166936</v>
      </c>
      <c r="M1638" s="1">
        <f t="shared" si="1165"/>
        <v>18.728350168114751</v>
      </c>
      <c r="O1638" s="1">
        <v>162.804</v>
      </c>
      <c r="P1638" s="1">
        <f t="shared" si="1137"/>
        <v>1.7741871318564222</v>
      </c>
      <c r="Q1638" s="1">
        <v>7.1249194443200006E-2</v>
      </c>
      <c r="R1638" s="1">
        <v>2.1713221445699999E-2</v>
      </c>
      <c r="S1638" s="1">
        <f t="shared" si="1138"/>
        <v>6.8825438951226794E-2</v>
      </c>
      <c r="T1638" s="1">
        <f t="shared" si="1139"/>
        <v>-2.1952422325094319E-2</v>
      </c>
      <c r="U1638" s="1">
        <f t="shared" si="1140"/>
        <v>-4.6873016626132476E-2</v>
      </c>
      <c r="V1638" s="1">
        <f t="shared" si="1141"/>
        <v>0.46833815924822475</v>
      </c>
      <c r="W1638" s="1">
        <f t="shared" si="1142"/>
        <v>6.498299979959947E-2</v>
      </c>
      <c r="X1638" s="1">
        <v>5035.6977999999999</v>
      </c>
      <c r="Y1638" s="1">
        <f t="shared" si="1126"/>
        <v>249.00389005393262</v>
      </c>
      <c r="Z1638" s="1">
        <f t="shared" si="1143"/>
        <v>266.7452166334985</v>
      </c>
      <c r="AA1638" s="1">
        <f t="shared" si="1166"/>
        <v>16.020231206970948</v>
      </c>
      <c r="AC1638" s="1">
        <v>162.79700000000003</v>
      </c>
      <c r="AD1638" s="1">
        <f t="shared" si="1144"/>
        <v>1.7929667986181086</v>
      </c>
      <c r="AE1638" s="1">
        <v>7.1732819080399995E-2</v>
      </c>
      <c r="AF1638" s="1">
        <v>2.0615300163600001E-2</v>
      </c>
      <c r="AG1638" s="1">
        <f t="shared" si="1145"/>
        <v>6.9276795651710923E-2</v>
      </c>
      <c r="AH1638" s="1">
        <f t="shared" si="1146"/>
        <v>-2.0830761812256449E-2</v>
      </c>
      <c r="AI1638" s="1">
        <f t="shared" si="1147"/>
        <v>-4.8446033839454478E-2</v>
      </c>
      <c r="AJ1638" s="1">
        <f t="shared" si="1148"/>
        <v>0.42997868269851774</v>
      </c>
      <c r="AK1638" s="1">
        <f t="shared" si="1149"/>
        <v>6.5308336066234957E-2</v>
      </c>
      <c r="AL1638" s="1">
        <v>5258.5495000000001</v>
      </c>
      <c r="AM1638" s="1">
        <f t="shared" si="1127"/>
        <v>256.58522701711365</v>
      </c>
      <c r="AN1638" s="1">
        <f t="shared" si="1150"/>
        <v>274.99080868543564</v>
      </c>
      <c r="AO1638" s="1">
        <f t="shared" si="1167"/>
        <v>16.608592609226775</v>
      </c>
      <c r="AQ1638" s="1">
        <v>162.79900000000001</v>
      </c>
      <c r="AR1638" s="1">
        <f t="shared" si="1151"/>
        <v>1.8145026869212411</v>
      </c>
      <c r="AS1638" s="1">
        <v>7.2567977011200005E-2</v>
      </c>
      <c r="AT1638" s="1">
        <v>2.32334006578E-2</v>
      </c>
      <c r="AU1638" s="1">
        <f t="shared" si="1152"/>
        <v>7.0055751640116459E-2</v>
      </c>
      <c r="AV1638" s="1">
        <f t="shared" si="1153"/>
        <v>-2.3507550727885528E-2</v>
      </c>
      <c r="AW1638" s="1">
        <f t="shared" si="1154"/>
        <v>-4.6548200912230928E-2</v>
      </c>
      <c r="AX1638" s="1">
        <f t="shared" si="1155"/>
        <v>0.50501523726363229</v>
      </c>
      <c r="AY1638" s="1">
        <f t="shared" si="1156"/>
        <v>6.603796709967362E-2</v>
      </c>
      <c r="AZ1638" s="1">
        <v>5123.1943000000001</v>
      </c>
      <c r="BA1638" s="1">
        <f t="shared" si="1128"/>
        <v>256.79703387868011</v>
      </c>
      <c r="BB1638" s="1">
        <f t="shared" si="1157"/>
        <v>275.43227512973249</v>
      </c>
      <c r="BC1638" s="1">
        <f t="shared" si="1168"/>
        <v>16.78788064681078</v>
      </c>
      <c r="BE1638" s="1">
        <v>162.80399999999997</v>
      </c>
      <c r="BF1638" s="1">
        <f t="shared" si="1158"/>
        <v>1.9025440368632747</v>
      </c>
      <c r="BG1638" s="1">
        <v>7.6174058020099994E-2</v>
      </c>
      <c r="BH1638" s="1">
        <v>2.5060793384899999E-2</v>
      </c>
      <c r="BI1638" s="1">
        <f t="shared" si="1159"/>
        <v>7.3412212616415007E-2</v>
      </c>
      <c r="BJ1638" s="1">
        <f t="shared" si="1160"/>
        <v>-2.5380162117909454E-2</v>
      </c>
      <c r="BK1638" s="1">
        <f t="shared" si="1161"/>
        <v>-4.8032050498505549E-2</v>
      </c>
      <c r="BL1638" s="1">
        <f t="shared" si="1162"/>
        <v>0.52840055451513823</v>
      </c>
      <c r="BM1638" s="1">
        <f t="shared" si="1163"/>
        <v>6.9350835247529344E-2</v>
      </c>
      <c r="BN1638" s="1">
        <v>5047.8167999999996</v>
      </c>
      <c r="BO1638" s="1">
        <f t="shared" si="1129"/>
        <v>253.32311974528659</v>
      </c>
      <c r="BP1638" s="1">
        <f t="shared" si="1164"/>
        <v>272.61976976659679</v>
      </c>
      <c r="BQ1638" s="1">
        <f t="shared" si="1169"/>
        <v>17.421216714054211</v>
      </c>
    </row>
    <row r="1639" spans="1:69" x14ac:dyDescent="0.25">
      <c r="A1639" s="1">
        <v>162.90300000000002</v>
      </c>
      <c r="B1639" s="1">
        <f t="shared" si="1130"/>
        <v>2.0531996785683755</v>
      </c>
      <c r="C1639" s="1">
        <v>8.2262314856099999E-2</v>
      </c>
      <c r="D1639" s="1">
        <v>2.4478249251800002E-2</v>
      </c>
      <c r="E1639" s="1">
        <f t="shared" si="1131"/>
        <v>7.9053586213628527E-2</v>
      </c>
      <c r="F1639" s="1">
        <f t="shared" si="1132"/>
        <v>-2.4782822142225751E-2</v>
      </c>
      <c r="G1639" s="1">
        <f t="shared" si="1133"/>
        <v>-5.4270764071402772E-2</v>
      </c>
      <c r="H1639" s="1">
        <f t="shared" si="1134"/>
        <v>0.45665143224480076</v>
      </c>
      <c r="I1639" s="1">
        <f t="shared" si="1135"/>
        <v>7.4870237039482465E-2</v>
      </c>
      <c r="J1639" s="1">
        <v>5007.2912999999999</v>
      </c>
      <c r="K1639" s="1">
        <f t="shared" si="1125"/>
        <v>250.40305194908456</v>
      </c>
      <c r="L1639" s="1">
        <f t="shared" si="1136"/>
        <v>271.00178664944849</v>
      </c>
      <c r="M1639" s="1">
        <f t="shared" si="1165"/>
        <v>18.750170520106341</v>
      </c>
      <c r="O1639" s="1">
        <v>162.90299999999999</v>
      </c>
      <c r="P1639" s="1">
        <f t="shared" si="1137"/>
        <v>1.7765216313303585</v>
      </c>
      <c r="Q1639" s="1">
        <v>7.1342945098900004E-2</v>
      </c>
      <c r="R1639" s="1">
        <v>2.1657727658699999E-2</v>
      </c>
      <c r="S1639" s="1">
        <f t="shared" si="1138"/>
        <v>6.8912950385652025E-2</v>
      </c>
      <c r="T1639" s="1">
        <f t="shared" si="1139"/>
        <v>-2.1895698454016701E-2</v>
      </c>
      <c r="U1639" s="1">
        <f t="shared" si="1140"/>
        <v>-4.701725193163532E-2</v>
      </c>
      <c r="V1639" s="1">
        <f t="shared" si="1141"/>
        <v>0.46569498544606114</v>
      </c>
      <c r="W1639" s="1">
        <f t="shared" si="1142"/>
        <v>6.507574152108743E-2</v>
      </c>
      <c r="X1639" s="1">
        <v>5028.4032000000007</v>
      </c>
      <c r="Y1639" s="1">
        <f t="shared" si="1126"/>
        <v>248.6431885486939</v>
      </c>
      <c r="Z1639" s="1">
        <f t="shared" si="1143"/>
        <v>266.38212589853885</v>
      </c>
      <c r="AA1639" s="1">
        <f t="shared" si="1166"/>
        <v>16.044952780730309</v>
      </c>
      <c r="AC1639" s="1">
        <v>162.90300000000002</v>
      </c>
      <c r="AD1639" s="1">
        <f t="shared" si="1144"/>
        <v>1.7949352262510319</v>
      </c>
      <c r="AE1639" s="1">
        <v>7.1811571717300002E-2</v>
      </c>
      <c r="AF1639" s="1">
        <v>2.0625052973600001E-2</v>
      </c>
      <c r="AG1639" s="1">
        <f t="shared" si="1145"/>
        <v>6.9350274547014853E-2</v>
      </c>
      <c r="AH1639" s="1">
        <f t="shared" si="1146"/>
        <v>-2.0840719961042729E-2</v>
      </c>
      <c r="AI1639" s="1">
        <f t="shared" si="1147"/>
        <v>-4.8509554585972128E-2</v>
      </c>
      <c r="AJ1639" s="1">
        <f t="shared" si="1148"/>
        <v>0.42962093012227731</v>
      </c>
      <c r="AK1639" s="1">
        <f t="shared" si="1149"/>
        <v>6.5377241353214308E-2</v>
      </c>
      <c r="AL1639" s="1">
        <v>5264.2231000000002</v>
      </c>
      <c r="AM1639" s="1">
        <f t="shared" si="1127"/>
        <v>256.86206418371336</v>
      </c>
      <c r="AN1639" s="1">
        <f t="shared" si="1150"/>
        <v>275.30773272729579</v>
      </c>
      <c r="AO1639" s="1">
        <f t="shared" si="1167"/>
        <v>16.627551848686956</v>
      </c>
      <c r="AQ1639" s="1">
        <v>162.90400000000002</v>
      </c>
      <c r="AR1639" s="1">
        <f t="shared" si="1151"/>
        <v>1.8166713545927191</v>
      </c>
      <c r="AS1639" s="1">
        <v>7.2654709219899999E-2</v>
      </c>
      <c r="AT1639" s="1">
        <v>2.3211222141999999E-2</v>
      </c>
      <c r="AU1639" s="1">
        <f t="shared" si="1152"/>
        <v>7.0136612437742607E-2</v>
      </c>
      <c r="AV1639" s="1">
        <f t="shared" si="1153"/>
        <v>-2.3484844930998689E-2</v>
      </c>
      <c r="AW1639" s="1">
        <f t="shared" si="1154"/>
        <v>-4.6651767506743921E-2</v>
      </c>
      <c r="AX1639" s="1">
        <f t="shared" si="1155"/>
        <v>0.50340739882157193</v>
      </c>
      <c r="AY1639" s="1">
        <f t="shared" si="1156"/>
        <v>6.6122952794253467E-2</v>
      </c>
      <c r="AZ1639" s="1">
        <v>5117.5207</v>
      </c>
      <c r="BA1639" s="1">
        <f t="shared" si="1128"/>
        <v>256.51264809002981</v>
      </c>
      <c r="BB1639" s="1">
        <f t="shared" si="1157"/>
        <v>275.14949994823746</v>
      </c>
      <c r="BC1639" s="1">
        <f t="shared" si="1168"/>
        <v>16.811276434099785</v>
      </c>
      <c r="BE1639" s="1">
        <v>162.904</v>
      </c>
      <c r="BF1639" s="1">
        <f t="shared" si="1158"/>
        <v>1.9045658800706242</v>
      </c>
      <c r="BG1639" s="1">
        <v>7.6255008578300004E-2</v>
      </c>
      <c r="BH1639" s="1">
        <v>2.5101972743900001E-2</v>
      </c>
      <c r="BI1639" s="1">
        <f t="shared" si="1159"/>
        <v>7.3487430480264154E-2</v>
      </c>
      <c r="BJ1639" s="1">
        <f t="shared" si="1160"/>
        <v>-2.5422400883577521E-2</v>
      </c>
      <c r="BK1639" s="1">
        <f t="shared" si="1161"/>
        <v>-4.8065029596686633E-2</v>
      </c>
      <c r="BL1639" s="1">
        <f t="shared" si="1162"/>
        <v>0.52891678413384391</v>
      </c>
      <c r="BM1639" s="1">
        <f t="shared" si="1163"/>
        <v>6.9432921473493281E-2</v>
      </c>
      <c r="BN1639" s="1">
        <v>5038.9012000000002</v>
      </c>
      <c r="BO1639" s="1">
        <f t="shared" si="1129"/>
        <v>252.87569312584174</v>
      </c>
      <c r="BP1639" s="1">
        <f t="shared" si="1164"/>
        <v>272.15873127439636</v>
      </c>
      <c r="BQ1639" s="1">
        <f t="shared" si="1169"/>
        <v>17.443576119622584</v>
      </c>
    </row>
    <row r="1640" spans="1:69" x14ac:dyDescent="0.25">
      <c r="A1640" s="1">
        <v>163.00799999999998</v>
      </c>
      <c r="B1640" s="1">
        <f t="shared" si="1130"/>
        <v>2.0550499841495955</v>
      </c>
      <c r="C1640" s="1">
        <v>8.2336448133000006E-2</v>
      </c>
      <c r="D1640" s="1">
        <v>2.4532856419699999E-2</v>
      </c>
      <c r="E1640" s="1">
        <f t="shared" si="1131"/>
        <v>7.9122082304633121E-2</v>
      </c>
      <c r="F1640" s="1">
        <f t="shared" si="1132"/>
        <v>-2.4838801105584354E-2</v>
      </c>
      <c r="G1640" s="1">
        <f t="shared" si="1133"/>
        <v>-5.4283281199048766E-2</v>
      </c>
      <c r="H1640" s="1">
        <f t="shared" si="1134"/>
        <v>0.4575773710970813</v>
      </c>
      <c r="I1640" s="1">
        <f t="shared" si="1135"/>
        <v>7.4930320252341004E-2</v>
      </c>
      <c r="J1640" s="1">
        <v>5017.0174999999999</v>
      </c>
      <c r="K1640" s="1">
        <f t="shared" si="1125"/>
        <v>250.88943670642175</v>
      </c>
      <c r="L1640" s="1">
        <f t="shared" si="1136"/>
        <v>271.54678179891761</v>
      </c>
      <c r="M1640" s="1">
        <f t="shared" si="1165"/>
        <v>18.766469550668429</v>
      </c>
      <c r="O1640" s="1">
        <v>163.011</v>
      </c>
      <c r="P1640" s="1">
        <f t="shared" si="1137"/>
        <v>1.7781181002130806</v>
      </c>
      <c r="Q1640" s="1">
        <v>7.1407057344899993E-2</v>
      </c>
      <c r="R1640" s="1">
        <v>2.1718708798299999E-2</v>
      </c>
      <c r="S1640" s="1">
        <f t="shared" si="1138"/>
        <v>6.8972791473922615E-2</v>
      </c>
      <c r="T1640" s="1">
        <f t="shared" si="1139"/>
        <v>-2.195803148603772E-2</v>
      </c>
      <c r="U1640" s="1">
        <f t="shared" si="1140"/>
        <v>-4.7014759987884895E-2</v>
      </c>
      <c r="V1640" s="1">
        <f t="shared" si="1141"/>
        <v>0.4670454872405182</v>
      </c>
      <c r="W1640" s="1">
        <f t="shared" si="1142"/>
        <v>6.5127930482162005E-2</v>
      </c>
      <c r="X1640" s="1">
        <v>5038.1293000000005</v>
      </c>
      <c r="Y1640" s="1">
        <f t="shared" si="1126"/>
        <v>249.12412224075413</v>
      </c>
      <c r="Z1640" s="1">
        <f t="shared" si="1143"/>
        <v>266.91334272359751</v>
      </c>
      <c r="AA1640" s="1">
        <f t="shared" si="1166"/>
        <v>16.058868848956894</v>
      </c>
      <c r="AC1640" s="1">
        <v>163.00600000000003</v>
      </c>
      <c r="AD1640" s="1">
        <f t="shared" si="1144"/>
        <v>1.7968768370838035</v>
      </c>
      <c r="AE1640" s="1">
        <v>7.1889251470600005E-2</v>
      </c>
      <c r="AF1640" s="1">
        <v>2.0629288628700001E-2</v>
      </c>
      <c r="AG1640" s="1">
        <f t="shared" si="1145"/>
        <v>6.9422747116408612E-2</v>
      </c>
      <c r="AH1640" s="1">
        <f t="shared" si="1146"/>
        <v>-2.0845044825868176E-2</v>
      </c>
      <c r="AI1640" s="1">
        <f t="shared" si="1147"/>
        <v>-4.8577702290540439E-2</v>
      </c>
      <c r="AJ1640" s="1">
        <f t="shared" si="1148"/>
        <v>0.42910726203547389</v>
      </c>
      <c r="AK1640" s="1">
        <f t="shared" si="1149"/>
        <v>6.5451872967362074E-2</v>
      </c>
      <c r="AL1640" s="1">
        <v>5260.9811</v>
      </c>
      <c r="AM1640" s="1">
        <f t="shared" si="1127"/>
        <v>256.70387430530877</v>
      </c>
      <c r="AN1640" s="1">
        <f t="shared" si="1150"/>
        <v>275.15812367872041</v>
      </c>
      <c r="AO1640" s="1">
        <f t="shared" si="1167"/>
        <v>16.648092926385363</v>
      </c>
      <c r="AQ1640" s="1">
        <v>163.001</v>
      </c>
      <c r="AR1640" s="1">
        <f t="shared" si="1151"/>
        <v>1.8180618653316964</v>
      </c>
      <c r="AS1640" s="1">
        <v>7.2710320353500002E-2</v>
      </c>
      <c r="AT1640" s="1">
        <v>2.3257413878999999E-2</v>
      </c>
      <c r="AU1640" s="1">
        <f t="shared" si="1152"/>
        <v>7.0188455488082252E-2</v>
      </c>
      <c r="AV1640" s="1">
        <f t="shared" si="1153"/>
        <v>-2.3532135430511907E-2</v>
      </c>
      <c r="AW1640" s="1">
        <f t="shared" si="1154"/>
        <v>-4.6656320057570345E-2</v>
      </c>
      <c r="AX1640" s="1">
        <f t="shared" si="1155"/>
        <v>0.50437187076638368</v>
      </c>
      <c r="AY1640" s="1">
        <f t="shared" si="1156"/>
        <v>6.6171409149253152E-2</v>
      </c>
      <c r="AZ1640" s="1">
        <v>5121.5733</v>
      </c>
      <c r="BA1640" s="1">
        <f t="shared" si="1128"/>
        <v>256.71578222833426</v>
      </c>
      <c r="BB1640" s="1">
        <f t="shared" si="1157"/>
        <v>275.38166899395577</v>
      </c>
      <c r="BC1640" s="1">
        <f t="shared" si="1168"/>
        <v>16.824614800980111</v>
      </c>
      <c r="BE1640" s="1">
        <v>162.99799999999999</v>
      </c>
      <c r="BF1640" s="1">
        <f t="shared" si="1158"/>
        <v>1.9065380378540424</v>
      </c>
      <c r="BG1640" s="1">
        <v>7.6333969831499995E-2</v>
      </c>
      <c r="BH1640" s="1">
        <v>2.5113333016600001E-2</v>
      </c>
      <c r="BI1640" s="1">
        <f t="shared" si="1159"/>
        <v>7.3560794465704335E-2</v>
      </c>
      <c r="BJ1640" s="1">
        <f t="shared" si="1160"/>
        <v>-2.5434053731949631E-2</v>
      </c>
      <c r="BK1640" s="1">
        <f t="shared" si="1161"/>
        <v>-4.8126740733754704E-2</v>
      </c>
      <c r="BL1640" s="1">
        <f t="shared" si="1162"/>
        <v>0.52848070208317521</v>
      </c>
      <c r="BM1640" s="1">
        <f t="shared" si="1163"/>
        <v>6.9504031283270401E-2</v>
      </c>
      <c r="BN1640" s="1">
        <v>5041.3328000000001</v>
      </c>
      <c r="BO1640" s="1">
        <f t="shared" si="1129"/>
        <v>252.99772221730413</v>
      </c>
      <c r="BP1640" s="1">
        <f t="shared" si="1164"/>
        <v>272.31004271247804</v>
      </c>
      <c r="BQ1640" s="1">
        <f t="shared" si="1169"/>
        <v>17.462934655096479</v>
      </c>
    </row>
    <row r="1641" spans="1:69" x14ac:dyDescent="0.25">
      <c r="A1641" s="1">
        <v>163.10399999999998</v>
      </c>
      <c r="B1641" s="1">
        <f t="shared" si="1130"/>
        <v>2.0570507316619988</v>
      </c>
      <c r="C1641" s="1">
        <v>8.2416608929599997E-2</v>
      </c>
      <c r="D1641" s="1">
        <v>2.4602536112100001E-2</v>
      </c>
      <c r="E1641" s="1">
        <f t="shared" si="1131"/>
        <v>7.9196142296256655E-2</v>
      </c>
      <c r="F1641" s="1">
        <f t="shared" si="1132"/>
        <v>-2.4910235783483364E-2</v>
      </c>
      <c r="G1641" s="1">
        <f t="shared" si="1133"/>
        <v>-5.4285906512773291E-2</v>
      </c>
      <c r="H1641" s="1">
        <f t="shared" si="1134"/>
        <v>0.45887113955851633</v>
      </c>
      <c r="I1641" s="1">
        <f t="shared" si="1135"/>
        <v>7.5000683640601834E-2</v>
      </c>
      <c r="J1641" s="1">
        <v>5021.07</v>
      </c>
      <c r="K1641" s="1">
        <f t="shared" si="1125"/>
        <v>251.09209285467173</v>
      </c>
      <c r="L1641" s="1">
        <f t="shared" si="1136"/>
        <v>271.78625167679002</v>
      </c>
      <c r="M1641" s="1">
        <f t="shared" si="1165"/>
        <v>18.785584927263123</v>
      </c>
      <c r="O1641" s="1">
        <v>163.114</v>
      </c>
      <c r="P1641" s="1">
        <f t="shared" si="1137"/>
        <v>1.7800158666517929</v>
      </c>
      <c r="Q1641" s="1">
        <v>7.1483269333800004E-2</v>
      </c>
      <c r="R1641" s="1">
        <v>2.1771539002699999E-2</v>
      </c>
      <c r="S1641" s="1">
        <f t="shared" si="1138"/>
        <v>6.9043921562087426E-2</v>
      </c>
      <c r="T1641" s="1">
        <f t="shared" si="1139"/>
        <v>-2.2012036025860247E-2</v>
      </c>
      <c r="U1641" s="1">
        <f t="shared" si="1140"/>
        <v>-4.7031885536227183E-2</v>
      </c>
      <c r="V1641" s="1">
        <f t="shared" si="1141"/>
        <v>0.46802367744548679</v>
      </c>
      <c r="W1641" s="1">
        <f t="shared" si="1142"/>
        <v>6.5196931337990718E-2</v>
      </c>
      <c r="X1641" s="1">
        <v>5040.5608000000002</v>
      </c>
      <c r="Y1641" s="1">
        <f t="shared" si="1126"/>
        <v>249.24435442757559</v>
      </c>
      <c r="Z1641" s="1">
        <f t="shared" si="1143"/>
        <v>267.06115574505105</v>
      </c>
      <c r="AA1641" s="1">
        <f t="shared" si="1166"/>
        <v>16.077291197649416</v>
      </c>
      <c r="AC1641" s="1">
        <v>163.09699999999998</v>
      </c>
      <c r="AD1641" s="1">
        <f t="shared" si="1144"/>
        <v>1.7987612759867386</v>
      </c>
      <c r="AE1641" s="1">
        <v>7.1964643895600006E-2</v>
      </c>
      <c r="AF1641" s="1">
        <v>2.0710747689000001E-2</v>
      </c>
      <c r="AG1641" s="1">
        <f t="shared" si="1145"/>
        <v>6.9493080664039017E-2</v>
      </c>
      <c r="AH1641" s="1">
        <f t="shared" si="1146"/>
        <v>-2.0928223184396449E-2</v>
      </c>
      <c r="AI1641" s="1">
        <f t="shared" si="1147"/>
        <v>-4.8564857479642565E-2</v>
      </c>
      <c r="AJ1641" s="1">
        <f t="shared" si="1148"/>
        <v>0.43093348298549317</v>
      </c>
      <c r="AK1641" s="1">
        <f t="shared" si="1149"/>
        <v>6.5514585654351087E-2</v>
      </c>
      <c r="AL1641" s="1">
        <v>5270.7071999999998</v>
      </c>
      <c r="AM1641" s="1">
        <f t="shared" si="1127"/>
        <v>257.17844881991419</v>
      </c>
      <c r="AN1641" s="1">
        <f t="shared" si="1150"/>
        <v>275.68620430686212</v>
      </c>
      <c r="AO1641" s="1">
        <f t="shared" si="1167"/>
        <v>16.665365390345681</v>
      </c>
      <c r="AQ1641" s="1">
        <v>163.09799999999998</v>
      </c>
      <c r="AR1641" s="1">
        <f t="shared" si="1151"/>
        <v>1.8204822184278877</v>
      </c>
      <c r="AS1641" s="1">
        <v>7.2807118296599999E-2</v>
      </c>
      <c r="AT1641" s="1">
        <v>2.3317962884900002E-2</v>
      </c>
      <c r="AU1641" s="1">
        <f t="shared" si="1152"/>
        <v>7.027868821369132E-2</v>
      </c>
      <c r="AV1641" s="1">
        <f t="shared" si="1153"/>
        <v>-2.3594128102457444E-2</v>
      </c>
      <c r="AW1641" s="1">
        <f t="shared" si="1154"/>
        <v>-4.6684560111233876E-2</v>
      </c>
      <c r="AX1641" s="1">
        <f t="shared" si="1155"/>
        <v>0.50539467537533689</v>
      </c>
      <c r="AY1641" s="1">
        <f t="shared" si="1156"/>
        <v>6.6263822522288338E-2</v>
      </c>
      <c r="AZ1641" s="1">
        <v>5118.3311999999996</v>
      </c>
      <c r="BA1641" s="1">
        <f t="shared" si="1128"/>
        <v>256.55327391520274</v>
      </c>
      <c r="BB1641" s="1">
        <f t="shared" si="1157"/>
        <v>275.23217847852692</v>
      </c>
      <c r="BC1641" s="1">
        <f t="shared" si="1168"/>
        <v>16.850056842422518</v>
      </c>
      <c r="BE1641" s="1">
        <v>163.09100000000001</v>
      </c>
      <c r="BF1641" s="1">
        <f t="shared" si="1158"/>
        <v>1.9082507893380096</v>
      </c>
      <c r="BG1641" s="1">
        <v>7.6402544975299996E-2</v>
      </c>
      <c r="BH1641" s="1">
        <v>2.5141101330500001E-2</v>
      </c>
      <c r="BI1641" s="1">
        <f t="shared" si="1159"/>
        <v>7.3624504207562308E-2</v>
      </c>
      <c r="BJ1641" s="1">
        <f t="shared" si="1160"/>
        <v>-2.5462537770473422E-2</v>
      </c>
      <c r="BK1641" s="1">
        <f t="shared" si="1161"/>
        <v>-4.8161966437088886E-2</v>
      </c>
      <c r="BL1641" s="1">
        <f t="shared" si="1162"/>
        <v>0.52868559268097204</v>
      </c>
      <c r="BM1641" s="1">
        <f t="shared" si="1163"/>
        <v>6.9572700652707417E-2</v>
      </c>
      <c r="BN1641" s="1">
        <v>5034.8486999999996</v>
      </c>
      <c r="BO1641" s="1">
        <f t="shared" si="1129"/>
        <v>252.67231967085263</v>
      </c>
      <c r="BP1641" s="1">
        <f t="shared" si="1164"/>
        <v>271.97712793851832</v>
      </c>
      <c r="BQ1641" s="1">
        <f t="shared" si="1169"/>
        <v>17.48162258349711</v>
      </c>
    </row>
    <row r="1642" spans="1:69" x14ac:dyDescent="0.25">
      <c r="A1642" s="1">
        <v>163.20499999999998</v>
      </c>
      <c r="B1642" s="1">
        <f t="shared" si="1130"/>
        <v>2.0593300477953558</v>
      </c>
      <c r="C1642" s="1">
        <v>8.2507930696000001E-2</v>
      </c>
      <c r="D1642" s="1">
        <v>2.4539090693000001E-2</v>
      </c>
      <c r="E1642" s="1">
        <f t="shared" si="1131"/>
        <v>7.9280507145730802E-2</v>
      </c>
      <c r="F1642" s="1">
        <f t="shared" si="1132"/>
        <v>-2.4845192190371644E-2</v>
      </c>
      <c r="G1642" s="1">
        <f t="shared" si="1133"/>
        <v>-5.4435314955359158E-2</v>
      </c>
      <c r="H1642" s="1">
        <f t="shared" si="1134"/>
        <v>0.45641679874078939</v>
      </c>
      <c r="I1642" s="1">
        <f t="shared" si="1135"/>
        <v>7.5093499342261047E-2</v>
      </c>
      <c r="J1642" s="1">
        <v>5010.5334000000003</v>
      </c>
      <c r="K1642" s="1">
        <f t="shared" si="1125"/>
        <v>250.56518186845318</v>
      </c>
      <c r="L1642" s="1">
        <f t="shared" si="1136"/>
        <v>271.23879652888616</v>
      </c>
      <c r="M1642" s="1">
        <f t="shared" si="1165"/>
        <v>18.810785552696991</v>
      </c>
      <c r="O1642" s="1">
        <v>163.20099999999999</v>
      </c>
      <c r="P1642" s="1">
        <f t="shared" si="1137"/>
        <v>1.7816086249762717</v>
      </c>
      <c r="Q1642" s="1">
        <v>7.1547232568300007E-2</v>
      </c>
      <c r="R1642" s="1">
        <v>2.1771695464800001E-2</v>
      </c>
      <c r="S1642" s="1">
        <f t="shared" si="1138"/>
        <v>6.9103615751658978E-2</v>
      </c>
      <c r="T1642" s="1">
        <f t="shared" si="1139"/>
        <v>-2.2012195970207291E-2</v>
      </c>
      <c r="U1642" s="1">
        <f t="shared" si="1140"/>
        <v>-4.709141978145169E-2</v>
      </c>
      <c r="V1642" s="1">
        <f t="shared" si="1141"/>
        <v>0.46743538573193388</v>
      </c>
      <c r="W1642" s="1">
        <f t="shared" si="1142"/>
        <v>6.5259488957891007E-2</v>
      </c>
      <c r="X1642" s="1">
        <v>5036.5083000000004</v>
      </c>
      <c r="Y1642" s="1">
        <f t="shared" si="1126"/>
        <v>249.04396744953979</v>
      </c>
      <c r="Z1642" s="1">
        <f t="shared" si="1143"/>
        <v>266.86237410838413</v>
      </c>
      <c r="AA1642" s="1">
        <f t="shared" si="1166"/>
        <v>16.093991690267611</v>
      </c>
      <c r="AC1642" s="1">
        <v>163.19999999999999</v>
      </c>
      <c r="AD1642" s="1">
        <f t="shared" si="1144"/>
        <v>1.8010043895954488</v>
      </c>
      <c r="AE1642" s="1">
        <v>7.2054386138900001E-2</v>
      </c>
      <c r="AF1642" s="1">
        <v>2.06947606057E-2</v>
      </c>
      <c r="AG1642" s="1">
        <f t="shared" si="1145"/>
        <v>6.9576794700244096E-2</v>
      </c>
      <c r="AH1642" s="1">
        <f t="shared" si="1146"/>
        <v>-2.0911898127455725E-2</v>
      </c>
      <c r="AI1642" s="1">
        <f t="shared" si="1147"/>
        <v>-4.8664896572788371E-2</v>
      </c>
      <c r="AJ1642" s="1">
        <f t="shared" si="1148"/>
        <v>0.42971216626706843</v>
      </c>
      <c r="AK1642" s="1">
        <f t="shared" si="1149"/>
        <v>6.5605920718023972E-2</v>
      </c>
      <c r="AL1642" s="1">
        <v>5260.1705000000002</v>
      </c>
      <c r="AM1642" s="1">
        <f t="shared" si="1127"/>
        <v>256.66432195631597</v>
      </c>
      <c r="AN1642" s="1">
        <f t="shared" si="1150"/>
        <v>275.1581121186353</v>
      </c>
      <c r="AO1642" s="1">
        <f t="shared" si="1167"/>
        <v>16.690521090702966</v>
      </c>
      <c r="AQ1642" s="1">
        <v>163.20000000000002</v>
      </c>
      <c r="AR1642" s="1">
        <f t="shared" si="1151"/>
        <v>1.8223209565025404</v>
      </c>
      <c r="AS1642" s="1">
        <v>7.2880655527100005E-2</v>
      </c>
      <c r="AT1642" s="1">
        <v>2.33268979937E-2</v>
      </c>
      <c r="AU1642" s="1">
        <f t="shared" si="1152"/>
        <v>7.0347232417956249E-2</v>
      </c>
      <c r="AV1642" s="1">
        <f t="shared" si="1153"/>
        <v>-2.3603276575892899E-2</v>
      </c>
      <c r="AW1642" s="1">
        <f t="shared" si="1154"/>
        <v>-4.6743955842063353E-2</v>
      </c>
      <c r="AX1642" s="1">
        <f t="shared" si="1155"/>
        <v>0.5049482045474013</v>
      </c>
      <c r="AY1642" s="1">
        <f t="shared" si="1156"/>
        <v>6.6327640792682038E-2</v>
      </c>
      <c r="AZ1642" s="1">
        <v>5124.0047999999997</v>
      </c>
      <c r="BA1642" s="1">
        <f t="shared" si="1128"/>
        <v>256.83765970385298</v>
      </c>
      <c r="BB1642" s="1">
        <f t="shared" si="1157"/>
        <v>275.55615670711603</v>
      </c>
      <c r="BC1642" s="1">
        <f t="shared" si="1168"/>
        <v>16.867632021874805</v>
      </c>
      <c r="BE1642" s="1">
        <v>163.20100000000002</v>
      </c>
      <c r="BF1642" s="1">
        <f t="shared" si="1158"/>
        <v>1.9104499741536289</v>
      </c>
      <c r="BG1642" s="1">
        <v>7.6490595936799993E-2</v>
      </c>
      <c r="BH1642" s="1">
        <v>2.51715518534E-2</v>
      </c>
      <c r="BI1642" s="1">
        <f t="shared" si="1159"/>
        <v>7.3706302007811503E-2</v>
      </c>
      <c r="BJ1642" s="1">
        <f t="shared" si="1160"/>
        <v>-2.5493774084287813E-2</v>
      </c>
      <c r="BK1642" s="1">
        <f t="shared" si="1161"/>
        <v>-4.8212527923523693E-2</v>
      </c>
      <c r="BL1642" s="1">
        <f t="shared" si="1162"/>
        <v>0.52877903694921125</v>
      </c>
      <c r="BM1642" s="1">
        <f t="shared" si="1163"/>
        <v>6.9656124005331915E-2</v>
      </c>
      <c r="BN1642" s="1">
        <v>5032.4170999999997</v>
      </c>
      <c r="BO1642" s="1">
        <f t="shared" si="1129"/>
        <v>252.55029057939024</v>
      </c>
      <c r="BP1642" s="1">
        <f t="shared" si="1164"/>
        <v>271.86801280981985</v>
      </c>
      <c r="BQ1642" s="1">
        <f t="shared" si="1169"/>
        <v>17.504307275971993</v>
      </c>
    </row>
    <row r="1643" spans="1:69" x14ac:dyDescent="0.25">
      <c r="A1643" s="1">
        <v>163.29699999999997</v>
      </c>
      <c r="B1643" s="1">
        <f t="shared" si="1130"/>
        <v>2.0614604096792912</v>
      </c>
      <c r="C1643" s="1">
        <v>8.25932845473E-2</v>
      </c>
      <c r="D1643" s="1">
        <v>2.4666454643000001E-2</v>
      </c>
      <c r="E1643" s="1">
        <f t="shared" si="1131"/>
        <v>7.9359352283079054E-2</v>
      </c>
      <c r="F1643" s="1">
        <f t="shared" si="1132"/>
        <v>-2.4975768684349753E-2</v>
      </c>
      <c r="G1643" s="1">
        <f t="shared" si="1133"/>
        <v>-5.4383583598729301E-2</v>
      </c>
      <c r="H1643" s="1">
        <f t="shared" si="1134"/>
        <v>0.45925198436046655</v>
      </c>
      <c r="I1643" s="1">
        <f t="shared" si="1135"/>
        <v>7.5167950298145769E-2</v>
      </c>
      <c r="J1643" s="1">
        <v>5015.3963999999996</v>
      </c>
      <c r="K1643" s="1">
        <f t="shared" si="1125"/>
        <v>250.80836924635312</v>
      </c>
      <c r="L1643" s="1">
        <f t="shared" si="1136"/>
        <v>271.52345625436146</v>
      </c>
      <c r="M1643" s="1">
        <f t="shared" si="1165"/>
        <v>18.830990136965919</v>
      </c>
      <c r="O1643" s="1">
        <v>163.31100000000001</v>
      </c>
      <c r="P1643" s="1">
        <f t="shared" si="1137"/>
        <v>1.7838058336906057</v>
      </c>
      <c r="Q1643" s="1">
        <v>7.1635469794299994E-2</v>
      </c>
      <c r="R1643" s="1">
        <v>2.1813159808500002E-2</v>
      </c>
      <c r="S1643" s="1">
        <f t="shared" si="1138"/>
        <v>6.9185957985900257E-2</v>
      </c>
      <c r="T1643" s="1">
        <f t="shared" si="1139"/>
        <v>-2.2054584053143547E-2</v>
      </c>
      <c r="U1643" s="1">
        <f t="shared" si="1140"/>
        <v>-4.7131373932756709E-2</v>
      </c>
      <c r="V1643" s="1">
        <f t="shared" si="1141"/>
        <v>0.46793849219437716</v>
      </c>
      <c r="W1643" s="1">
        <f t="shared" si="1142"/>
        <v>6.5336565233022045E-2</v>
      </c>
      <c r="X1643" s="1">
        <v>5042.9924000000001</v>
      </c>
      <c r="Y1643" s="1">
        <f t="shared" si="1126"/>
        <v>249.36459155917137</v>
      </c>
      <c r="Z1643" s="1">
        <f t="shared" si="1143"/>
        <v>267.22794122557633</v>
      </c>
      <c r="AA1643" s="1">
        <f t="shared" si="1166"/>
        <v>16.114574536312361</v>
      </c>
      <c r="AC1643" s="1">
        <v>163.30099999999999</v>
      </c>
      <c r="AD1643" s="1">
        <f t="shared" si="1144"/>
        <v>1.8028182481709709</v>
      </c>
      <c r="AE1643" s="1">
        <v>7.2126954793899994E-2</v>
      </c>
      <c r="AF1643" s="1">
        <v>2.0723778754499999E-2</v>
      </c>
      <c r="AG1643" s="1">
        <f t="shared" si="1145"/>
        <v>6.96444836159551E-2</v>
      </c>
      <c r="AH1643" s="1">
        <f t="shared" si="1146"/>
        <v>-2.0941529929232015E-2</v>
      </c>
      <c r="AI1643" s="1">
        <f t="shared" si="1147"/>
        <v>-4.8702953686723088E-2</v>
      </c>
      <c r="AJ1643" s="1">
        <f t="shared" si="1148"/>
        <v>0.42998480264536576</v>
      </c>
      <c r="AK1643" s="1">
        <f t="shared" si="1149"/>
        <v>6.5669669464350225E-2</v>
      </c>
      <c r="AL1643" s="1">
        <v>5265.0335999999998</v>
      </c>
      <c r="AM1643" s="1">
        <f t="shared" si="1127"/>
        <v>256.90161165331449</v>
      </c>
      <c r="AN1643" s="1">
        <f t="shared" si="1150"/>
        <v>275.43114258351318</v>
      </c>
      <c r="AO1643" s="1">
        <f t="shared" si="1167"/>
        <v>16.708070778066951</v>
      </c>
      <c r="AQ1643" s="1">
        <v>163.29800000000003</v>
      </c>
      <c r="AR1643" s="1">
        <f t="shared" si="1151"/>
        <v>1.8244495706097823</v>
      </c>
      <c r="AS1643" s="1">
        <v>7.2965785860999999E-2</v>
      </c>
      <c r="AT1643" s="1">
        <v>2.3317882791199999E-2</v>
      </c>
      <c r="AU1643" s="1">
        <f t="shared" si="1152"/>
        <v>7.042657671054188E-2</v>
      </c>
      <c r="AV1643" s="1">
        <f t="shared" si="1153"/>
        <v>-2.3594046096550015E-2</v>
      </c>
      <c r="AW1643" s="1">
        <f t="shared" si="1154"/>
        <v>-4.6832530613991868E-2</v>
      </c>
      <c r="AX1643" s="1">
        <f t="shared" si="1155"/>
        <v>0.50379609615844601</v>
      </c>
      <c r="AY1643" s="1">
        <f t="shared" si="1156"/>
        <v>6.6409845429079822E-2</v>
      </c>
      <c r="AZ1643" s="1">
        <v>5119.9522999999999</v>
      </c>
      <c r="BA1643" s="1">
        <f t="shared" si="1128"/>
        <v>256.63453057798841</v>
      </c>
      <c r="BB1643" s="1">
        <f t="shared" si="1157"/>
        <v>275.36007078068019</v>
      </c>
      <c r="BC1643" s="1">
        <f t="shared" si="1168"/>
        <v>16.890275955957943</v>
      </c>
      <c r="BE1643" s="1">
        <v>163.30500000000001</v>
      </c>
      <c r="BF1643" s="1">
        <f t="shared" si="1158"/>
        <v>1.9125976126656499</v>
      </c>
      <c r="BG1643" s="1">
        <v>7.6576583087399994E-2</v>
      </c>
      <c r="BH1643" s="1">
        <v>2.5195533409699999E-2</v>
      </c>
      <c r="BI1643" s="1">
        <f t="shared" si="1159"/>
        <v>7.3786176106941562E-2</v>
      </c>
      <c r="BJ1643" s="1">
        <f t="shared" si="1160"/>
        <v>-2.5518375183417756E-2</v>
      </c>
      <c r="BK1643" s="1">
        <f t="shared" si="1161"/>
        <v>-4.8267800923523806E-2</v>
      </c>
      <c r="BL1643" s="1">
        <f t="shared" si="1162"/>
        <v>0.52868319449335255</v>
      </c>
      <c r="BM1643" s="1">
        <f t="shared" si="1163"/>
        <v>6.9725236717553915E-2</v>
      </c>
      <c r="BN1643" s="1">
        <v>5045.3852999999999</v>
      </c>
      <c r="BO1643" s="1">
        <f t="shared" si="1129"/>
        <v>253.20109567229315</v>
      </c>
      <c r="BP1643" s="1">
        <f t="shared" si="1164"/>
        <v>272.59037041286319</v>
      </c>
      <c r="BQ1643" s="1">
        <f t="shared" si="1169"/>
        <v>17.523121773750255</v>
      </c>
    </row>
    <row r="1644" spans="1:69" x14ac:dyDescent="0.25">
      <c r="A1644" s="1">
        <v>163.40699999999998</v>
      </c>
      <c r="B1644" s="1">
        <f t="shared" si="1130"/>
        <v>2.0633125748664578</v>
      </c>
      <c r="C1644" s="1">
        <v>8.2667492330099998E-2</v>
      </c>
      <c r="D1644" s="1">
        <v>2.4643411859899999E-2</v>
      </c>
      <c r="E1644" s="1">
        <f t="shared" si="1131"/>
        <v>7.9427896251197352E-2</v>
      </c>
      <c r="F1644" s="1">
        <f t="shared" si="1132"/>
        <v>-2.4952143421982008E-2</v>
      </c>
      <c r="G1644" s="1">
        <f t="shared" si="1133"/>
        <v>-5.4475752829215345E-2</v>
      </c>
      <c r="H1644" s="1">
        <f t="shared" si="1134"/>
        <v>0.4580412775608339</v>
      </c>
      <c r="I1644" s="1">
        <f t="shared" si="1135"/>
        <v>7.5233497329638091E-2</v>
      </c>
      <c r="J1644" s="1">
        <v>5018.6385</v>
      </c>
      <c r="K1644" s="1">
        <f t="shared" si="1125"/>
        <v>250.97049916572175</v>
      </c>
      <c r="L1644" s="1">
        <f t="shared" si="1136"/>
        <v>271.71760098058542</v>
      </c>
      <c r="M1644" s="1">
        <f t="shared" si="1165"/>
        <v>18.84879405630917</v>
      </c>
      <c r="O1644" s="1">
        <v>163.41399999999999</v>
      </c>
      <c r="P1644" s="1">
        <f t="shared" si="1137"/>
        <v>1.7858353250453292</v>
      </c>
      <c r="Q1644" s="1">
        <v>7.1716971695400006E-2</v>
      </c>
      <c r="R1644" s="1">
        <v>2.1855484694200001E-2</v>
      </c>
      <c r="S1644" s="1">
        <f t="shared" si="1138"/>
        <v>6.9262008848615719E-2</v>
      </c>
      <c r="T1644" s="1">
        <f t="shared" si="1139"/>
        <v>-2.2097853702313836E-2</v>
      </c>
      <c r="U1644" s="1">
        <f t="shared" si="1140"/>
        <v>-4.7164155146301887E-2</v>
      </c>
      <c r="V1644" s="1">
        <f t="shared" si="1141"/>
        <v>0.46853068042387092</v>
      </c>
      <c r="W1644" s="1">
        <f t="shared" si="1142"/>
        <v>6.5420985483942859E-2</v>
      </c>
      <c r="X1644" s="1">
        <v>5031.6451999999999</v>
      </c>
      <c r="Y1644" s="1">
        <f t="shared" si="1126"/>
        <v>248.80349813112252</v>
      </c>
      <c r="Z1644" s="1">
        <f t="shared" si="1143"/>
        <v>266.64693156430877</v>
      </c>
      <c r="AA1644" s="1">
        <f t="shared" si="1166"/>
        <v>16.137109461672981</v>
      </c>
      <c r="AC1644" s="1">
        <v>163.39699999999999</v>
      </c>
      <c r="AD1644" s="1">
        <f t="shared" si="1144"/>
        <v>1.8047026870764056</v>
      </c>
      <c r="AE1644" s="1">
        <v>7.2202347218999999E-2</v>
      </c>
      <c r="AF1644" s="1">
        <v>2.0745681598800001E-2</v>
      </c>
      <c r="AG1644" s="1">
        <f t="shared" si="1145"/>
        <v>6.9714801570441215E-2</v>
      </c>
      <c r="AH1644" s="1">
        <f t="shared" si="1146"/>
        <v>-2.0963896539154564E-2</v>
      </c>
      <c r="AI1644" s="1">
        <f t="shared" si="1147"/>
        <v>-4.8750905031286651E-2</v>
      </c>
      <c r="AJ1644" s="1">
        <f t="shared" si="1148"/>
        <v>0.43002066373333292</v>
      </c>
      <c r="AK1644" s="1">
        <f t="shared" si="1149"/>
        <v>6.5742155614079395E-2</v>
      </c>
      <c r="AL1644" s="1">
        <v>5261.7915999999996</v>
      </c>
      <c r="AM1644" s="1">
        <f t="shared" si="1127"/>
        <v>256.7434217749099</v>
      </c>
      <c r="AN1644" s="1">
        <f t="shared" si="1150"/>
        <v>275.28089946009612</v>
      </c>
      <c r="AO1644" s="1">
        <f t="shared" si="1167"/>
        <v>16.728030275835565</v>
      </c>
      <c r="AQ1644" s="1">
        <v>163.4</v>
      </c>
      <c r="AR1644" s="1">
        <f t="shared" si="1151"/>
        <v>1.8259239143924519</v>
      </c>
      <c r="AS1644" s="1">
        <v>7.3024749755899995E-2</v>
      </c>
      <c r="AT1644" s="1">
        <v>2.3374523967500001E-2</v>
      </c>
      <c r="AU1644" s="1">
        <f t="shared" si="1152"/>
        <v>7.0481529324671555E-2</v>
      </c>
      <c r="AV1644" s="1">
        <f t="shared" si="1153"/>
        <v>-2.3652041239262674E-2</v>
      </c>
      <c r="AW1644" s="1">
        <f t="shared" si="1154"/>
        <v>-4.6829488085408877E-2</v>
      </c>
      <c r="AX1644" s="1">
        <f t="shared" si="1155"/>
        <v>0.50506726010170022</v>
      </c>
      <c r="AY1644" s="1">
        <f t="shared" si="1156"/>
        <v>6.6464577307260367E-2</v>
      </c>
      <c r="AZ1644" s="1">
        <v>5119.9522999999999</v>
      </c>
      <c r="BA1644" s="1">
        <f t="shared" si="1128"/>
        <v>256.63453057798841</v>
      </c>
      <c r="BB1644" s="1">
        <f t="shared" si="1157"/>
        <v>275.37520295216888</v>
      </c>
      <c r="BC1644" s="1">
        <f t="shared" si="1168"/>
        <v>16.905347343913782</v>
      </c>
      <c r="BE1644" s="1">
        <v>163.39100000000002</v>
      </c>
      <c r="BF1644" s="1">
        <f t="shared" si="1158"/>
        <v>1.914686261370389</v>
      </c>
      <c r="BG1644" s="1">
        <v>7.6660208404099997E-2</v>
      </c>
      <c r="BH1644" s="1">
        <v>2.5172105059E-2</v>
      </c>
      <c r="BI1644" s="1">
        <f t="shared" si="1159"/>
        <v>7.3863850162180195E-2</v>
      </c>
      <c r="BJ1644" s="1">
        <f t="shared" si="1160"/>
        <v>-2.5494341574658057E-2</v>
      </c>
      <c r="BK1644" s="1">
        <f t="shared" si="1161"/>
        <v>-4.8369508587522134E-2</v>
      </c>
      <c r="BL1644" s="1">
        <f t="shared" si="1162"/>
        <v>0.52707464514607094</v>
      </c>
      <c r="BM1644" s="1">
        <f t="shared" si="1163"/>
        <v>6.9805204960777162E-2</v>
      </c>
      <c r="BN1644" s="1">
        <v>5042.1432999999997</v>
      </c>
      <c r="BO1644" s="1">
        <f t="shared" si="1129"/>
        <v>253.03839690830191</v>
      </c>
      <c r="BP1644" s="1">
        <f t="shared" si="1164"/>
        <v>272.43637314953168</v>
      </c>
      <c r="BQ1644" s="1">
        <f t="shared" si="1169"/>
        <v>17.544914189346439</v>
      </c>
    </row>
    <row r="1645" spans="1:69" x14ac:dyDescent="0.25">
      <c r="A1645" s="1">
        <v>163.50799999999998</v>
      </c>
      <c r="B1645" s="1">
        <f t="shared" si="1130"/>
        <v>2.0657367541181491</v>
      </c>
      <c r="C1645" s="1">
        <v>8.2764618098700005E-2</v>
      </c>
      <c r="D1645" s="1">
        <v>2.46648769826E-2</v>
      </c>
      <c r="E1645" s="1">
        <f t="shared" si="1131"/>
        <v>7.9517601920746958E-2</v>
      </c>
      <c r="F1645" s="1">
        <f t="shared" si="1132"/>
        <v>-2.4974151125790919E-2</v>
      </c>
      <c r="G1645" s="1">
        <f t="shared" si="1133"/>
        <v>-5.4543450794956039E-2</v>
      </c>
      <c r="H1645" s="1">
        <f t="shared" si="1134"/>
        <v>0.45787625758545569</v>
      </c>
      <c r="I1645" s="1">
        <f t="shared" si="1135"/>
        <v>7.5322826720947186E-2</v>
      </c>
      <c r="J1645" s="1">
        <v>5018.6385</v>
      </c>
      <c r="K1645" s="1">
        <f t="shared" si="1125"/>
        <v>250.97049916572175</v>
      </c>
      <c r="L1645" s="1">
        <f t="shared" si="1136"/>
        <v>271.74197668321284</v>
      </c>
      <c r="M1645" s="1">
        <f t="shared" si="1165"/>
        <v>18.873067512946072</v>
      </c>
      <c r="O1645" s="1">
        <v>163.511</v>
      </c>
      <c r="P1645" s="1">
        <f t="shared" si="1137"/>
        <v>1.7877598075258065</v>
      </c>
      <c r="Q1645" s="1">
        <v>7.1794256567999995E-2</v>
      </c>
      <c r="R1645" s="1">
        <v>2.18605808914E-2</v>
      </c>
      <c r="S1645" s="1">
        <f t="shared" si="1138"/>
        <v>6.9334119385397144E-2</v>
      </c>
      <c r="T1645" s="1">
        <f t="shared" si="1139"/>
        <v>-2.2103063781597702E-2</v>
      </c>
      <c r="U1645" s="1">
        <f t="shared" si="1140"/>
        <v>-4.7231055603799442E-2</v>
      </c>
      <c r="V1645" s="1">
        <f t="shared" si="1141"/>
        <v>0.46797734031207316</v>
      </c>
      <c r="W1645" s="1">
        <f t="shared" si="1142"/>
        <v>6.5487868887025832E-2</v>
      </c>
      <c r="X1645" s="1">
        <v>5038.1293000000005</v>
      </c>
      <c r="Y1645" s="1">
        <f t="shared" si="1126"/>
        <v>249.12412224075413</v>
      </c>
      <c r="Z1645" s="1">
        <f t="shared" si="1143"/>
        <v>267.00980339018463</v>
      </c>
      <c r="AA1645" s="1">
        <f t="shared" si="1166"/>
        <v>16.154955850928935</v>
      </c>
      <c r="AC1645" s="1">
        <v>163.50099999999998</v>
      </c>
      <c r="AD1645" s="1">
        <f t="shared" si="1144"/>
        <v>1.80677596094999</v>
      </c>
      <c r="AE1645" s="1">
        <v>7.2285294532799999E-2</v>
      </c>
      <c r="AF1645" s="1">
        <v>2.0759033039200001E-2</v>
      </c>
      <c r="AG1645" s="1">
        <f t="shared" si="1145"/>
        <v>6.9792160201217548E-2</v>
      </c>
      <c r="AH1645" s="1">
        <f t="shared" si="1146"/>
        <v>-2.0977530925205979E-2</v>
      </c>
      <c r="AI1645" s="1">
        <f t="shared" si="1147"/>
        <v>-4.8814629276011573E-2</v>
      </c>
      <c r="AJ1645" s="1">
        <f t="shared" si="1148"/>
        <v>0.4297386098456909</v>
      </c>
      <c r="AK1645" s="1">
        <f t="shared" si="1149"/>
        <v>6.5818594940709463E-2</v>
      </c>
      <c r="AL1645" s="1">
        <v>5262.6021000000001</v>
      </c>
      <c r="AM1645" s="1">
        <f t="shared" si="1127"/>
        <v>256.78296924451109</v>
      </c>
      <c r="AN1645" s="1">
        <f t="shared" si="1150"/>
        <v>275.34460180735755</v>
      </c>
      <c r="AO1645" s="1">
        <f t="shared" si="1167"/>
        <v>16.749074997106678</v>
      </c>
      <c r="AQ1645" s="1">
        <v>163.50000000000003</v>
      </c>
      <c r="AR1645" s="1">
        <f t="shared" si="1151"/>
        <v>1.828369231105865</v>
      </c>
      <c r="AS1645" s="1">
        <v>7.3122546076799994E-2</v>
      </c>
      <c r="AT1645" s="1">
        <v>2.34267767519E-2</v>
      </c>
      <c r="AU1645" s="1">
        <f t="shared" si="1152"/>
        <v>7.0572665959288849E-2</v>
      </c>
      <c r="AV1645" s="1">
        <f t="shared" si="1153"/>
        <v>-2.3705546071548025E-2</v>
      </c>
      <c r="AW1645" s="1">
        <f t="shared" si="1154"/>
        <v>-4.6867119887740824E-2</v>
      </c>
      <c r="AX1645" s="1">
        <f t="shared" si="1155"/>
        <v>0.50580334631889246</v>
      </c>
      <c r="AY1645" s="1">
        <f t="shared" si="1156"/>
        <v>6.6553439982138946E-2</v>
      </c>
      <c r="AZ1645" s="1">
        <v>5122.3837999999996</v>
      </c>
      <c r="BA1645" s="1">
        <f t="shared" si="1128"/>
        <v>256.75640805350719</v>
      </c>
      <c r="BB1645" s="1">
        <f t="shared" si="1157"/>
        <v>275.53109033191339</v>
      </c>
      <c r="BC1645" s="1">
        <f t="shared" si="1168"/>
        <v>16.929824847328113</v>
      </c>
      <c r="BE1645" s="1">
        <v>163.53800000000001</v>
      </c>
      <c r="BF1645" s="1">
        <f t="shared" si="1158"/>
        <v>1.9171009357787572</v>
      </c>
      <c r="BG1645" s="1">
        <v>7.6756887137900007E-2</v>
      </c>
      <c r="BH1645" s="1">
        <v>2.52210944891E-2</v>
      </c>
      <c r="BI1645" s="1">
        <f t="shared" si="1159"/>
        <v>7.3953641159070896E-2</v>
      </c>
      <c r="BJ1645" s="1">
        <f t="shared" si="1160"/>
        <v>-2.5544597277601819E-2</v>
      </c>
      <c r="BK1645" s="1">
        <f t="shared" si="1161"/>
        <v>-4.8409043881469077E-2</v>
      </c>
      <c r="BL1645" s="1">
        <f t="shared" si="1162"/>
        <v>0.52768233432059708</v>
      </c>
      <c r="BM1645" s="1">
        <f t="shared" si="1163"/>
        <v>6.9896588990157257E-2</v>
      </c>
      <c r="BN1645" s="1">
        <v>5039.7116999999998</v>
      </c>
      <c r="BO1645" s="1">
        <f t="shared" si="1129"/>
        <v>252.91636781683951</v>
      </c>
      <c r="BP1645" s="1">
        <f t="shared" si="1164"/>
        <v>272.32944091668429</v>
      </c>
      <c r="BQ1645" s="1">
        <f t="shared" si="1169"/>
        <v>17.569805636925388</v>
      </c>
    </row>
    <row r="1646" spans="1:69" x14ac:dyDescent="0.25">
      <c r="A1646" s="1">
        <v>163.60399999999998</v>
      </c>
      <c r="B1646" s="1">
        <f t="shared" si="1130"/>
        <v>2.0673942188079995</v>
      </c>
      <c r="C1646" s="1">
        <v>8.2831025123599994E-2</v>
      </c>
      <c r="D1646" s="1">
        <v>2.4696677923199999E-2</v>
      </c>
      <c r="E1646" s="1">
        <f t="shared" si="1131"/>
        <v>7.9578931029095107E-2</v>
      </c>
      <c r="F1646" s="1">
        <f t="shared" si="1132"/>
        <v>-2.5006756799777048E-2</v>
      </c>
      <c r="G1646" s="1">
        <f t="shared" si="1133"/>
        <v>-5.4572174229318059E-2</v>
      </c>
      <c r="H1646" s="1">
        <f t="shared" si="1134"/>
        <v>0.45823273770797562</v>
      </c>
      <c r="I1646" s="1">
        <f t="shared" si="1135"/>
        <v>7.5384576048870125E-2</v>
      </c>
      <c r="J1646" s="1">
        <v>5017.8280000000004</v>
      </c>
      <c r="K1646" s="1">
        <f t="shared" si="1125"/>
        <v>250.92996793607176</v>
      </c>
      <c r="L1646" s="1">
        <f t="shared" si="1136"/>
        <v>271.71475441444863</v>
      </c>
      <c r="M1646" s="1">
        <f t="shared" si="1165"/>
        <v>18.889846556896313</v>
      </c>
      <c r="O1646" s="1">
        <v>163.61099999999999</v>
      </c>
      <c r="P1646" s="1">
        <f t="shared" si="1137"/>
        <v>1.7896594292448857</v>
      </c>
      <c r="Q1646" s="1">
        <v>7.1870543062700007E-2</v>
      </c>
      <c r="R1646" s="1">
        <v>2.1905414760099998E-2</v>
      </c>
      <c r="S1646" s="1">
        <f t="shared" si="1138"/>
        <v>6.9405293287907718E-2</v>
      </c>
      <c r="T1646" s="1">
        <f t="shared" si="1139"/>
        <v>-2.2148900699479931E-2</v>
      </c>
      <c r="U1646" s="1">
        <f t="shared" si="1140"/>
        <v>-4.7256392588427787E-2</v>
      </c>
      <c r="V1646" s="1">
        <f t="shared" si="1141"/>
        <v>0.46869639188040318</v>
      </c>
      <c r="W1646" s="1">
        <f t="shared" si="1142"/>
        <v>6.555691261909595E-2</v>
      </c>
      <c r="X1646" s="1">
        <v>5040.5608000000002</v>
      </c>
      <c r="Y1646" s="1">
        <f t="shared" si="1126"/>
        <v>249.24435442757559</v>
      </c>
      <c r="Z1646" s="1">
        <f t="shared" si="1143"/>
        <v>267.15768153559753</v>
      </c>
      <c r="AA1646" s="1">
        <f t="shared" si="1166"/>
        <v>16.173396309283827</v>
      </c>
      <c r="AC1646" s="1">
        <v>163.60199999999998</v>
      </c>
      <c r="AD1646" s="1">
        <f t="shared" si="1144"/>
        <v>1.8088149689103259</v>
      </c>
      <c r="AE1646" s="1">
        <v>7.2366870939699998E-2</v>
      </c>
      <c r="AF1646" s="1">
        <v>2.0799081772599998E-2</v>
      </c>
      <c r="AG1646" s="1">
        <f t="shared" si="1145"/>
        <v>6.9868234455357836E-2</v>
      </c>
      <c r="AH1646" s="1">
        <f t="shared" si="1146"/>
        <v>-2.1018429492284732E-2</v>
      </c>
      <c r="AI1646" s="1">
        <f t="shared" si="1147"/>
        <v>-4.8849804963073104E-2</v>
      </c>
      <c r="AJ1646" s="1">
        <f t="shared" si="1148"/>
        <v>0.43026639529417027</v>
      </c>
      <c r="AK1646" s="1">
        <f t="shared" si="1149"/>
        <v>6.5891918815879663E-2</v>
      </c>
      <c r="AL1646" s="1">
        <v>5265.8441000000003</v>
      </c>
      <c r="AM1646" s="1">
        <f t="shared" si="1127"/>
        <v>256.94115912291568</v>
      </c>
      <c r="AN1646" s="1">
        <f t="shared" si="1150"/>
        <v>275.53518682426068</v>
      </c>
      <c r="AO1646" s="1">
        <f t="shared" si="1167"/>
        <v>16.769271317534383</v>
      </c>
      <c r="AQ1646" s="1">
        <v>163.60499999999999</v>
      </c>
      <c r="AR1646" s="1">
        <f t="shared" si="1151"/>
        <v>1.8298702151634803</v>
      </c>
      <c r="AS1646" s="1">
        <v>7.3182575404600006E-2</v>
      </c>
      <c r="AT1646" s="1">
        <v>2.3446721956100001E-2</v>
      </c>
      <c r="AU1646" s="1">
        <f t="shared" si="1152"/>
        <v>7.0628603325523481E-2</v>
      </c>
      <c r="AV1646" s="1">
        <f t="shared" si="1153"/>
        <v>-2.3725969944950499E-2</v>
      </c>
      <c r="AW1646" s="1">
        <f t="shared" si="1154"/>
        <v>-4.6902633380572982E-2</v>
      </c>
      <c r="AX1646" s="1">
        <f t="shared" si="1155"/>
        <v>0.50585581735753393</v>
      </c>
      <c r="AY1646" s="1">
        <f t="shared" si="1156"/>
        <v>6.6609788503266917E-2</v>
      </c>
      <c r="AZ1646" s="1">
        <v>5121.5733</v>
      </c>
      <c r="BA1646" s="1">
        <f t="shared" si="1128"/>
        <v>256.71578222833426</v>
      </c>
      <c r="BB1646" s="1">
        <f t="shared" si="1157"/>
        <v>275.50290431881024</v>
      </c>
      <c r="BC1646" s="1">
        <f t="shared" si="1168"/>
        <v>16.945349822673016</v>
      </c>
      <c r="BE1646" s="1">
        <v>163.60500000000002</v>
      </c>
      <c r="BF1646" s="1">
        <f t="shared" si="1158"/>
        <v>1.9183482818445898</v>
      </c>
      <c r="BG1646" s="1">
        <v>7.6806828379599998E-2</v>
      </c>
      <c r="BH1646" s="1">
        <v>2.5227483362000001E-2</v>
      </c>
      <c r="BI1646" s="1">
        <f t="shared" si="1159"/>
        <v>7.4000021251147102E-2</v>
      </c>
      <c r="BJ1646" s="1">
        <f t="shared" si="1160"/>
        <v>-2.5551151475482807E-2</v>
      </c>
      <c r="BK1646" s="1">
        <f t="shared" si="1161"/>
        <v>-4.8448869775664295E-2</v>
      </c>
      <c r="BL1646" s="1">
        <f t="shared" si="1162"/>
        <v>0.5273838501041167</v>
      </c>
      <c r="BM1646" s="1">
        <f t="shared" si="1163"/>
        <v>6.9938865853042154E-2</v>
      </c>
      <c r="BN1646" s="1">
        <v>5044.5748000000003</v>
      </c>
      <c r="BO1646" s="1">
        <f t="shared" si="1129"/>
        <v>253.16042098129537</v>
      </c>
      <c r="BP1646" s="1">
        <f t="shared" si="1164"/>
        <v>272.60486998811302</v>
      </c>
      <c r="BQ1646" s="1">
        <f t="shared" si="1169"/>
        <v>17.581324693497088</v>
      </c>
    </row>
    <row r="1647" spans="1:69" x14ac:dyDescent="0.25">
      <c r="A1647" s="1">
        <v>163.70600000000002</v>
      </c>
      <c r="B1647" s="1">
        <f t="shared" si="1130"/>
        <v>2.0698775334559287</v>
      </c>
      <c r="C1647" s="1">
        <v>8.2930520176900002E-2</v>
      </c>
      <c r="D1647" s="1">
        <v>2.47407909483E-2</v>
      </c>
      <c r="E1647" s="1">
        <f t="shared" si="1131"/>
        <v>7.9670810999524791E-2</v>
      </c>
      <c r="F1647" s="1">
        <f t="shared" si="1132"/>
        <v>-2.5051987879943435E-2</v>
      </c>
      <c r="G1647" s="1">
        <f t="shared" si="1133"/>
        <v>-5.4618823119581356E-2</v>
      </c>
      <c r="H1647" s="1">
        <f t="shared" si="1134"/>
        <v>0.45866949247689054</v>
      </c>
      <c r="I1647" s="1">
        <f t="shared" si="1135"/>
        <v>7.5478780914128421E-2</v>
      </c>
      <c r="J1647" s="1">
        <v>5014.5859</v>
      </c>
      <c r="K1647" s="1">
        <f t="shared" si="1125"/>
        <v>250.76783801670314</v>
      </c>
      <c r="L1647" s="1">
        <f t="shared" si="1136"/>
        <v>271.56414526706493</v>
      </c>
      <c r="M1647" s="1">
        <f t="shared" si="1165"/>
        <v>18.915436314667399</v>
      </c>
      <c r="O1647" s="1">
        <v>163.70499999999998</v>
      </c>
      <c r="P1647" s="1">
        <f t="shared" si="1137"/>
        <v>1.7912597942168764</v>
      </c>
      <c r="Q1647" s="1">
        <v>7.1934811770899998E-2</v>
      </c>
      <c r="R1647" s="1">
        <v>2.1928850561399999E-2</v>
      </c>
      <c r="S1647" s="1">
        <f t="shared" si="1138"/>
        <v>6.9465250884407165E-2</v>
      </c>
      <c r="T1647" s="1">
        <f t="shared" si="1139"/>
        <v>-2.2172861656249286E-2</v>
      </c>
      <c r="U1647" s="1">
        <f t="shared" si="1140"/>
        <v>-4.7292389228157879E-2</v>
      </c>
      <c r="V1647" s="1">
        <f t="shared" si="1141"/>
        <v>0.46884629891034496</v>
      </c>
      <c r="W1647" s="1">
        <f t="shared" si="1142"/>
        <v>6.561478287332051E-2</v>
      </c>
      <c r="X1647" s="1">
        <v>5042.9924000000001</v>
      </c>
      <c r="Y1647" s="1">
        <f t="shared" si="1126"/>
        <v>249.36459155917137</v>
      </c>
      <c r="Z1647" s="1">
        <f t="shared" si="1143"/>
        <v>267.30258651530772</v>
      </c>
      <c r="AA1647" s="1">
        <f t="shared" si="1166"/>
        <v>16.188860985076342</v>
      </c>
      <c r="AC1647" s="1">
        <v>163.69799999999998</v>
      </c>
      <c r="AD1647" s="1">
        <f t="shared" si="1144"/>
        <v>1.810604059191611</v>
      </c>
      <c r="AE1647" s="1">
        <v>7.2438448667500002E-2</v>
      </c>
      <c r="AF1647" s="1">
        <v>2.0819706842300001E-2</v>
      </c>
      <c r="AG1647" s="1">
        <f t="shared" si="1145"/>
        <v>6.9934979653322613E-2</v>
      </c>
      <c r="AH1647" s="1">
        <f t="shared" si="1146"/>
        <v>-2.1039492878290243E-2</v>
      </c>
      <c r="AI1647" s="1">
        <f t="shared" si="1147"/>
        <v>-4.8895486775032374E-2</v>
      </c>
      <c r="AJ1647" s="1">
        <f t="shared" si="1148"/>
        <v>0.43029519217372209</v>
      </c>
      <c r="AK1647" s="1">
        <f t="shared" si="1149"/>
        <v>6.5956562421366605E-2</v>
      </c>
      <c r="AL1647" s="1">
        <v>5268.2755999999999</v>
      </c>
      <c r="AM1647" s="1">
        <f t="shared" si="1127"/>
        <v>257.05980153171907</v>
      </c>
      <c r="AN1647" s="1">
        <f t="shared" si="1150"/>
        <v>275.68081476945224</v>
      </c>
      <c r="AO1647" s="1">
        <f t="shared" si="1167"/>
        <v>16.787087612406939</v>
      </c>
      <c r="AQ1647" s="1">
        <v>163.703</v>
      </c>
      <c r="AR1647" s="1">
        <f t="shared" si="1151"/>
        <v>1.8319569127501258</v>
      </c>
      <c r="AS1647" s="1">
        <v>7.3266029357899998E-2</v>
      </c>
      <c r="AT1647" s="1">
        <v>2.3460283875500001E-2</v>
      </c>
      <c r="AU1647" s="1">
        <f t="shared" si="1152"/>
        <v>7.0706363354957016E-2</v>
      </c>
      <c r="AV1647" s="1">
        <f t="shared" si="1153"/>
        <v>-2.373985757799282E-2</v>
      </c>
      <c r="AW1647" s="1">
        <f t="shared" si="1154"/>
        <v>-4.6966505776964193E-2</v>
      </c>
      <c r="AX1647" s="1">
        <f t="shared" si="1155"/>
        <v>0.50546356781850654</v>
      </c>
      <c r="AY1647" s="1">
        <f t="shared" si="1156"/>
        <v>6.6688508088497536E-2</v>
      </c>
      <c r="AZ1647" s="1">
        <v>5119.9522999999999</v>
      </c>
      <c r="BA1647" s="1">
        <f t="shared" si="1128"/>
        <v>256.63453057798841</v>
      </c>
      <c r="BB1647" s="1">
        <f t="shared" si="1157"/>
        <v>275.4371236295662</v>
      </c>
      <c r="BC1647" s="1">
        <f t="shared" si="1168"/>
        <v>16.967034707916536</v>
      </c>
      <c r="BE1647" s="1">
        <v>163.70499999999998</v>
      </c>
      <c r="BF1647" s="1">
        <f t="shared" si="1158"/>
        <v>1.9204769394109773</v>
      </c>
      <c r="BG1647" s="1">
        <v>7.6892055571100001E-2</v>
      </c>
      <c r="BH1647" s="1">
        <v>2.52599865198E-2</v>
      </c>
      <c r="BI1647" s="1">
        <f t="shared" si="1159"/>
        <v>7.4079166197712792E-2</v>
      </c>
      <c r="BJ1647" s="1">
        <f t="shared" si="1160"/>
        <v>-2.5584496383300407E-2</v>
      </c>
      <c r="BK1647" s="1">
        <f t="shared" si="1161"/>
        <v>-4.8494669814412389E-2</v>
      </c>
      <c r="BL1647" s="1">
        <f t="shared" si="1162"/>
        <v>0.52757337004688332</v>
      </c>
      <c r="BM1647" s="1">
        <f t="shared" si="1163"/>
        <v>7.001768936696115E-2</v>
      </c>
      <c r="BN1647" s="1">
        <v>5044.5748000000003</v>
      </c>
      <c r="BO1647" s="1">
        <f t="shared" si="1129"/>
        <v>253.16042098129537</v>
      </c>
      <c r="BP1647" s="1">
        <f t="shared" si="1164"/>
        <v>272.62644613979217</v>
      </c>
      <c r="BQ1647" s="1">
        <f t="shared" si="1169"/>
        <v>17.602813217615029</v>
      </c>
    </row>
    <row r="1648" spans="1:69" x14ac:dyDescent="0.25">
      <c r="A1648" s="1">
        <v>163.82299999999998</v>
      </c>
      <c r="B1648" s="1">
        <f t="shared" si="1130"/>
        <v>2.0718555938052292</v>
      </c>
      <c r="C1648" s="1">
        <v>8.3009772002700002E-2</v>
      </c>
      <c r="D1648" s="1">
        <v>2.48465314507E-2</v>
      </c>
      <c r="E1648" s="1">
        <f t="shared" si="1131"/>
        <v>7.9743991064664774E-2</v>
      </c>
      <c r="F1648" s="1">
        <f t="shared" si="1132"/>
        <v>-2.5160416730635429E-2</v>
      </c>
      <c r="G1648" s="1">
        <f t="shared" si="1133"/>
        <v>-5.4583574334029342E-2</v>
      </c>
      <c r="H1648" s="1">
        <f t="shared" si="1134"/>
        <v>0.46095216441239045</v>
      </c>
      <c r="I1648" s="1">
        <f t="shared" si="1135"/>
        <v>7.5544878100184426E-2</v>
      </c>
      <c r="J1648" s="1">
        <v>5022.6909999999998</v>
      </c>
      <c r="K1648" s="1">
        <f t="shared" si="1125"/>
        <v>251.17315531397173</v>
      </c>
      <c r="L1648" s="1">
        <f t="shared" si="1136"/>
        <v>272.02298166978329</v>
      </c>
      <c r="M1648" s="1">
        <f t="shared" si="1165"/>
        <v>18.933401104400797</v>
      </c>
      <c r="O1648" s="1">
        <v>163.80500000000001</v>
      </c>
      <c r="P1648" s="1">
        <f t="shared" si="1137"/>
        <v>1.7932015308037703</v>
      </c>
      <c r="Q1648" s="1">
        <v>7.2012789547399994E-2</v>
      </c>
      <c r="R1648" s="1">
        <v>2.1929556503900001E-2</v>
      </c>
      <c r="S1648" s="1">
        <f t="shared" si="1138"/>
        <v>6.9537993125389677E-2</v>
      </c>
      <c r="T1648" s="1">
        <f t="shared" si="1139"/>
        <v>-2.2173583426598184E-2</v>
      </c>
      <c r="U1648" s="1">
        <f t="shared" si="1140"/>
        <v>-4.7364409698791493E-2</v>
      </c>
      <c r="V1648" s="1">
        <f t="shared" si="1141"/>
        <v>0.46814862821279801</v>
      </c>
      <c r="W1648" s="1">
        <f t="shared" si="1142"/>
        <v>6.5691577282405655E-2</v>
      </c>
      <c r="X1648" s="1">
        <v>5037.3188</v>
      </c>
      <c r="Y1648" s="1">
        <f t="shared" si="1126"/>
        <v>249.08404484514693</v>
      </c>
      <c r="Z1648" s="1">
        <f t="shared" si="1143"/>
        <v>267.02128174619565</v>
      </c>
      <c r="AA1648" s="1">
        <f t="shared" si="1166"/>
        <v>16.209377527937956</v>
      </c>
      <c r="AC1648" s="1">
        <v>163.80399999999997</v>
      </c>
      <c r="AD1648" s="1">
        <f t="shared" si="1144"/>
        <v>1.8124924088806091</v>
      </c>
      <c r="AE1648" s="1">
        <v>7.2513997554799994E-2</v>
      </c>
      <c r="AF1648" s="1">
        <v>2.08483245224E-2</v>
      </c>
      <c r="AG1648" s="1">
        <f t="shared" si="1145"/>
        <v>7.0005423068013856E-2</v>
      </c>
      <c r="AH1648" s="1">
        <f t="shared" si="1146"/>
        <v>-2.1068719465570106E-2</v>
      </c>
      <c r="AI1648" s="1">
        <f t="shared" si="1147"/>
        <v>-4.8936703602443746E-2</v>
      </c>
      <c r="AJ1648" s="1">
        <f t="shared" si="1148"/>
        <v>0.43053000947366632</v>
      </c>
      <c r="AK1648" s="1">
        <f t="shared" si="1149"/>
        <v>6.6026113393037364E-2</v>
      </c>
      <c r="AL1648" s="1">
        <v>5269.0861999999997</v>
      </c>
      <c r="AM1648" s="1">
        <f t="shared" si="1127"/>
        <v>257.09935388071193</v>
      </c>
      <c r="AN1648" s="1">
        <f t="shared" si="1150"/>
        <v>275.74265579935849</v>
      </c>
      <c r="AO1648" s="1">
        <f t="shared" si="1167"/>
        <v>16.806263631497</v>
      </c>
      <c r="AQ1648" s="1">
        <v>163.79900000000001</v>
      </c>
      <c r="AR1648" s="1">
        <f t="shared" si="1151"/>
        <v>1.8343906791331082</v>
      </c>
      <c r="AS1648" s="1">
        <v>7.3363363742800003E-2</v>
      </c>
      <c r="AT1648" s="1">
        <v>2.3440260440099999E-2</v>
      </c>
      <c r="AU1648" s="1">
        <f t="shared" si="1152"/>
        <v>7.0797049139172535E-2</v>
      </c>
      <c r="AV1648" s="1">
        <f t="shared" si="1153"/>
        <v>-2.3719353311973484E-2</v>
      </c>
      <c r="AW1648" s="1">
        <f t="shared" si="1154"/>
        <v>-4.7077695827199048E-2</v>
      </c>
      <c r="AX1648" s="1">
        <f t="shared" si="1155"/>
        <v>0.50383420206113128</v>
      </c>
      <c r="AY1648" s="1">
        <f t="shared" si="1156"/>
        <v>6.6770560203296497E-2</v>
      </c>
      <c r="AZ1648" s="1">
        <v>5130.4889000000003</v>
      </c>
      <c r="BA1648" s="1">
        <f t="shared" si="1128"/>
        <v>257.1626713176762</v>
      </c>
      <c r="BB1648" s="1">
        <f t="shared" si="1157"/>
        <v>276.02898991462496</v>
      </c>
      <c r="BC1648" s="1">
        <f t="shared" si="1168"/>
        <v>16.989659188344667</v>
      </c>
      <c r="BE1648" s="1">
        <v>163.79899999999998</v>
      </c>
      <c r="BF1648" s="1">
        <f t="shared" si="1158"/>
        <v>1.9221381445938439</v>
      </c>
      <c r="BG1648" s="1">
        <v>7.6958566904099995E-2</v>
      </c>
      <c r="BH1648" s="1">
        <v>2.5316391140200002E-2</v>
      </c>
      <c r="BI1648" s="1">
        <f t="shared" si="1159"/>
        <v>7.4140926593096915E-2</v>
      </c>
      <c r="BJ1648" s="1">
        <f t="shared" si="1160"/>
        <v>-2.5642364380558034E-2</v>
      </c>
      <c r="BK1648" s="1">
        <f t="shared" si="1161"/>
        <v>-4.8498562212538884E-2</v>
      </c>
      <c r="BL1648" s="1">
        <f t="shared" si="1162"/>
        <v>0.52872421801255831</v>
      </c>
      <c r="BM1648" s="1">
        <f t="shared" si="1163"/>
        <v>7.0085724879283107E-2</v>
      </c>
      <c r="BN1648" s="1">
        <v>5036.4696999999996</v>
      </c>
      <c r="BO1648" s="1">
        <f t="shared" si="1129"/>
        <v>252.75366905284827</v>
      </c>
      <c r="BP1648" s="1">
        <f t="shared" si="1164"/>
        <v>272.20522920290864</v>
      </c>
      <c r="BQ1648" s="1">
        <f t="shared" si="1169"/>
        <v>17.621347168695614</v>
      </c>
    </row>
    <row r="1649" spans="1:69" x14ac:dyDescent="0.25">
      <c r="A1649" s="1">
        <v>163.90499999999997</v>
      </c>
      <c r="B1649" s="1">
        <f t="shared" si="1130"/>
        <v>2.0735721938888219</v>
      </c>
      <c r="C1649" s="1">
        <v>8.3078548312200004E-2</v>
      </c>
      <c r="D1649" s="1">
        <v>2.47701443732E-2</v>
      </c>
      <c r="E1649" s="1">
        <f t="shared" si="1131"/>
        <v>7.9807493839577567E-2</v>
      </c>
      <c r="F1649" s="1">
        <f t="shared" si="1132"/>
        <v>-2.5082086407983244E-2</v>
      </c>
      <c r="G1649" s="1">
        <f t="shared" si="1133"/>
        <v>-5.472540743159432E-2</v>
      </c>
      <c r="H1649" s="1">
        <f t="shared" si="1134"/>
        <v>0.45832617033204109</v>
      </c>
      <c r="I1649" s="1">
        <f t="shared" si="1135"/>
        <v>7.56040482627785E-2</v>
      </c>
      <c r="J1649" s="1">
        <v>5027.5541000000003</v>
      </c>
      <c r="K1649" s="1">
        <f t="shared" si="1125"/>
        <v>251.41634769264036</v>
      </c>
      <c r="L1649" s="1">
        <f t="shared" si="1136"/>
        <v>272.30365288090024</v>
      </c>
      <c r="M1649" s="1">
        <f t="shared" si="1165"/>
        <v>18.949505052136121</v>
      </c>
      <c r="O1649" s="1">
        <v>163.91499999999999</v>
      </c>
      <c r="P1649" s="1">
        <f t="shared" si="1137"/>
        <v>1.7953052333806403</v>
      </c>
      <c r="Q1649" s="1">
        <v>7.2097271680800004E-2</v>
      </c>
      <c r="R1649" s="1">
        <v>2.1981133148100001E-2</v>
      </c>
      <c r="S1649" s="1">
        <f t="shared" si="1138"/>
        <v>6.961679704032972E-2</v>
      </c>
      <c r="T1649" s="1">
        <f t="shared" si="1139"/>
        <v>-2.222631787378224E-2</v>
      </c>
      <c r="U1649" s="1">
        <f t="shared" si="1140"/>
        <v>-4.7390479166547483E-2</v>
      </c>
      <c r="V1649" s="1">
        <f t="shared" si="1141"/>
        <v>0.46900386458788118</v>
      </c>
      <c r="W1649" s="1">
        <f t="shared" si="1142"/>
        <v>6.5769459139202249E-2</v>
      </c>
      <c r="X1649" s="1">
        <v>5038.1293000000005</v>
      </c>
      <c r="Y1649" s="1">
        <f t="shared" si="1126"/>
        <v>249.12412224075413</v>
      </c>
      <c r="Z1649" s="1">
        <f t="shared" si="1143"/>
        <v>267.08529176418659</v>
      </c>
      <c r="AA1649" s="1">
        <f t="shared" si="1166"/>
        <v>16.230176133774084</v>
      </c>
      <c r="AC1649" s="1">
        <v>163.89800000000002</v>
      </c>
      <c r="AD1649" s="1">
        <f t="shared" si="1144"/>
        <v>1.8146438984204694</v>
      </c>
      <c r="AE1649" s="1">
        <v>7.2600074112400007E-2</v>
      </c>
      <c r="AF1649" s="1">
        <v>2.0878702402100002E-2</v>
      </c>
      <c r="AG1649" s="1">
        <f t="shared" si="1145"/>
        <v>7.0085676662713717E-2</v>
      </c>
      <c r="AH1649" s="1">
        <f t="shared" si="1146"/>
        <v>-2.1099744639404453E-2</v>
      </c>
      <c r="AI1649" s="1">
        <f t="shared" si="1147"/>
        <v>-4.8985932023309267E-2</v>
      </c>
      <c r="AJ1649" s="1">
        <f t="shared" si="1148"/>
        <v>0.43073069691446181</v>
      </c>
      <c r="AK1649" s="1">
        <f t="shared" si="1149"/>
        <v>6.6109720617292797E-2</v>
      </c>
      <c r="AL1649" s="1">
        <v>5264.2231000000002</v>
      </c>
      <c r="AM1649" s="1">
        <f t="shared" si="1127"/>
        <v>256.86206418371336</v>
      </c>
      <c r="AN1649" s="1">
        <f t="shared" si="1150"/>
        <v>275.51026908011499</v>
      </c>
      <c r="AO1649" s="1">
        <f t="shared" si="1167"/>
        <v>16.829307994952931</v>
      </c>
      <c r="AQ1649" s="1">
        <v>163.89900000000003</v>
      </c>
      <c r="AR1649" s="1">
        <f t="shared" si="1151"/>
        <v>1.8358821621152883</v>
      </c>
      <c r="AS1649" s="1">
        <v>7.3423013091099998E-2</v>
      </c>
      <c r="AT1649" s="1">
        <v>2.3501606658099999E-2</v>
      </c>
      <c r="AU1649" s="1">
        <f t="shared" si="1152"/>
        <v>7.0852619967233563E-2</v>
      </c>
      <c r="AV1649" s="1">
        <f t="shared" si="1153"/>
        <v>-2.378217398995203E-2</v>
      </c>
      <c r="AW1649" s="1">
        <f t="shared" si="1154"/>
        <v>-4.7070445977281536E-2</v>
      </c>
      <c r="AX1649" s="1">
        <f t="shared" si="1155"/>
        <v>0.50524641303442186</v>
      </c>
      <c r="AY1649" s="1">
        <f t="shared" si="1156"/>
        <v>6.6830360248392701E-2</v>
      </c>
      <c r="AZ1649" s="1">
        <v>5124.8153000000002</v>
      </c>
      <c r="BA1649" s="1">
        <f t="shared" si="1128"/>
        <v>256.87828552902596</v>
      </c>
      <c r="BB1649" s="1">
        <f t="shared" si="1157"/>
        <v>275.73906325024296</v>
      </c>
      <c r="BC1649" s="1">
        <f t="shared" si="1168"/>
        <v>17.006157065575618</v>
      </c>
      <c r="BE1649" s="1">
        <v>163.899</v>
      </c>
      <c r="BF1649" s="1">
        <f t="shared" si="1158"/>
        <v>1.9244346532919385</v>
      </c>
      <c r="BG1649" s="1">
        <v>7.7050514519200003E-2</v>
      </c>
      <c r="BH1649" s="1">
        <v>2.5315128266800001E-2</v>
      </c>
      <c r="BI1649" s="1">
        <f t="shared" si="1159"/>
        <v>7.4226300063384335E-2</v>
      </c>
      <c r="BJ1649" s="1">
        <f t="shared" si="1160"/>
        <v>-2.5641068706176776E-2</v>
      </c>
      <c r="BK1649" s="1">
        <f t="shared" si="1161"/>
        <v>-4.8585231357207562E-2</v>
      </c>
      <c r="BL1649" s="1">
        <f t="shared" si="1162"/>
        <v>0.5277543811134483</v>
      </c>
      <c r="BM1649" s="1">
        <f t="shared" si="1163"/>
        <v>7.0174015428543832E-2</v>
      </c>
      <c r="BN1649" s="1">
        <v>5032.4170999999997</v>
      </c>
      <c r="BO1649" s="1">
        <f t="shared" si="1129"/>
        <v>252.55029057939024</v>
      </c>
      <c r="BP1649" s="1">
        <f t="shared" si="1164"/>
        <v>272.0094204105057</v>
      </c>
      <c r="BQ1649" s="1">
        <f t="shared" si="1169"/>
        <v>17.645371673860666</v>
      </c>
    </row>
    <row r="1650" spans="1:69" x14ac:dyDescent="0.25">
      <c r="A1650" s="1">
        <v>164.005</v>
      </c>
      <c r="B1650" s="1">
        <f t="shared" si="1130"/>
        <v>2.0755424439026289</v>
      </c>
      <c r="C1650" s="1">
        <v>8.3157487213600001E-2</v>
      </c>
      <c r="D1650" s="1">
        <v>2.4809285998299999E-2</v>
      </c>
      <c r="E1650" s="1">
        <f t="shared" si="1131"/>
        <v>7.9880375003163015E-2</v>
      </c>
      <c r="F1650" s="1">
        <f t="shared" si="1132"/>
        <v>-2.5122223007970707E-2</v>
      </c>
      <c r="G1650" s="1">
        <f t="shared" si="1133"/>
        <v>-5.4758151995192308E-2</v>
      </c>
      <c r="H1650" s="1">
        <f t="shared" si="1134"/>
        <v>0.45878507752008146</v>
      </c>
      <c r="I1650" s="1">
        <f t="shared" si="1135"/>
        <v>7.5682722388690657E-2</v>
      </c>
      <c r="J1650" s="1">
        <v>5020.2595000000001</v>
      </c>
      <c r="K1650" s="1">
        <f t="shared" si="1125"/>
        <v>251.05156162502175</v>
      </c>
      <c r="L1650" s="1">
        <f t="shared" si="1136"/>
        <v>271.92837865080884</v>
      </c>
      <c r="M1650" s="1">
        <f t="shared" si="1165"/>
        <v>18.970913541823197</v>
      </c>
      <c r="O1650" s="1">
        <v>164.006</v>
      </c>
      <c r="P1650" s="1">
        <f t="shared" si="1137"/>
        <v>1.7967701628758863</v>
      </c>
      <c r="Q1650" s="1">
        <v>7.2156101465200004E-2</v>
      </c>
      <c r="R1650" s="1">
        <v>2.20012757927E-2</v>
      </c>
      <c r="S1650" s="1">
        <f t="shared" si="1138"/>
        <v>6.9671669085911173E-2</v>
      </c>
      <c r="T1650" s="1">
        <f t="shared" si="1139"/>
        <v>-2.2246913439683807E-2</v>
      </c>
      <c r="U1650" s="1">
        <f t="shared" si="1140"/>
        <v>-4.7424755646227362E-2</v>
      </c>
      <c r="V1650" s="1">
        <f t="shared" si="1141"/>
        <v>0.46909916849415645</v>
      </c>
      <c r="W1650" s="1">
        <f t="shared" si="1142"/>
        <v>6.5824120067690867E-2</v>
      </c>
      <c r="X1650" s="1">
        <v>5038.1293000000005</v>
      </c>
      <c r="Y1650" s="1">
        <f t="shared" si="1126"/>
        <v>249.12412224075413</v>
      </c>
      <c r="Z1650" s="1">
        <f t="shared" si="1143"/>
        <v>267.09994768258684</v>
      </c>
      <c r="AA1650" s="1">
        <f t="shared" si="1166"/>
        <v>16.24477566436062</v>
      </c>
      <c r="AC1650" s="1">
        <v>164.005</v>
      </c>
      <c r="AD1650" s="1">
        <f t="shared" si="1144"/>
        <v>1.81671326151049</v>
      </c>
      <c r="AE1650" s="1">
        <v>7.2682864964000005E-2</v>
      </c>
      <c r="AF1650" s="1">
        <v>2.0886536687599998E-2</v>
      </c>
      <c r="AG1650" s="1">
        <f t="shared" si="1145"/>
        <v>7.0162860748908554E-2</v>
      </c>
      <c r="AH1650" s="1">
        <f t="shared" si="1146"/>
        <v>-2.1107746014578078E-2</v>
      </c>
      <c r="AI1650" s="1">
        <f t="shared" si="1147"/>
        <v>-4.9055114734330475E-2</v>
      </c>
      <c r="AJ1650" s="1">
        <f t="shared" si="1148"/>
        <v>0.43028634483666073</v>
      </c>
      <c r="AK1650" s="1">
        <f t="shared" si="1149"/>
        <v>6.6181087929200605E-2</v>
      </c>
      <c r="AL1650" s="1">
        <v>5271.5177000000003</v>
      </c>
      <c r="AM1650" s="1">
        <f t="shared" si="1127"/>
        <v>257.21799628951538</v>
      </c>
      <c r="AN1650" s="1">
        <f t="shared" si="1150"/>
        <v>275.91333718013686</v>
      </c>
      <c r="AO1650" s="1">
        <f t="shared" si="1167"/>
        <v>16.848984805203582</v>
      </c>
      <c r="AQ1650" s="1">
        <v>163.999</v>
      </c>
      <c r="AR1650" s="1">
        <f t="shared" si="1151"/>
        <v>1.8376292427285368</v>
      </c>
      <c r="AS1650" s="1">
        <v>7.3492884635899994E-2</v>
      </c>
      <c r="AT1650" s="1">
        <v>2.35274545848E-2</v>
      </c>
      <c r="AU1650" s="1">
        <f t="shared" si="1152"/>
        <v>7.0917710122743269E-2</v>
      </c>
      <c r="AV1650" s="1">
        <f t="shared" si="1153"/>
        <v>-2.3808644354859739E-2</v>
      </c>
      <c r="AW1650" s="1">
        <f t="shared" si="1154"/>
        <v>-4.7109065767883526E-2</v>
      </c>
      <c r="AX1650" s="1">
        <f t="shared" si="1155"/>
        <v>0.50539410974885468</v>
      </c>
      <c r="AY1650" s="1">
        <f t="shared" si="1156"/>
        <v>6.6899005605819781E-2</v>
      </c>
      <c r="AZ1650" s="1">
        <v>5119.9522999999999</v>
      </c>
      <c r="BA1650" s="1">
        <f t="shared" si="1128"/>
        <v>256.63453057798841</v>
      </c>
      <c r="BB1650" s="1">
        <f t="shared" si="1157"/>
        <v>275.49534252734486</v>
      </c>
      <c r="BC1650" s="1">
        <f t="shared" si="1168"/>
        <v>17.025076906980971</v>
      </c>
      <c r="BE1650" s="1">
        <v>164.00200000000001</v>
      </c>
      <c r="BF1650" s="1">
        <f t="shared" si="1158"/>
        <v>1.9261647109350835</v>
      </c>
      <c r="BG1650" s="1">
        <v>7.7119782567E-2</v>
      </c>
      <c r="BH1650" s="1">
        <v>2.5363093242E-2</v>
      </c>
      <c r="BI1650" s="1">
        <f t="shared" si="1159"/>
        <v>7.4290610715070149E-2</v>
      </c>
      <c r="BJ1650" s="1">
        <f t="shared" si="1160"/>
        <v>-2.5690280668756699E-2</v>
      </c>
      <c r="BK1650" s="1">
        <f t="shared" si="1161"/>
        <v>-4.860033004631345E-2</v>
      </c>
      <c r="BL1650" s="1">
        <f t="shared" si="1162"/>
        <v>0.52860300833914642</v>
      </c>
      <c r="BM1650" s="1">
        <f t="shared" si="1163"/>
        <v>7.0229580388407278E-2</v>
      </c>
      <c r="BN1650" s="1">
        <v>5042.9538000000002</v>
      </c>
      <c r="BO1650" s="1">
        <f t="shared" si="1129"/>
        <v>253.07907159929974</v>
      </c>
      <c r="BP1650" s="1">
        <f t="shared" si="1164"/>
        <v>272.59647457329595</v>
      </c>
      <c r="BQ1650" s="1">
        <f t="shared" si="1169"/>
        <v>17.660502176208752</v>
      </c>
    </row>
    <row r="1651" spans="1:69" x14ac:dyDescent="0.25">
      <c r="A1651" s="1">
        <v>164.10500000000002</v>
      </c>
      <c r="B1651" s="1">
        <f t="shared" si="1130"/>
        <v>2.0778046516832362</v>
      </c>
      <c r="C1651" s="1">
        <v>8.3248123526600007E-2</v>
      </c>
      <c r="D1651" s="1">
        <v>2.4856949225100001E-2</v>
      </c>
      <c r="E1651" s="1">
        <f t="shared" si="1131"/>
        <v>7.9964049373838136E-2</v>
      </c>
      <c r="F1651" s="1">
        <f t="shared" si="1132"/>
        <v>-2.5171100002944837E-2</v>
      </c>
      <c r="G1651" s="1">
        <f t="shared" si="1133"/>
        <v>-5.4792949370893296E-2</v>
      </c>
      <c r="H1651" s="1">
        <f t="shared" si="1134"/>
        <v>0.45938574747202865</v>
      </c>
      <c r="I1651" s="1">
        <f t="shared" si="1135"/>
        <v>7.5768078759480703E-2</v>
      </c>
      <c r="J1651" s="1">
        <v>5017.8280000000004</v>
      </c>
      <c r="K1651" s="1">
        <f t="shared" si="1125"/>
        <v>250.92996793607176</v>
      </c>
      <c r="L1651" s="1">
        <f t="shared" si="1136"/>
        <v>271.81941690333963</v>
      </c>
      <c r="M1651" s="1">
        <f t="shared" si="1165"/>
        <v>18.994119711049994</v>
      </c>
      <c r="O1651" s="1">
        <v>164.11599999999999</v>
      </c>
      <c r="P1651" s="1">
        <f t="shared" si="1137"/>
        <v>1.7986736806842336</v>
      </c>
      <c r="Q1651" s="1">
        <v>7.2232544422100003E-2</v>
      </c>
      <c r="R1651" s="1">
        <v>2.19700019807E-2</v>
      </c>
      <c r="S1651" s="1">
        <f t="shared" si="1138"/>
        <v>6.9742964890502385E-2</v>
      </c>
      <c r="T1651" s="1">
        <f t="shared" si="1139"/>
        <v>-2.2214936596350921E-2</v>
      </c>
      <c r="U1651" s="1">
        <f t="shared" si="1140"/>
        <v>-4.7528028294151467E-2</v>
      </c>
      <c r="V1651" s="1">
        <f t="shared" si="1141"/>
        <v>0.46740707312456653</v>
      </c>
      <c r="W1651" s="1">
        <f t="shared" si="1142"/>
        <v>6.5897617595069929E-2</v>
      </c>
      <c r="X1651" s="1">
        <v>5034.8873000000003</v>
      </c>
      <c r="Y1651" s="1">
        <f t="shared" si="1126"/>
        <v>248.96381265832548</v>
      </c>
      <c r="Z1651" s="1">
        <f t="shared" si="1143"/>
        <v>266.94710231566336</v>
      </c>
      <c r="AA1651" s="1">
        <f t="shared" si="1166"/>
        <v>16.264401233200097</v>
      </c>
      <c r="AC1651" s="1">
        <v>164.101</v>
      </c>
      <c r="AD1651" s="1">
        <f t="shared" si="1144"/>
        <v>1.8187694024287</v>
      </c>
      <c r="AE1651" s="1">
        <v>7.2765126824400006E-2</v>
      </c>
      <c r="AF1651" s="1">
        <v>2.0884538069400001E-2</v>
      </c>
      <c r="AG1651" s="1">
        <f t="shared" si="1145"/>
        <v>7.0239545768312747E-2</v>
      </c>
      <c r="AH1651" s="1">
        <f t="shared" si="1146"/>
        <v>-2.1105704763757834E-2</v>
      </c>
      <c r="AI1651" s="1">
        <f t="shared" si="1147"/>
        <v>-4.913384100455491E-2</v>
      </c>
      <c r="AJ1651" s="1">
        <f t="shared" si="1148"/>
        <v>0.42955536005827938</v>
      </c>
      <c r="AK1651" s="1">
        <f t="shared" si="1149"/>
        <v>6.6262365651365188E-2</v>
      </c>
      <c r="AL1651" s="1">
        <v>5265.0335999999998</v>
      </c>
      <c r="AM1651" s="1">
        <f t="shared" si="1127"/>
        <v>256.90161165331449</v>
      </c>
      <c r="AN1651" s="1">
        <f t="shared" si="1150"/>
        <v>275.59509000666071</v>
      </c>
      <c r="AO1651" s="1">
        <f t="shared" si="1167"/>
        <v>16.87139747956174</v>
      </c>
      <c r="AQ1651" s="1">
        <v>164.09900000000002</v>
      </c>
      <c r="AR1651" s="1">
        <f t="shared" si="1151"/>
        <v>1.8397122144024631</v>
      </c>
      <c r="AS1651" s="1">
        <v>7.3576189577599996E-2</v>
      </c>
      <c r="AT1651" s="1">
        <v>2.359303087E-2</v>
      </c>
      <c r="AU1651" s="1">
        <f t="shared" si="1152"/>
        <v>7.0995308876078453E-2</v>
      </c>
      <c r="AV1651" s="1">
        <f t="shared" si="1153"/>
        <v>-2.3875802911991623E-2</v>
      </c>
      <c r="AW1651" s="1">
        <f t="shared" si="1154"/>
        <v>-4.711950596408683E-2</v>
      </c>
      <c r="AX1651" s="1">
        <f t="shared" si="1155"/>
        <v>0.50670741179224355</v>
      </c>
      <c r="AY1651" s="1">
        <f t="shared" si="1156"/>
        <v>6.6974383842516541E-2</v>
      </c>
      <c r="AZ1651" s="1">
        <v>5122.3837999999996</v>
      </c>
      <c r="BA1651" s="1">
        <f t="shared" si="1128"/>
        <v>256.75640805350719</v>
      </c>
      <c r="BB1651" s="1">
        <f t="shared" si="1157"/>
        <v>275.64756620771561</v>
      </c>
      <c r="BC1651" s="1">
        <f t="shared" si="1168"/>
        <v>17.045848997295156</v>
      </c>
      <c r="BE1651" s="1">
        <v>164.10199999999998</v>
      </c>
      <c r="BF1651" s="1">
        <f t="shared" si="1158"/>
        <v>1.9281405904728415</v>
      </c>
      <c r="BG1651" s="1">
        <v>7.7198892831799995E-2</v>
      </c>
      <c r="BH1651" s="1">
        <v>2.5381000712500001E-2</v>
      </c>
      <c r="BI1651" s="1">
        <f t="shared" si="1159"/>
        <v>7.4364054134318056E-2</v>
      </c>
      <c r="BJ1651" s="1">
        <f t="shared" si="1160"/>
        <v>-2.5708654316305979E-2</v>
      </c>
      <c r="BK1651" s="1">
        <f t="shared" si="1161"/>
        <v>-4.8655399818012077E-2</v>
      </c>
      <c r="BL1651" s="1">
        <f t="shared" si="1162"/>
        <v>0.5283823463061692</v>
      </c>
      <c r="BM1651" s="1">
        <f t="shared" si="1163"/>
        <v>7.0304031008519327E-2</v>
      </c>
      <c r="BN1651" s="1">
        <v>5041.3328000000001</v>
      </c>
      <c r="BO1651" s="1">
        <f t="shared" si="1129"/>
        <v>252.99772221730413</v>
      </c>
      <c r="BP1651" s="1">
        <f t="shared" si="1164"/>
        <v>272.52886626144726</v>
      </c>
      <c r="BQ1651" s="1">
        <f t="shared" si="1169"/>
        <v>17.680794636040719</v>
      </c>
    </row>
    <row r="1652" spans="1:69" x14ac:dyDescent="0.25">
      <c r="A1652" s="1">
        <v>164.20499999999998</v>
      </c>
      <c r="B1652" s="1">
        <f t="shared" si="1130"/>
        <v>2.0797081419286516</v>
      </c>
      <c r="C1652" s="1">
        <v>8.33243876696E-2</v>
      </c>
      <c r="D1652" s="1">
        <v>2.4789083749100001E-2</v>
      </c>
      <c r="E1652" s="1">
        <f t="shared" si="1131"/>
        <v>8.0034450103688884E-2</v>
      </c>
      <c r="F1652" s="1">
        <f t="shared" si="1132"/>
        <v>-2.5101507019132992E-2</v>
      </c>
      <c r="G1652" s="1">
        <f t="shared" si="1133"/>
        <v>-5.4932943084555888E-2</v>
      </c>
      <c r="H1652" s="1">
        <f t="shared" si="1134"/>
        <v>0.45694815550835016</v>
      </c>
      <c r="I1652" s="1">
        <f t="shared" si="1135"/>
        <v>7.584157315299693E-2</v>
      </c>
      <c r="J1652" s="1">
        <v>5013.7754000000004</v>
      </c>
      <c r="K1652" s="1">
        <f t="shared" si="1125"/>
        <v>250.72730678705318</v>
      </c>
      <c r="L1652" s="1">
        <f t="shared" si="1136"/>
        <v>271.61900609713234</v>
      </c>
      <c r="M1652" s="1">
        <f t="shared" si="1165"/>
        <v>19.014089549705911</v>
      </c>
      <c r="O1652" s="1">
        <v>164.20599999999999</v>
      </c>
      <c r="P1652" s="1">
        <f t="shared" si="1137"/>
        <v>1.8002528954605399</v>
      </c>
      <c r="Q1652" s="1">
        <v>7.22959637642E-2</v>
      </c>
      <c r="R1652" s="1">
        <v>2.20041759312E-2</v>
      </c>
      <c r="S1652" s="1">
        <f t="shared" si="1138"/>
        <v>6.9802110144926821E-2</v>
      </c>
      <c r="T1652" s="1">
        <f t="shared" si="1139"/>
        <v>-2.2249878824738254E-2</v>
      </c>
      <c r="U1652" s="1">
        <f t="shared" si="1140"/>
        <v>-4.755223132018857E-2</v>
      </c>
      <c r="V1652" s="1">
        <f t="shared" si="1141"/>
        <v>0.46790399119067083</v>
      </c>
      <c r="W1652" s="1">
        <f t="shared" si="1142"/>
        <v>6.5955297312164013E-2</v>
      </c>
      <c r="X1652" s="1">
        <v>5036.5083000000004</v>
      </c>
      <c r="Y1652" s="1">
        <f t="shared" si="1126"/>
        <v>249.04396744953979</v>
      </c>
      <c r="Z1652" s="1">
        <f t="shared" si="1143"/>
        <v>267.04884109596435</v>
      </c>
      <c r="AA1652" s="1">
        <f t="shared" si="1166"/>
        <v>16.279801600672783</v>
      </c>
      <c r="AC1652" s="1">
        <v>164.20499999999998</v>
      </c>
      <c r="AD1652" s="1">
        <f t="shared" si="1144"/>
        <v>1.8205966694042977</v>
      </c>
      <c r="AE1652" s="1">
        <v>7.2838231921199995E-2</v>
      </c>
      <c r="AF1652" s="1">
        <v>2.0952967926900001E-2</v>
      </c>
      <c r="AG1652" s="1">
        <f t="shared" si="1145"/>
        <v>7.0307689860770683E-2</v>
      </c>
      <c r="AH1652" s="1">
        <f t="shared" si="1146"/>
        <v>-2.1175596672868953E-2</v>
      </c>
      <c r="AI1652" s="1">
        <f t="shared" si="1147"/>
        <v>-4.9132093187901731E-2</v>
      </c>
      <c r="AJ1652" s="1">
        <f t="shared" si="1148"/>
        <v>0.4309931716502407</v>
      </c>
      <c r="AK1652" s="1">
        <f t="shared" si="1149"/>
        <v>6.6329014134500403E-2</v>
      </c>
      <c r="AL1652" s="1">
        <v>5266.6545999999998</v>
      </c>
      <c r="AM1652" s="1">
        <f t="shared" si="1127"/>
        <v>256.98070659251681</v>
      </c>
      <c r="AN1652" s="1">
        <f t="shared" si="1150"/>
        <v>275.69872689857641</v>
      </c>
      <c r="AO1652" s="1">
        <f t="shared" si="1167"/>
        <v>16.889768927891019</v>
      </c>
      <c r="AQ1652" s="1">
        <v>164.20099999999999</v>
      </c>
      <c r="AR1652" s="1">
        <f t="shared" si="1151"/>
        <v>1.8418026379018289</v>
      </c>
      <c r="AS1652" s="1">
        <v>7.3659792542500005E-2</v>
      </c>
      <c r="AT1652" s="1">
        <v>2.3610023781700001E-2</v>
      </c>
      <c r="AU1652" s="1">
        <f t="shared" si="1152"/>
        <v>7.1073179185293156E-2</v>
      </c>
      <c r="AV1652" s="1">
        <f t="shared" si="1153"/>
        <v>-2.3893206576761677E-2</v>
      </c>
      <c r="AW1652" s="1">
        <f t="shared" si="1154"/>
        <v>-4.7179972608531476E-2</v>
      </c>
      <c r="AX1652" s="1">
        <f t="shared" si="1155"/>
        <v>0.50642688530177549</v>
      </c>
      <c r="AY1652" s="1">
        <f t="shared" si="1156"/>
        <v>6.7053849835575927E-2</v>
      </c>
      <c r="AZ1652" s="1">
        <v>5119.9522999999999</v>
      </c>
      <c r="BA1652" s="1">
        <f t="shared" si="1128"/>
        <v>256.63453057798841</v>
      </c>
      <c r="BB1652" s="1">
        <f t="shared" si="1157"/>
        <v>275.5381768596049</v>
      </c>
      <c r="BC1652" s="1">
        <f t="shared" si="1168"/>
        <v>17.067749258511665</v>
      </c>
      <c r="BE1652" s="1">
        <v>164.19900000000001</v>
      </c>
      <c r="BF1652" s="1">
        <f t="shared" si="1158"/>
        <v>1.9301051186593641</v>
      </c>
      <c r="BG1652" s="1">
        <v>7.7277548611199995E-2</v>
      </c>
      <c r="BH1652" s="1">
        <v>2.54119243473E-2</v>
      </c>
      <c r="BI1652" s="1">
        <f t="shared" si="1159"/>
        <v>7.4437070276822184E-2</v>
      </c>
      <c r="BJ1652" s="1">
        <f t="shared" si="1160"/>
        <v>-2.5740383766911932E-2</v>
      </c>
      <c r="BK1652" s="1">
        <f t="shared" si="1161"/>
        <v>-4.8696686509910256E-2</v>
      </c>
      <c r="BL1652" s="1">
        <f t="shared" si="1162"/>
        <v>0.52858593903865536</v>
      </c>
      <c r="BM1652" s="1">
        <f t="shared" si="1163"/>
        <v>7.0378709118154095E-2</v>
      </c>
      <c r="BN1652" s="1">
        <v>5038.9012000000002</v>
      </c>
      <c r="BO1652" s="1">
        <f t="shared" si="1129"/>
        <v>252.87569312584174</v>
      </c>
      <c r="BP1652" s="1">
        <f t="shared" si="1164"/>
        <v>272.41730679396488</v>
      </c>
      <c r="BQ1652" s="1">
        <f t="shared" si="1169"/>
        <v>17.701142411068957</v>
      </c>
    </row>
    <row r="1653" spans="1:69" x14ac:dyDescent="0.25">
      <c r="A1653" s="1">
        <v>164.31200000000001</v>
      </c>
      <c r="B1653" s="1">
        <f t="shared" si="1130"/>
        <v>2.0819301822692213</v>
      </c>
      <c r="C1653" s="1">
        <v>8.3413414657100005E-2</v>
      </c>
      <c r="D1653" s="1">
        <v>2.4897666648E-2</v>
      </c>
      <c r="E1653" s="1">
        <f t="shared" si="1131"/>
        <v>8.0116626163435956E-2</v>
      </c>
      <c r="F1653" s="1">
        <f t="shared" si="1132"/>
        <v>-2.5212856207817651E-2</v>
      </c>
      <c r="G1653" s="1">
        <f t="shared" si="1133"/>
        <v>-5.4903769955618305E-2</v>
      </c>
      <c r="H1653" s="1">
        <f t="shared" si="1134"/>
        <v>0.45921903410637505</v>
      </c>
      <c r="I1653" s="1">
        <f t="shared" si="1135"/>
        <v>7.5920693146177179E-2</v>
      </c>
      <c r="J1653" s="1">
        <v>5017.0174999999999</v>
      </c>
      <c r="K1653" s="1">
        <f t="shared" si="1125"/>
        <v>250.88943670642175</v>
      </c>
      <c r="L1653" s="1">
        <f t="shared" si="1136"/>
        <v>271.81698132350073</v>
      </c>
      <c r="M1653" s="1">
        <f t="shared" si="1165"/>
        <v>19.035587875515223</v>
      </c>
      <c r="O1653" s="1">
        <v>164.31399999999999</v>
      </c>
      <c r="P1653" s="1">
        <f t="shared" si="1137"/>
        <v>1.8026981551808472</v>
      </c>
      <c r="Q1653" s="1">
        <v>7.2394162416499999E-2</v>
      </c>
      <c r="R1653" s="1">
        <v>2.2032942622899999E-2</v>
      </c>
      <c r="S1653" s="1">
        <f t="shared" si="1138"/>
        <v>6.9893683889002939E-2</v>
      </c>
      <c r="T1653" s="1">
        <f t="shared" si="1139"/>
        <v>-2.2279293178123993E-2</v>
      </c>
      <c r="U1653" s="1">
        <f t="shared" si="1140"/>
        <v>-4.7614390710878945E-2</v>
      </c>
      <c r="V1653" s="1">
        <f t="shared" si="1141"/>
        <v>0.46791091612212138</v>
      </c>
      <c r="W1653" s="1">
        <f t="shared" si="1142"/>
        <v>6.6040327646958122E-2</v>
      </c>
      <c r="X1653" s="1">
        <v>5044.6134000000002</v>
      </c>
      <c r="Y1653" s="1">
        <f t="shared" si="1126"/>
        <v>249.44474635038569</v>
      </c>
      <c r="Z1653" s="1">
        <f t="shared" si="1143"/>
        <v>267.50308983161818</v>
      </c>
      <c r="AA1653" s="1">
        <f t="shared" si="1166"/>
        <v>16.30252816549859</v>
      </c>
      <c r="AC1653" s="1">
        <v>164.30500000000001</v>
      </c>
      <c r="AD1653" s="1">
        <f t="shared" si="1144"/>
        <v>1.822343858435971</v>
      </c>
      <c r="AE1653" s="1">
        <v>7.2908133268399997E-2</v>
      </c>
      <c r="AF1653" s="1">
        <v>2.0978307351500001E-2</v>
      </c>
      <c r="AG1653" s="1">
        <f t="shared" si="1145"/>
        <v>7.0372843271592031E-2</v>
      </c>
      <c r="AH1653" s="1">
        <f t="shared" si="1146"/>
        <v>-2.1201478731329326E-2</v>
      </c>
      <c r="AI1653" s="1">
        <f t="shared" si="1147"/>
        <v>-4.9171364540262705E-2</v>
      </c>
      <c r="AJ1653" s="1">
        <f t="shared" si="1148"/>
        <v>0.43117531778010842</v>
      </c>
      <c r="AK1653" s="1">
        <f t="shared" si="1149"/>
        <v>6.6395132971129506E-2</v>
      </c>
      <c r="AL1653" s="1">
        <v>5265.0335999999998</v>
      </c>
      <c r="AM1653" s="1">
        <f t="shared" si="1127"/>
        <v>256.90161165331449</v>
      </c>
      <c r="AN1653" s="1">
        <f t="shared" si="1150"/>
        <v>275.6318285926011</v>
      </c>
      <c r="AO1653" s="1">
        <f t="shared" si="1167"/>
        <v>16.907995595354596</v>
      </c>
      <c r="AQ1653" s="1">
        <v>164.29800000000003</v>
      </c>
      <c r="AR1653" s="1">
        <f t="shared" si="1151"/>
        <v>1.8438816973643992</v>
      </c>
      <c r="AS1653" s="1">
        <v>7.3742941021900002E-2</v>
      </c>
      <c r="AT1653" s="1">
        <v>2.3647038266099998E-2</v>
      </c>
      <c r="AU1653" s="1">
        <f t="shared" si="1152"/>
        <v>7.1150620159118758E-2</v>
      </c>
      <c r="AV1653" s="1">
        <f t="shared" si="1153"/>
        <v>-2.3931116824634169E-2</v>
      </c>
      <c r="AW1653" s="1">
        <f t="shared" si="1154"/>
        <v>-4.7219503334484589E-2</v>
      </c>
      <c r="AX1653" s="1">
        <f t="shared" si="1155"/>
        <v>0.50680577165573826</v>
      </c>
      <c r="AY1653" s="1">
        <f t="shared" si="1156"/>
        <v>6.7127797945674625E-2</v>
      </c>
      <c r="AZ1653" s="1">
        <v>5124.0047999999997</v>
      </c>
      <c r="BA1653" s="1">
        <f t="shared" si="1128"/>
        <v>256.83765970385298</v>
      </c>
      <c r="BB1653" s="1">
        <f t="shared" si="1157"/>
        <v>275.77762409559699</v>
      </c>
      <c r="BC1653" s="1">
        <f t="shared" si="1168"/>
        <v>17.088133639285758</v>
      </c>
      <c r="BE1653" s="1">
        <v>164.30599999999998</v>
      </c>
      <c r="BF1653" s="1">
        <f t="shared" si="1158"/>
        <v>1.9320601563693238</v>
      </c>
      <c r="BG1653" s="1">
        <v>7.7355824410899998E-2</v>
      </c>
      <c r="BH1653" s="1">
        <v>2.5417210534199999E-2</v>
      </c>
      <c r="BI1653" s="1">
        <f t="shared" si="1159"/>
        <v>7.4509728391854185E-2</v>
      </c>
      <c r="BJ1653" s="1">
        <f t="shared" si="1160"/>
        <v>-2.5745807803351835E-2</v>
      </c>
      <c r="BK1653" s="1">
        <f t="shared" si="1161"/>
        <v>-4.8763920588502346E-2</v>
      </c>
      <c r="BL1653" s="1">
        <f t="shared" si="1162"/>
        <v>0.52796837277727482</v>
      </c>
      <c r="BM1653" s="1">
        <f t="shared" si="1163"/>
        <v>7.0446502466206803E-2</v>
      </c>
      <c r="BN1653" s="1">
        <v>5044.5748000000003</v>
      </c>
      <c r="BO1653" s="1">
        <f t="shared" si="1129"/>
        <v>253.16042098129537</v>
      </c>
      <c r="BP1653" s="1">
        <f t="shared" si="1164"/>
        <v>272.74385405451397</v>
      </c>
      <c r="BQ1653" s="1">
        <f t="shared" si="1169"/>
        <v>17.719621561230067</v>
      </c>
    </row>
    <row r="1654" spans="1:69" x14ac:dyDescent="0.25">
      <c r="A1654" s="1">
        <v>164.39400000000001</v>
      </c>
      <c r="B1654" s="1">
        <f t="shared" si="1130"/>
        <v>2.0840549653428031</v>
      </c>
      <c r="C1654" s="1">
        <v>8.3498544990999998E-2</v>
      </c>
      <c r="D1654" s="1">
        <v>2.48603411019E-2</v>
      </c>
      <c r="E1654" s="1">
        <f t="shared" si="1131"/>
        <v>8.0195199114740934E-2</v>
      </c>
      <c r="F1654" s="1">
        <f t="shared" si="1132"/>
        <v>-2.5174578346657036E-2</v>
      </c>
      <c r="G1654" s="1">
        <f t="shared" si="1133"/>
        <v>-5.5020620768083894E-2</v>
      </c>
      <c r="H1654" s="1">
        <f t="shared" si="1134"/>
        <v>0.45754806098553125</v>
      </c>
      <c r="I1654" s="1">
        <f t="shared" si="1135"/>
        <v>7.5994868956107756E-2</v>
      </c>
      <c r="J1654" s="1">
        <v>5021.8805000000002</v>
      </c>
      <c r="K1654" s="1">
        <f t="shared" si="1125"/>
        <v>251.13262408432175</v>
      </c>
      <c r="L1654" s="1">
        <f t="shared" si="1136"/>
        <v>272.10183279513438</v>
      </c>
      <c r="M1654" s="1">
        <f t="shared" si="1165"/>
        <v>19.055760684802088</v>
      </c>
      <c r="O1654" s="1">
        <v>164.40600000000001</v>
      </c>
      <c r="P1654" s="1">
        <f t="shared" si="1137"/>
        <v>1.8041306172646923</v>
      </c>
      <c r="Q1654" s="1">
        <v>7.2451688349200002E-2</v>
      </c>
      <c r="R1654" s="1">
        <v>2.2045092657200002E-2</v>
      </c>
      <c r="S1654" s="1">
        <f t="shared" si="1138"/>
        <v>6.9947324977189362E-2</v>
      </c>
      <c r="T1654" s="1">
        <f t="shared" si="1139"/>
        <v>-2.2291717021732591E-2</v>
      </c>
      <c r="U1654" s="1">
        <f t="shared" si="1140"/>
        <v>-4.7655607955456772E-2</v>
      </c>
      <c r="V1654" s="1">
        <f t="shared" si="1141"/>
        <v>0.46776692142021226</v>
      </c>
      <c r="W1654" s="1">
        <f t="shared" si="1142"/>
        <v>6.6095000307741972E-2</v>
      </c>
      <c r="X1654" s="1">
        <v>5042.9924000000001</v>
      </c>
      <c r="Y1654" s="1">
        <f t="shared" si="1126"/>
        <v>249.36459155917137</v>
      </c>
      <c r="Z1654" s="1">
        <f t="shared" si="1143"/>
        <v>267.43147723214196</v>
      </c>
      <c r="AA1654" s="1">
        <f t="shared" si="1166"/>
        <v>16.317151313561904</v>
      </c>
      <c r="AC1654" s="1">
        <v>164.399</v>
      </c>
      <c r="AD1654" s="1">
        <f t="shared" si="1144"/>
        <v>1.824119540314681</v>
      </c>
      <c r="AE1654" s="1">
        <v>7.2979174554300003E-2</v>
      </c>
      <c r="AF1654" s="1">
        <v>2.09796670824E-2</v>
      </c>
      <c r="AG1654" s="1">
        <f t="shared" si="1145"/>
        <v>7.0439054843529608E-2</v>
      </c>
      <c r="AH1654" s="1">
        <f t="shared" si="1146"/>
        <v>-2.1202867599272132E-2</v>
      </c>
      <c r="AI1654" s="1">
        <f t="shared" si="1147"/>
        <v>-4.9236187244257476E-2</v>
      </c>
      <c r="AJ1654" s="1">
        <f t="shared" si="1148"/>
        <v>0.43063585517063102</v>
      </c>
      <c r="AK1654" s="1">
        <f t="shared" si="1149"/>
        <v>6.6458019239251584E-2</v>
      </c>
      <c r="AL1654" s="1">
        <v>5269.0861999999997</v>
      </c>
      <c r="AM1654" s="1">
        <f t="shared" si="1127"/>
        <v>257.09935388071193</v>
      </c>
      <c r="AN1654" s="1">
        <f t="shared" si="1150"/>
        <v>275.86225250537018</v>
      </c>
      <c r="AO1654" s="1">
        <f t="shared" si="1167"/>
        <v>16.925336297680428</v>
      </c>
      <c r="AQ1654" s="1">
        <v>164.398</v>
      </c>
      <c r="AR1654" s="1">
        <f t="shared" si="1151"/>
        <v>1.8455486708491751</v>
      </c>
      <c r="AS1654" s="1">
        <v>7.3809608817099998E-2</v>
      </c>
      <c r="AT1654" s="1">
        <v>2.35916748643E-2</v>
      </c>
      <c r="AU1654" s="1">
        <f t="shared" si="1152"/>
        <v>7.1212707389744667E-2</v>
      </c>
      <c r="AV1654" s="1">
        <f t="shared" si="1153"/>
        <v>-2.387441414193853E-2</v>
      </c>
      <c r="AW1654" s="1">
        <f t="shared" si="1154"/>
        <v>-4.733829324780614E-2</v>
      </c>
      <c r="AX1654" s="1">
        <f t="shared" si="1155"/>
        <v>0.50433618332965502</v>
      </c>
      <c r="AY1654" s="1">
        <f t="shared" si="1156"/>
        <v>6.7192180833406404E-2</v>
      </c>
      <c r="AZ1654" s="1">
        <v>5120.7628000000004</v>
      </c>
      <c r="BA1654" s="1">
        <f t="shared" si="1128"/>
        <v>256.6751564031614</v>
      </c>
      <c r="BB1654" s="1">
        <f t="shared" si="1157"/>
        <v>275.62024929034669</v>
      </c>
      <c r="BC1654" s="1">
        <f t="shared" si="1168"/>
        <v>17.105883932974631</v>
      </c>
      <c r="BE1654" s="1">
        <v>164.40199999999999</v>
      </c>
      <c r="BF1654" s="1">
        <f t="shared" si="1158"/>
        <v>1.9341087962099164</v>
      </c>
      <c r="BG1654" s="1">
        <v>7.7437847852699998E-2</v>
      </c>
      <c r="BH1654" s="1">
        <v>2.54615452141E-2</v>
      </c>
      <c r="BI1654" s="1">
        <f t="shared" si="1159"/>
        <v>7.4585859524867432E-2</v>
      </c>
      <c r="BJ1654" s="1">
        <f t="shared" si="1160"/>
        <v>-2.5791299770604726E-2</v>
      </c>
      <c r="BK1654" s="1">
        <f t="shared" si="1161"/>
        <v>-4.8794559754262709E-2</v>
      </c>
      <c r="BL1654" s="1">
        <f t="shared" si="1162"/>
        <v>0.52856916632702255</v>
      </c>
      <c r="BM1654" s="1">
        <f t="shared" si="1163"/>
        <v>7.0521018492089568E-2</v>
      </c>
      <c r="BN1654" s="1">
        <v>5046.1958000000004</v>
      </c>
      <c r="BO1654" s="1">
        <f t="shared" si="1129"/>
        <v>253.24177036329101</v>
      </c>
      <c r="BP1654" s="1">
        <f t="shared" si="1164"/>
        <v>272.85226804663193</v>
      </c>
      <c r="BQ1654" s="1">
        <f t="shared" si="1169"/>
        <v>17.739949388608078</v>
      </c>
    </row>
    <row r="1655" spans="1:69" x14ac:dyDescent="0.25">
      <c r="A1655" s="1">
        <v>164.50599999999997</v>
      </c>
      <c r="B1655" s="1">
        <f t="shared" si="1130"/>
        <v>2.0861949971656832</v>
      </c>
      <c r="C1655" s="1">
        <v>8.3584286272500002E-2</v>
      </c>
      <c r="D1655" s="1">
        <v>2.49137654901E-2</v>
      </c>
      <c r="E1655" s="1">
        <f t="shared" si="1131"/>
        <v>8.0274329714003556E-2</v>
      </c>
      <c r="F1655" s="1">
        <f t="shared" si="1132"/>
        <v>-2.5229366244196434E-2</v>
      </c>
      <c r="G1655" s="1">
        <f t="shared" si="1133"/>
        <v>-5.5044963469807126E-2</v>
      </c>
      <c r="H1655" s="1">
        <f t="shared" si="1134"/>
        <v>0.45834104800587372</v>
      </c>
      <c r="I1655" s="1">
        <f t="shared" si="1135"/>
        <v>7.6089938388683415E-2</v>
      </c>
      <c r="J1655" s="1">
        <v>5002.4282999999996</v>
      </c>
      <c r="K1655" s="1">
        <f t="shared" si="1125"/>
        <v>250.15986457118456</v>
      </c>
      <c r="L1655" s="1">
        <f t="shared" si="1136"/>
        <v>271.06929830539229</v>
      </c>
      <c r="M1655" s="1">
        <f t="shared" si="1165"/>
        <v>19.081580170414693</v>
      </c>
      <c r="O1655" s="1">
        <v>164.506</v>
      </c>
      <c r="P1655" s="1">
        <f t="shared" si="1137"/>
        <v>1.8068046330731646</v>
      </c>
      <c r="Q1655" s="1">
        <v>7.2559073567400004E-2</v>
      </c>
      <c r="R1655" s="1">
        <v>2.20616310835E-2</v>
      </c>
      <c r="S1655" s="1">
        <f t="shared" si="1138"/>
        <v>7.0047450552497753E-2</v>
      </c>
      <c r="T1655" s="1">
        <f t="shared" si="1139"/>
        <v>-2.2308628400795186E-2</v>
      </c>
      <c r="U1655" s="1">
        <f t="shared" si="1140"/>
        <v>-4.7738822151702567E-2</v>
      </c>
      <c r="V1655" s="1">
        <f t="shared" si="1141"/>
        <v>0.46730579841085512</v>
      </c>
      <c r="W1655" s="1">
        <f t="shared" si="1142"/>
        <v>6.6194120947339577E-2</v>
      </c>
      <c r="X1655" s="1">
        <v>5043.8029000000006</v>
      </c>
      <c r="Y1655" s="1">
        <f t="shared" si="1126"/>
        <v>249.40466895477854</v>
      </c>
      <c r="Z1655" s="1">
        <f t="shared" si="1143"/>
        <v>267.50124067752137</v>
      </c>
      <c r="AA1655" s="1">
        <f t="shared" si="1166"/>
        <v>16.343662750132349</v>
      </c>
      <c r="AC1655" s="1">
        <v>164.50600000000003</v>
      </c>
      <c r="AD1655" s="1">
        <f t="shared" si="1144"/>
        <v>1.8261661836163787</v>
      </c>
      <c r="AE1655" s="1">
        <v>7.3061056435099997E-2</v>
      </c>
      <c r="AF1655" s="1">
        <v>2.10226755589E-2</v>
      </c>
      <c r="AG1655" s="1">
        <f t="shared" si="1145"/>
        <v>7.0515364578694201E-2</v>
      </c>
      <c r="AH1655" s="1">
        <f t="shared" si="1146"/>
        <v>-2.1246798679930325E-2</v>
      </c>
      <c r="AI1655" s="1">
        <f t="shared" si="1147"/>
        <v>-4.9268565898763876E-2</v>
      </c>
      <c r="AJ1655" s="1">
        <f t="shared" si="1148"/>
        <v>0.43124451244608675</v>
      </c>
      <c r="AK1655" s="1">
        <f t="shared" si="1149"/>
        <v>6.6538312162459298E-2</v>
      </c>
      <c r="AL1655" s="1">
        <v>5263.4125999999997</v>
      </c>
      <c r="AM1655" s="1">
        <f t="shared" si="1127"/>
        <v>256.82251671411223</v>
      </c>
      <c r="AN1655" s="1">
        <f t="shared" si="1150"/>
        <v>275.58624110156637</v>
      </c>
      <c r="AO1655" s="1">
        <f t="shared" si="1167"/>
        <v>16.947475003455523</v>
      </c>
      <c r="AQ1655" s="1">
        <v>164.50300000000001</v>
      </c>
      <c r="AR1655" s="1">
        <f t="shared" si="1151"/>
        <v>1.8473758585933966</v>
      </c>
      <c r="AS1655" s="1">
        <v>7.3882684111599997E-2</v>
      </c>
      <c r="AT1655" s="1">
        <v>2.3655574768800001E-2</v>
      </c>
      <c r="AU1655" s="1">
        <f t="shared" si="1152"/>
        <v>7.1280757449586812E-2</v>
      </c>
      <c r="AV1655" s="1">
        <f t="shared" si="1153"/>
        <v>-2.3939860117636942E-2</v>
      </c>
      <c r="AW1655" s="1">
        <f t="shared" si="1154"/>
        <v>-4.734089733194987E-2</v>
      </c>
      <c r="AX1655" s="1">
        <f t="shared" si="1155"/>
        <v>0.50569088181351785</v>
      </c>
      <c r="AY1655" s="1">
        <f t="shared" si="1156"/>
        <v>6.7259957286866442E-2</v>
      </c>
      <c r="AZ1655" s="1">
        <v>5120.7628000000004</v>
      </c>
      <c r="BA1655" s="1">
        <f t="shared" si="1128"/>
        <v>256.6751564031614</v>
      </c>
      <c r="BB1655" s="1">
        <f t="shared" si="1157"/>
        <v>275.6390059029917</v>
      </c>
      <c r="BC1655" s="1">
        <f t="shared" si="1168"/>
        <v>17.124565131601646</v>
      </c>
      <c r="BE1655" s="1">
        <v>164.49299999999999</v>
      </c>
      <c r="BF1655" s="1">
        <f t="shared" si="1158"/>
        <v>1.9361553890851226</v>
      </c>
      <c r="BG1655" s="1">
        <v>7.7519789338099998E-2</v>
      </c>
      <c r="BH1655" s="1">
        <v>2.5480162352299999E-2</v>
      </c>
      <c r="BI1655" s="1">
        <f t="shared" si="1159"/>
        <v>7.4661908802148041E-2</v>
      </c>
      <c r="BJ1655" s="1">
        <f t="shared" si="1160"/>
        <v>-2.5810403497027675E-2</v>
      </c>
      <c r="BK1655" s="1">
        <f t="shared" si="1161"/>
        <v>-4.8851505305120363E-2</v>
      </c>
      <c r="BL1655" s="1">
        <f t="shared" si="1162"/>
        <v>0.52834407733843902</v>
      </c>
      <c r="BM1655" s="1">
        <f t="shared" si="1163"/>
        <v>7.0602635064954247E-2</v>
      </c>
      <c r="BN1655" s="1">
        <v>5038.9012000000002</v>
      </c>
      <c r="BO1655" s="1">
        <f t="shared" si="1129"/>
        <v>252.87569312584174</v>
      </c>
      <c r="BP1655" s="1">
        <f t="shared" si="1164"/>
        <v>272.47856358568299</v>
      </c>
      <c r="BQ1655" s="1">
        <f t="shared" si="1169"/>
        <v>17.762203405385716</v>
      </c>
    </row>
    <row r="1656" spans="1:69" x14ac:dyDescent="0.25">
      <c r="A1656" s="1">
        <v>164.60699999999997</v>
      </c>
      <c r="B1656" s="1">
        <f t="shared" si="1130"/>
        <v>2.0879344703732237</v>
      </c>
      <c r="C1656" s="1">
        <v>8.3653979003400006E-2</v>
      </c>
      <c r="D1656" s="1">
        <v>2.4914711713800001E-2</v>
      </c>
      <c r="E1656" s="1">
        <f t="shared" si="1131"/>
        <v>8.0338644498437486E-2</v>
      </c>
      <c r="F1656" s="1">
        <f t="shared" si="1132"/>
        <v>-2.5230336644685714E-2</v>
      </c>
      <c r="G1656" s="1">
        <f t="shared" si="1133"/>
        <v>-5.5108307853751773E-2</v>
      </c>
      <c r="H1656" s="1">
        <f t="shared" si="1134"/>
        <v>0.45783181569724124</v>
      </c>
      <c r="I1656" s="1">
        <f t="shared" si="1135"/>
        <v>7.613906778697635E-2</v>
      </c>
      <c r="J1656" s="1">
        <v>5020.2595000000001</v>
      </c>
      <c r="K1656" s="1">
        <f t="shared" si="1125"/>
        <v>251.05156162502175</v>
      </c>
      <c r="L1656" s="1">
        <f t="shared" si="1136"/>
        <v>272.05302368997212</v>
      </c>
      <c r="M1656" s="1">
        <f t="shared" si="1165"/>
        <v>19.094921806854241</v>
      </c>
      <c r="O1656" s="1">
        <v>164.61500000000001</v>
      </c>
      <c r="P1656" s="1">
        <f t="shared" si="1137"/>
        <v>1.8084259627147956</v>
      </c>
      <c r="Q1656" s="1">
        <v>7.2624184191199995E-2</v>
      </c>
      <c r="R1656" s="1">
        <v>2.20893006772E-2</v>
      </c>
      <c r="S1656" s="1">
        <f t="shared" si="1138"/>
        <v>7.0108154572617806E-2</v>
      </c>
      <c r="T1656" s="1">
        <f t="shared" si="1139"/>
        <v>-2.2336922602174226E-2</v>
      </c>
      <c r="U1656" s="1">
        <f t="shared" si="1140"/>
        <v>-4.7771231970443584E-2</v>
      </c>
      <c r="V1656" s="1">
        <f t="shared" si="1141"/>
        <v>0.46758104576399129</v>
      </c>
      <c r="W1656" s="1">
        <f t="shared" si="1142"/>
        <v>6.6254591047761893E-2</v>
      </c>
      <c r="X1656" s="1">
        <v>5043.8029000000006</v>
      </c>
      <c r="Y1656" s="1">
        <f t="shared" si="1126"/>
        <v>249.40466895477854</v>
      </c>
      <c r="Z1656" s="1">
        <f t="shared" si="1143"/>
        <v>267.51747957109569</v>
      </c>
      <c r="AA1656" s="1">
        <f t="shared" si="1166"/>
        <v>16.359839068002977</v>
      </c>
      <c r="AC1656" s="1">
        <v>164.60599999999999</v>
      </c>
      <c r="AD1656" s="1">
        <f t="shared" si="1144"/>
        <v>1.8281249274045248</v>
      </c>
      <c r="AE1656" s="1">
        <v>7.3139421641799998E-2</v>
      </c>
      <c r="AF1656" s="1">
        <v>2.1049294620800001E-2</v>
      </c>
      <c r="AG1656" s="1">
        <f t="shared" si="1145"/>
        <v>7.058839150002362E-2</v>
      </c>
      <c r="AH1656" s="1">
        <f t="shared" si="1146"/>
        <v>-2.1273989732406361E-2</v>
      </c>
      <c r="AI1656" s="1">
        <f t="shared" si="1147"/>
        <v>-4.9314401767617255E-2</v>
      </c>
      <c r="AJ1656" s="1">
        <f t="shared" si="1148"/>
        <v>0.43139506857763643</v>
      </c>
      <c r="AK1656" s="1">
        <f t="shared" si="1149"/>
        <v>6.6609823718741704E-2</v>
      </c>
      <c r="AL1656" s="1">
        <v>5265.0335999999998</v>
      </c>
      <c r="AM1656" s="1">
        <f t="shared" si="1127"/>
        <v>256.90161165331449</v>
      </c>
      <c r="AN1656" s="1">
        <f t="shared" si="1150"/>
        <v>275.69124694848421</v>
      </c>
      <c r="AO1656" s="1">
        <f t="shared" si="1167"/>
        <v>16.96718635901248</v>
      </c>
      <c r="AQ1656" s="1">
        <v>164.6</v>
      </c>
      <c r="AR1656" s="1">
        <f t="shared" si="1151"/>
        <v>1.8492889286313061</v>
      </c>
      <c r="AS1656" s="1">
        <v>7.3959194123700001E-2</v>
      </c>
      <c r="AT1656" s="1">
        <v>2.36636325717E-2</v>
      </c>
      <c r="AU1656" s="1">
        <f t="shared" si="1152"/>
        <v>7.1352001066640511E-2</v>
      </c>
      <c r="AV1656" s="1">
        <f t="shared" si="1153"/>
        <v>-2.3948113184836011E-2</v>
      </c>
      <c r="AW1656" s="1">
        <f t="shared" si="1154"/>
        <v>-4.7403887881804496E-2</v>
      </c>
      <c r="AX1656" s="1">
        <f t="shared" si="1155"/>
        <v>0.50519301801885019</v>
      </c>
      <c r="AY1656" s="1">
        <f t="shared" si="1156"/>
        <v>6.7331550883703087E-2</v>
      </c>
      <c r="AZ1656" s="1">
        <v>5119.9522999999999</v>
      </c>
      <c r="BA1656" s="1">
        <f t="shared" si="1128"/>
        <v>256.63453057798841</v>
      </c>
      <c r="BB1656" s="1">
        <f t="shared" si="1157"/>
        <v>275.61501364385049</v>
      </c>
      <c r="BC1656" s="1">
        <f t="shared" si="1168"/>
        <v>17.144298260616655</v>
      </c>
      <c r="BE1656" s="1">
        <v>164.596</v>
      </c>
      <c r="BF1656" s="1">
        <f t="shared" si="1158"/>
        <v>1.9383430364612901</v>
      </c>
      <c r="BG1656" s="1">
        <v>7.7607378363600002E-2</v>
      </c>
      <c r="BH1656" s="1">
        <v>2.54939682782E-2</v>
      </c>
      <c r="BI1656" s="1">
        <f t="shared" si="1159"/>
        <v>7.4743193124355109E-2</v>
      </c>
      <c r="BJ1656" s="1">
        <f t="shared" si="1160"/>
        <v>-2.5824570498212483E-2</v>
      </c>
      <c r="BK1656" s="1">
        <f t="shared" si="1161"/>
        <v>-4.8918622626142626E-2</v>
      </c>
      <c r="BL1656" s="1">
        <f t="shared" si="1162"/>
        <v>0.52790878221521231</v>
      </c>
      <c r="BM1656" s="1">
        <f t="shared" si="1163"/>
        <v>7.0679018468010626E-2</v>
      </c>
      <c r="BN1656" s="1">
        <v>5044.5748000000003</v>
      </c>
      <c r="BO1656" s="1">
        <f t="shared" si="1129"/>
        <v>253.16042098129537</v>
      </c>
      <c r="BP1656" s="1">
        <f t="shared" si="1164"/>
        <v>272.80753755907904</v>
      </c>
      <c r="BQ1656" s="1">
        <f t="shared" si="1169"/>
        <v>17.783028809408108</v>
      </c>
    </row>
    <row r="1657" spans="1:69" x14ac:dyDescent="0.25">
      <c r="A1657" s="1">
        <v>164.70400000000001</v>
      </c>
      <c r="B1657" s="1">
        <f t="shared" si="1130"/>
        <v>2.0900668778214548</v>
      </c>
      <c r="C1657" s="1">
        <v>8.3739414811100005E-2</v>
      </c>
      <c r="D1657" s="1">
        <v>2.4980602785899999E-2</v>
      </c>
      <c r="E1657" s="1">
        <f t="shared" si="1131"/>
        <v>8.0417481877925578E-2</v>
      </c>
      <c r="F1657" s="1">
        <f t="shared" si="1132"/>
        <v>-2.5297913603620249E-2</v>
      </c>
      <c r="G1657" s="1">
        <f t="shared" si="1133"/>
        <v>-5.5119568274305329E-2</v>
      </c>
      <c r="H1657" s="1">
        <f t="shared" si="1134"/>
        <v>0.45896429155112206</v>
      </c>
      <c r="I1657" s="1">
        <f t="shared" si="1135"/>
        <v>7.6225032787423194E-2</v>
      </c>
      <c r="J1657" s="1">
        <v>5011.3438999999998</v>
      </c>
      <c r="K1657" s="1">
        <f t="shared" si="1125"/>
        <v>250.60571309810314</v>
      </c>
      <c r="L1657" s="1">
        <f t="shared" si="1136"/>
        <v>271.59128886125671</v>
      </c>
      <c r="M1657" s="1">
        <f t="shared" si="1165"/>
        <v>19.118288998639937</v>
      </c>
      <c r="O1657" s="1">
        <v>164.70599999999999</v>
      </c>
      <c r="P1657" s="1">
        <f t="shared" si="1137"/>
        <v>1.809993674751831</v>
      </c>
      <c r="Q1657" s="1">
        <v>7.2687141597299998E-2</v>
      </c>
      <c r="R1657" s="1">
        <v>2.2158432751899999E-2</v>
      </c>
      <c r="S1657" s="1">
        <f t="shared" si="1138"/>
        <v>7.0166847598064727E-2</v>
      </c>
      <c r="T1657" s="1">
        <f t="shared" si="1139"/>
        <v>-2.2407618749033301E-2</v>
      </c>
      <c r="U1657" s="1">
        <f t="shared" si="1140"/>
        <v>-4.7759228849031429E-2</v>
      </c>
      <c r="V1657" s="1">
        <f t="shared" si="1141"/>
        <v>0.46917882237723219</v>
      </c>
      <c r="W1657" s="1">
        <f t="shared" si="1142"/>
        <v>6.6312438615157732E-2</v>
      </c>
      <c r="X1657" s="1">
        <v>5044.6134000000002</v>
      </c>
      <c r="Y1657" s="1">
        <f t="shared" si="1126"/>
        <v>249.44474635038569</v>
      </c>
      <c r="Z1657" s="1">
        <f t="shared" si="1143"/>
        <v>267.57617194905879</v>
      </c>
      <c r="AA1657" s="1">
        <f t="shared" si="1166"/>
        <v>16.375316001037675</v>
      </c>
      <c r="AC1657" s="1">
        <v>164.702</v>
      </c>
      <c r="AD1657" s="1">
        <f t="shared" si="1144"/>
        <v>1.8301544377508481</v>
      </c>
      <c r="AE1657" s="1">
        <v>7.3220618069199994E-2</v>
      </c>
      <c r="AF1657" s="1">
        <v>2.1045297384299999E-2</v>
      </c>
      <c r="AG1657" s="1">
        <f t="shared" si="1145"/>
        <v>7.0664051152585505E-2</v>
      </c>
      <c r="AH1657" s="1">
        <f t="shared" si="1146"/>
        <v>-2.1269906556085801E-2</v>
      </c>
      <c r="AI1657" s="1">
        <f t="shared" si="1147"/>
        <v>-4.9394144596499705E-2</v>
      </c>
      <c r="AJ1657" s="1">
        <f t="shared" si="1148"/>
        <v>0.43061595113832751</v>
      </c>
      <c r="AK1657" s="1">
        <f t="shared" si="1149"/>
        <v>6.6683957327630966E-2</v>
      </c>
      <c r="AL1657" s="1">
        <v>5266.6545999999998</v>
      </c>
      <c r="AM1657" s="1">
        <f t="shared" si="1127"/>
        <v>256.98070659251681</v>
      </c>
      <c r="AN1657" s="1">
        <f t="shared" si="1150"/>
        <v>275.79699276108062</v>
      </c>
      <c r="AO1657" s="1">
        <f t="shared" si="1167"/>
        <v>16.987628265747308</v>
      </c>
      <c r="AQ1657" s="1">
        <v>164.70000000000002</v>
      </c>
      <c r="AR1657" s="1">
        <f t="shared" si="1151"/>
        <v>1.8517169198515733</v>
      </c>
      <c r="AS1657" s="1">
        <v>7.4056297540700006E-2</v>
      </c>
      <c r="AT1657" s="1">
        <v>2.3802043870100001E-2</v>
      </c>
      <c r="AU1657" s="1">
        <f t="shared" si="1152"/>
        <v>7.1442413279627637E-2</v>
      </c>
      <c r="AV1657" s="1">
        <f t="shared" si="1153"/>
        <v>-2.4089889231445616E-2</v>
      </c>
      <c r="AW1657" s="1">
        <f t="shared" si="1154"/>
        <v>-4.7352524048182021E-2</v>
      </c>
      <c r="AX1657" s="1">
        <f t="shared" si="1155"/>
        <v>0.50873506144960157</v>
      </c>
      <c r="AY1657" s="1">
        <f t="shared" si="1156"/>
        <v>6.7419053566941348E-2</v>
      </c>
      <c r="AZ1657" s="1">
        <v>5123.1943000000001</v>
      </c>
      <c r="BA1657" s="1">
        <f t="shared" si="1128"/>
        <v>256.79703387868011</v>
      </c>
      <c r="BB1657" s="1">
        <f t="shared" si="1157"/>
        <v>275.81447142716888</v>
      </c>
      <c r="BC1657" s="1">
        <f t="shared" si="1168"/>
        <v>17.168424040396857</v>
      </c>
      <c r="BE1657" s="1">
        <v>164.7</v>
      </c>
      <c r="BF1657" s="1">
        <f t="shared" si="1158"/>
        <v>1.939971862379404</v>
      </c>
      <c r="BG1657" s="1">
        <v>7.7672593295600001E-2</v>
      </c>
      <c r="BH1657" s="1">
        <v>2.55251284689E-2</v>
      </c>
      <c r="BI1657" s="1">
        <f t="shared" si="1159"/>
        <v>7.4803709561084814E-2</v>
      </c>
      <c r="BJ1657" s="1">
        <f t="shared" si="1160"/>
        <v>-2.5856546379197851E-2</v>
      </c>
      <c r="BK1657" s="1">
        <f t="shared" si="1161"/>
        <v>-4.8947163181886966E-2</v>
      </c>
      <c r="BL1657" s="1">
        <f t="shared" si="1162"/>
        <v>0.52825423780159209</v>
      </c>
      <c r="BM1657" s="1">
        <f t="shared" si="1163"/>
        <v>7.0738635927003787E-2</v>
      </c>
      <c r="BN1657" s="1">
        <v>5045.3852999999999</v>
      </c>
      <c r="BO1657" s="1">
        <f t="shared" si="1129"/>
        <v>253.20109567229315</v>
      </c>
      <c r="BP1657" s="1">
        <f t="shared" si="1164"/>
        <v>272.86788139844748</v>
      </c>
      <c r="BQ1657" s="1">
        <f t="shared" si="1169"/>
        <v>17.799294700364747</v>
      </c>
    </row>
    <row r="1658" spans="1:69" x14ac:dyDescent="0.25">
      <c r="A1658" s="1">
        <v>164.79899999999998</v>
      </c>
      <c r="B1658" s="1">
        <f t="shared" si="1130"/>
        <v>2.0920830600464968</v>
      </c>
      <c r="C1658" s="1">
        <v>8.3820194006000007E-2</v>
      </c>
      <c r="D1658" s="1">
        <v>2.4982338771199999E-2</v>
      </c>
      <c r="E1658" s="1">
        <f t="shared" si="1131"/>
        <v>8.0492016570866728E-2</v>
      </c>
      <c r="F1658" s="1">
        <f t="shared" si="1132"/>
        <v>-2.5299694067527384E-2</v>
      </c>
      <c r="G1658" s="1">
        <f t="shared" si="1133"/>
        <v>-5.5192322503339344E-2</v>
      </c>
      <c r="H1658" s="1">
        <f t="shared" si="1134"/>
        <v>0.45839154650534331</v>
      </c>
      <c r="I1658" s="1">
        <f t="shared" si="1135"/>
        <v>7.6293151928575553E-2</v>
      </c>
      <c r="J1658" s="1">
        <v>5018.6385</v>
      </c>
      <c r="K1658" s="1">
        <f t="shared" si="1125"/>
        <v>250.97049916572175</v>
      </c>
      <c r="L1658" s="1">
        <f t="shared" si="1136"/>
        <v>272.0068950955752</v>
      </c>
      <c r="M1658" s="1">
        <f t="shared" si="1165"/>
        <v>19.136803719351498</v>
      </c>
      <c r="O1658" s="1">
        <v>164.81</v>
      </c>
      <c r="P1658" s="1">
        <f t="shared" si="1137"/>
        <v>1.8121491396529297</v>
      </c>
      <c r="Q1658" s="1">
        <v>7.2773702442599994E-2</v>
      </c>
      <c r="R1658" s="1">
        <v>2.2130606696000001E-2</v>
      </c>
      <c r="S1658" s="1">
        <f t="shared" si="1138"/>
        <v>7.0247539674629489E-2</v>
      </c>
      <c r="T1658" s="1">
        <f t="shared" si="1139"/>
        <v>-2.23791625441409E-2</v>
      </c>
      <c r="U1658" s="1">
        <f t="shared" si="1140"/>
        <v>-4.7868377130488589E-2</v>
      </c>
      <c r="V1658" s="1">
        <f t="shared" si="1141"/>
        <v>0.46751454479301829</v>
      </c>
      <c r="W1658" s="1">
        <f t="shared" si="1142"/>
        <v>6.6392819658908961E-2</v>
      </c>
      <c r="X1658" s="1">
        <v>5044.6134000000002</v>
      </c>
      <c r="Y1658" s="1">
        <f t="shared" si="1126"/>
        <v>249.44474635038569</v>
      </c>
      <c r="Z1658" s="1">
        <f t="shared" si="1143"/>
        <v>267.59776409715852</v>
      </c>
      <c r="AA1658" s="1">
        <f t="shared" si="1166"/>
        <v>16.396824920821597</v>
      </c>
      <c r="AC1658" s="1">
        <v>164.80599999999998</v>
      </c>
      <c r="AD1658" s="1">
        <f t="shared" si="1144"/>
        <v>1.832042601209082</v>
      </c>
      <c r="AE1658" s="1">
        <v>7.3296159505799999E-2</v>
      </c>
      <c r="AF1658" s="1">
        <v>2.1058408543499999E-2</v>
      </c>
      <c r="AG1658" s="1">
        <f t="shared" si="1145"/>
        <v>7.0734436287628877E-2</v>
      </c>
      <c r="AH1658" s="1">
        <f t="shared" si="1146"/>
        <v>-2.1283299665046562E-2</v>
      </c>
      <c r="AI1658" s="1">
        <f t="shared" si="1147"/>
        <v>-4.9451136622582312E-2</v>
      </c>
      <c r="AJ1658" s="1">
        <f t="shared" si="1148"/>
        <v>0.4303905050248602</v>
      </c>
      <c r="AK1658" s="1">
        <f t="shared" si="1149"/>
        <v>6.6752837211919158E-2</v>
      </c>
      <c r="AL1658" s="1">
        <v>5268.2755999999999</v>
      </c>
      <c r="AM1658" s="1">
        <f t="shared" si="1127"/>
        <v>257.05980153171907</v>
      </c>
      <c r="AN1658" s="1">
        <f t="shared" si="1150"/>
        <v>275.90129774731724</v>
      </c>
      <c r="AO1658" s="1">
        <f t="shared" si="1167"/>
        <v>17.006628722953412</v>
      </c>
      <c r="AQ1658" s="1">
        <v>164.80300000000003</v>
      </c>
      <c r="AR1658" s="1">
        <f t="shared" si="1151"/>
        <v>1.8536223517679074</v>
      </c>
      <c r="AS1658" s="1">
        <v>7.4132502079000004E-2</v>
      </c>
      <c r="AT1658" s="1">
        <v>2.3726895451499998E-2</v>
      </c>
      <c r="AU1658" s="1">
        <f t="shared" si="1152"/>
        <v>7.1513360989945735E-2</v>
      </c>
      <c r="AV1658" s="1">
        <f t="shared" si="1153"/>
        <v>-2.4012911477305682E-2</v>
      </c>
      <c r="AW1658" s="1">
        <f t="shared" si="1154"/>
        <v>-4.7500449512640056E-2</v>
      </c>
      <c r="AX1658" s="1">
        <f t="shared" si="1155"/>
        <v>0.50553019442301805</v>
      </c>
      <c r="AY1658" s="1">
        <f t="shared" si="1156"/>
        <v>6.7487806171855222E-2</v>
      </c>
      <c r="AZ1658" s="1">
        <v>5125.6257999999998</v>
      </c>
      <c r="BA1658" s="1">
        <f t="shared" si="1128"/>
        <v>256.91891135419883</v>
      </c>
      <c r="BB1658" s="1">
        <f t="shared" si="1157"/>
        <v>275.96495308429837</v>
      </c>
      <c r="BC1658" s="1">
        <f t="shared" si="1168"/>
        <v>17.18739217678338</v>
      </c>
      <c r="BE1658" s="1">
        <v>164.803</v>
      </c>
      <c r="BF1658" s="1">
        <f t="shared" si="1158"/>
        <v>1.941700059145379</v>
      </c>
      <c r="BG1658" s="1">
        <v>7.7741786837599997E-2</v>
      </c>
      <c r="BH1658" s="1">
        <v>2.5571672245899998E-2</v>
      </c>
      <c r="BI1658" s="1">
        <f t="shared" si="1159"/>
        <v>7.4867913959702187E-2</v>
      </c>
      <c r="BJ1658" s="1">
        <f t="shared" si="1160"/>
        <v>-2.5904310451857687E-2</v>
      </c>
      <c r="BK1658" s="1">
        <f t="shared" si="1161"/>
        <v>-4.8963603507844497E-2</v>
      </c>
      <c r="BL1658" s="1">
        <f t="shared" si="1162"/>
        <v>0.52905236943411527</v>
      </c>
      <c r="BM1658" s="1">
        <f t="shared" si="1163"/>
        <v>7.0809763093605066E-2</v>
      </c>
      <c r="BN1658" s="1">
        <v>5036.4696999999996</v>
      </c>
      <c r="BO1658" s="1">
        <f t="shared" si="1129"/>
        <v>252.75366905284827</v>
      </c>
      <c r="BP1658" s="1">
        <f t="shared" si="1164"/>
        <v>272.40319091477608</v>
      </c>
      <c r="BQ1658" s="1">
        <f t="shared" si="1169"/>
        <v>17.818686493566389</v>
      </c>
    </row>
    <row r="1659" spans="1:69" x14ac:dyDescent="0.25">
      <c r="A1659" s="1">
        <v>164.904</v>
      </c>
      <c r="B1659" s="1">
        <f t="shared" si="1130"/>
        <v>2.09376525746125</v>
      </c>
      <c r="C1659" s="1">
        <v>8.3887591957999996E-2</v>
      </c>
      <c r="D1659" s="1">
        <v>2.49989107251E-2</v>
      </c>
      <c r="E1659" s="1">
        <f t="shared" si="1131"/>
        <v>8.0554200184782029E-2</v>
      </c>
      <c r="F1659" s="1">
        <f t="shared" si="1132"/>
        <v>-2.5316690779888271E-2</v>
      </c>
      <c r="G1659" s="1">
        <f t="shared" si="1133"/>
        <v>-5.5237509404893761E-2</v>
      </c>
      <c r="H1659" s="1">
        <f t="shared" si="1134"/>
        <v>0.45832426285398997</v>
      </c>
      <c r="I1659" s="1">
        <f t="shared" si="1135"/>
        <v>7.6363212321583815E-2</v>
      </c>
      <c r="J1659" s="1">
        <v>5008.9124000000002</v>
      </c>
      <c r="K1659" s="1">
        <f t="shared" si="1125"/>
        <v>250.48411940915318</v>
      </c>
      <c r="L1659" s="1">
        <f t="shared" si="1136"/>
        <v>271.49662901010714</v>
      </c>
      <c r="M1659" s="1">
        <f t="shared" si="1165"/>
        <v>19.155842754601608</v>
      </c>
      <c r="O1659" s="1">
        <v>164.911</v>
      </c>
      <c r="P1659" s="1">
        <f t="shared" si="1137"/>
        <v>1.8141289094923256</v>
      </c>
      <c r="Q1659" s="1">
        <v>7.2853207588200006E-2</v>
      </c>
      <c r="R1659" s="1">
        <v>2.21097581089E-2</v>
      </c>
      <c r="S1659" s="1">
        <f t="shared" si="1138"/>
        <v>7.0321648687025493E-2</v>
      </c>
      <c r="T1659" s="1">
        <f t="shared" si="1139"/>
        <v>-2.2357842350467252E-2</v>
      </c>
      <c r="U1659" s="1">
        <f t="shared" si="1140"/>
        <v>-4.7963806336558237E-2</v>
      </c>
      <c r="V1659" s="1">
        <f t="shared" si="1141"/>
        <v>0.46613986791590389</v>
      </c>
      <c r="W1659" s="1">
        <f t="shared" si="1142"/>
        <v>6.646416551129343E-2</v>
      </c>
      <c r="X1659" s="1">
        <v>5047.8554000000004</v>
      </c>
      <c r="Y1659" s="1">
        <f t="shared" si="1126"/>
        <v>249.60505593281434</v>
      </c>
      <c r="Z1659" s="1">
        <f t="shared" si="1143"/>
        <v>267.78958488775191</v>
      </c>
      <c r="AA1659" s="1">
        <f t="shared" si="1166"/>
        <v>16.415923754206194</v>
      </c>
      <c r="AC1659" s="1">
        <v>164.89999999999998</v>
      </c>
      <c r="AD1659" s="1">
        <f t="shared" si="1144"/>
        <v>1.8339233155592176</v>
      </c>
      <c r="AE1659" s="1">
        <v>7.3371402919299999E-2</v>
      </c>
      <c r="AF1659" s="1">
        <v>2.10789535195E-2</v>
      </c>
      <c r="AG1659" s="1">
        <f t="shared" si="1145"/>
        <v>7.0804538817566834E-2</v>
      </c>
      <c r="AH1659" s="1">
        <f t="shared" si="1146"/>
        <v>-2.1304286812564029E-2</v>
      </c>
      <c r="AI1659" s="1">
        <f t="shared" si="1147"/>
        <v>-4.9500252005002805E-2</v>
      </c>
      <c r="AJ1659" s="1">
        <f t="shared" si="1148"/>
        <v>0.43038744147021479</v>
      </c>
      <c r="AK1659" s="1">
        <f t="shared" si="1149"/>
        <v>6.6826336173926457E-2</v>
      </c>
      <c r="AL1659" s="1">
        <v>5263.4125999999997</v>
      </c>
      <c r="AM1659" s="1">
        <f t="shared" si="1127"/>
        <v>256.82251671411223</v>
      </c>
      <c r="AN1659" s="1">
        <f t="shared" si="1150"/>
        <v>275.66594506669202</v>
      </c>
      <c r="AO1659" s="1">
        <f t="shared" si="1167"/>
        <v>17.026898532865442</v>
      </c>
      <c r="AQ1659" s="1">
        <v>164.90200000000002</v>
      </c>
      <c r="AR1659" s="1">
        <f t="shared" si="1151"/>
        <v>1.855651856588306</v>
      </c>
      <c r="AS1659" s="1">
        <v>7.4213668703999994E-2</v>
      </c>
      <c r="AT1659" s="1">
        <v>2.3747397586700001E-2</v>
      </c>
      <c r="AU1659" s="1">
        <f t="shared" si="1152"/>
        <v>7.15889229511813E-2</v>
      </c>
      <c r="AV1659" s="1">
        <f t="shared" si="1153"/>
        <v>-2.4033912107543375E-2</v>
      </c>
      <c r="AW1659" s="1">
        <f t="shared" si="1154"/>
        <v>-4.7555010843637925E-2</v>
      </c>
      <c r="AX1659" s="1">
        <f t="shared" si="1155"/>
        <v>0.50539179113148525</v>
      </c>
      <c r="AY1659" s="1">
        <f t="shared" si="1156"/>
        <v>6.756561033134223E-2</v>
      </c>
      <c r="AZ1659" s="1">
        <v>5122.3837999999996</v>
      </c>
      <c r="BA1659" s="1">
        <f t="shared" si="1128"/>
        <v>256.75640805350719</v>
      </c>
      <c r="BB1659" s="1">
        <f t="shared" si="1157"/>
        <v>275.81124305841922</v>
      </c>
      <c r="BC1659" s="1">
        <f t="shared" si="1168"/>
        <v>17.208857418366293</v>
      </c>
      <c r="BE1659" s="1">
        <v>164.90300000000002</v>
      </c>
      <c r="BF1659" s="1">
        <f t="shared" si="1158"/>
        <v>1.9436340689418212</v>
      </c>
      <c r="BG1659" s="1">
        <v>7.78192207217E-2</v>
      </c>
      <c r="BH1659" s="1">
        <v>2.5609696283899998E-2</v>
      </c>
      <c r="BI1659" s="1">
        <f t="shared" si="1159"/>
        <v>7.4939759649860452E-2</v>
      </c>
      <c r="BJ1659" s="1">
        <f t="shared" si="1160"/>
        <v>-2.5943333106291318E-2</v>
      </c>
      <c r="BK1659" s="1">
        <f t="shared" si="1161"/>
        <v>-4.899642654356913E-2</v>
      </c>
      <c r="BL1659" s="1">
        <f t="shared" si="1162"/>
        <v>0.52949439247822916</v>
      </c>
      <c r="BM1659" s="1">
        <f t="shared" si="1163"/>
        <v>7.0871520404844096E-2</v>
      </c>
      <c r="BN1659" s="1">
        <v>5048.6274000000003</v>
      </c>
      <c r="BO1659" s="1">
        <f t="shared" si="1129"/>
        <v>253.3637994547534</v>
      </c>
      <c r="BP1659" s="1">
        <f t="shared" si="1164"/>
        <v>273.08037288741139</v>
      </c>
      <c r="BQ1659" s="1">
        <f t="shared" si="1169"/>
        <v>17.835530292679142</v>
      </c>
    </row>
    <row r="1660" spans="1:69" x14ac:dyDescent="0.25">
      <c r="A1660" s="1">
        <v>165.00799999999998</v>
      </c>
      <c r="B1660" s="1">
        <f t="shared" si="1130"/>
        <v>2.0958327647445412</v>
      </c>
      <c r="C1660" s="1">
        <v>8.3970427513099993E-2</v>
      </c>
      <c r="D1660" s="1">
        <v>2.5042470544600001E-2</v>
      </c>
      <c r="E1660" s="1">
        <f t="shared" si="1131"/>
        <v>8.063062175334991E-2</v>
      </c>
      <c r="F1660" s="1">
        <f t="shared" si="1132"/>
        <v>-2.5361368465956918E-2</v>
      </c>
      <c r="G1660" s="1">
        <f t="shared" si="1133"/>
        <v>-5.5269253287392989E-2</v>
      </c>
      <c r="H1660" s="1">
        <f t="shared" si="1134"/>
        <v>0.45886938862881088</v>
      </c>
      <c r="I1660" s="1">
        <f t="shared" si="1135"/>
        <v>7.6437957191705819E-2</v>
      </c>
      <c r="J1660" s="1">
        <v>5010.5334000000003</v>
      </c>
      <c r="K1660" s="1">
        <f t="shared" si="1125"/>
        <v>250.56518186845318</v>
      </c>
      <c r="L1660" s="1">
        <f t="shared" si="1136"/>
        <v>271.6052473098448</v>
      </c>
      <c r="M1660" s="1">
        <f t="shared" si="1165"/>
        <v>19.176139794205884</v>
      </c>
      <c r="O1660" s="1">
        <v>165.00899999999999</v>
      </c>
      <c r="P1660" s="1">
        <f t="shared" si="1137"/>
        <v>1.816381405565578</v>
      </c>
      <c r="Q1660" s="1">
        <v>7.2943665087200002E-2</v>
      </c>
      <c r="R1660" s="1">
        <v>2.21885312349E-2</v>
      </c>
      <c r="S1660" s="1">
        <f t="shared" si="1138"/>
        <v>7.040596002162143E-2</v>
      </c>
      <c r="T1660" s="1">
        <f t="shared" si="1139"/>
        <v>-2.2438399754097154E-2</v>
      </c>
      <c r="U1660" s="1">
        <f t="shared" si="1140"/>
        <v>-4.7967560267524273E-2</v>
      </c>
      <c r="V1660" s="1">
        <f t="shared" si="1141"/>
        <v>0.46778280214699058</v>
      </c>
      <c r="W1660" s="1">
        <f t="shared" si="1142"/>
        <v>6.6552487558060661E-2</v>
      </c>
      <c r="X1660" s="1">
        <v>5042.1819000000005</v>
      </c>
      <c r="Y1660" s="1">
        <f t="shared" si="1126"/>
        <v>249.32451416356423</v>
      </c>
      <c r="Z1660" s="1">
        <f t="shared" si="1143"/>
        <v>267.51115802274012</v>
      </c>
      <c r="AA1660" s="1">
        <f t="shared" si="1166"/>
        <v>16.439563182831129</v>
      </c>
      <c r="AC1660" s="1">
        <v>164.99900000000002</v>
      </c>
      <c r="AD1660" s="1">
        <f t="shared" si="1144"/>
        <v>1.8357295387958774</v>
      </c>
      <c r="AE1660" s="1">
        <v>7.3443666100500002E-2</v>
      </c>
      <c r="AF1660" s="1">
        <v>2.11039744318E-2</v>
      </c>
      <c r="AG1660" s="1">
        <f t="shared" si="1145"/>
        <v>7.0871860108785739E-2</v>
      </c>
      <c r="AH1660" s="1">
        <f t="shared" si="1146"/>
        <v>-2.1329846822902721E-2</v>
      </c>
      <c r="AI1660" s="1">
        <f t="shared" si="1147"/>
        <v>-4.9542013285883021E-2</v>
      </c>
      <c r="AJ1660" s="1">
        <f t="shared" si="1148"/>
        <v>0.43054057371101334</v>
      </c>
      <c r="AK1660" s="1">
        <f t="shared" si="1149"/>
        <v>6.6893389638391546E-2</v>
      </c>
      <c r="AL1660" s="1">
        <v>5263.4125999999997</v>
      </c>
      <c r="AM1660" s="1">
        <f t="shared" si="1127"/>
        <v>256.82251671411223</v>
      </c>
      <c r="AN1660" s="1">
        <f t="shared" si="1150"/>
        <v>275.68450387875356</v>
      </c>
      <c r="AO1660" s="1">
        <f t="shared" si="1167"/>
        <v>17.04538351173353</v>
      </c>
      <c r="AQ1660" s="1">
        <v>165.001</v>
      </c>
      <c r="AR1660" s="1">
        <f t="shared" si="1151"/>
        <v>1.8572292218641746</v>
      </c>
      <c r="AS1660" s="1">
        <v>7.4276752769900006E-2</v>
      </c>
      <c r="AT1660" s="1">
        <v>2.3795582354099998E-2</v>
      </c>
      <c r="AU1660" s="1">
        <f t="shared" si="1152"/>
        <v>7.164764703511256E-2</v>
      </c>
      <c r="AV1660" s="1">
        <f t="shared" si="1153"/>
        <v>-2.4083270190118022E-2</v>
      </c>
      <c r="AW1660" s="1">
        <f t="shared" si="1154"/>
        <v>-4.7564376844994538E-2</v>
      </c>
      <c r="AX1660" s="1">
        <f t="shared" si="1155"/>
        <v>0.50632998448822186</v>
      </c>
      <c r="AY1660" s="1">
        <f t="shared" si="1156"/>
        <v>6.7618368353715347E-2</v>
      </c>
      <c r="AZ1660" s="1">
        <v>5129.6783999999998</v>
      </c>
      <c r="BA1660" s="1">
        <f t="shared" si="1128"/>
        <v>257.12204549250328</v>
      </c>
      <c r="BB1660" s="1">
        <f t="shared" si="1157"/>
        <v>276.2202360972409</v>
      </c>
      <c r="BC1660" s="1">
        <f t="shared" si="1168"/>
        <v>17.223419462930273</v>
      </c>
      <c r="BE1660" s="1">
        <v>165.00299999999999</v>
      </c>
      <c r="BF1660" s="1">
        <f t="shared" si="1158"/>
        <v>1.9459456507479882</v>
      </c>
      <c r="BG1660" s="1">
        <v>7.7911771833899995E-2</v>
      </c>
      <c r="BH1660" s="1">
        <v>2.5612300261899999E-2</v>
      </c>
      <c r="BI1660" s="1">
        <f t="shared" si="1159"/>
        <v>7.5025624827451301E-2</v>
      </c>
      <c r="BJ1660" s="1">
        <f t="shared" si="1160"/>
        <v>-2.5946005527670655E-2</v>
      </c>
      <c r="BK1660" s="1">
        <f t="shared" si="1161"/>
        <v>-4.907961929978065E-2</v>
      </c>
      <c r="BL1660" s="1">
        <f t="shared" si="1162"/>
        <v>0.52865131999478676</v>
      </c>
      <c r="BM1660" s="1">
        <f t="shared" si="1163"/>
        <v>7.0960955323084177E-2</v>
      </c>
      <c r="BN1660" s="1">
        <v>5043.7642999999998</v>
      </c>
      <c r="BO1660" s="1">
        <f t="shared" si="1129"/>
        <v>253.11974629029754</v>
      </c>
      <c r="BP1660" s="1">
        <f t="shared" si="1164"/>
        <v>272.84075420992184</v>
      </c>
      <c r="BQ1660" s="1">
        <f t="shared" si="1169"/>
        <v>17.859942498362884</v>
      </c>
    </row>
    <row r="1661" spans="1:69" x14ac:dyDescent="0.25">
      <c r="A1661" s="1">
        <v>165.10399999999998</v>
      </c>
      <c r="B1661" s="1">
        <f t="shared" si="1130"/>
        <v>2.0976962735132596</v>
      </c>
      <c r="C1661" s="1">
        <v>8.40450897813E-2</v>
      </c>
      <c r="D1661" s="1">
        <v>2.5004986673599999E-2</v>
      </c>
      <c r="E1661" s="1">
        <f t="shared" si="1131"/>
        <v>8.0699497891582428E-2</v>
      </c>
      <c r="F1661" s="1">
        <f t="shared" si="1132"/>
        <v>-2.5322922534394766E-2</v>
      </c>
      <c r="G1661" s="1">
        <f t="shared" si="1133"/>
        <v>-5.5376575357187666E-2</v>
      </c>
      <c r="H1661" s="1">
        <f t="shared" si="1134"/>
        <v>0.45728581753309794</v>
      </c>
      <c r="I1661" s="1">
        <f t="shared" si="1135"/>
        <v>7.6501118470694199E-2</v>
      </c>
      <c r="J1661" s="1">
        <v>5017.0174999999999</v>
      </c>
      <c r="K1661" s="1">
        <f t="shared" si="1125"/>
        <v>250.88943670642175</v>
      </c>
      <c r="L1661" s="1">
        <f t="shared" si="1136"/>
        <v>271.97546193959278</v>
      </c>
      <c r="M1661" s="1">
        <f t="shared" si="1165"/>
        <v>19.193306420620686</v>
      </c>
      <c r="O1661" s="1">
        <v>165.11599999999999</v>
      </c>
      <c r="P1661" s="1">
        <f t="shared" si="1137"/>
        <v>1.8186359424477321</v>
      </c>
      <c r="Q1661" s="1">
        <v>7.3034204542599998E-2</v>
      </c>
      <c r="R1661" s="1">
        <v>2.2206168621799999E-2</v>
      </c>
      <c r="S1661" s="1">
        <f t="shared" si="1138"/>
        <v>7.0490340626598869E-2</v>
      </c>
      <c r="T1661" s="1">
        <f t="shared" si="1139"/>
        <v>-2.2456437531862706E-2</v>
      </c>
      <c r="U1661" s="1">
        <f t="shared" si="1140"/>
        <v>-4.8033903094736166E-2</v>
      </c>
      <c r="V1661" s="1">
        <f t="shared" si="1141"/>
        <v>0.46751223792021207</v>
      </c>
      <c r="W1661" s="1">
        <f t="shared" si="1142"/>
        <v>6.6635923516506781E-2</v>
      </c>
      <c r="X1661" s="1">
        <v>5042.9924000000001</v>
      </c>
      <c r="Y1661" s="1">
        <f t="shared" si="1126"/>
        <v>249.36459155917137</v>
      </c>
      <c r="Z1661" s="1">
        <f t="shared" si="1143"/>
        <v>267.5767361447858</v>
      </c>
      <c r="AA1661" s="1">
        <f t="shared" si="1166"/>
        <v>16.461885968482523</v>
      </c>
      <c r="AC1661" s="1">
        <v>165.09899999999999</v>
      </c>
      <c r="AD1661" s="1">
        <f t="shared" si="1144"/>
        <v>1.8374690924886881</v>
      </c>
      <c r="AE1661" s="1">
        <v>7.3513261973899999E-2</v>
      </c>
      <c r="AF1661" s="1">
        <v>2.1137628704299999E-2</v>
      </c>
      <c r="AG1661" s="1">
        <f t="shared" si="1145"/>
        <v>7.0936692218377104E-2</v>
      </c>
      <c r="AH1661" s="1">
        <f t="shared" si="1146"/>
        <v>-2.1364227237316718E-2</v>
      </c>
      <c r="AI1661" s="1">
        <f t="shared" si="1147"/>
        <v>-4.9572464981060382E-2</v>
      </c>
      <c r="AJ1661" s="1">
        <f t="shared" si="1148"/>
        <v>0.4309696369845461</v>
      </c>
      <c r="AK1661" s="1">
        <f t="shared" si="1149"/>
        <v>6.6954900433828346E-2</v>
      </c>
      <c r="AL1661" s="1">
        <v>5267.4651000000003</v>
      </c>
      <c r="AM1661" s="1">
        <f t="shared" si="1127"/>
        <v>257.02025406211794</v>
      </c>
      <c r="AN1661" s="1">
        <f t="shared" si="1150"/>
        <v>275.91465133158476</v>
      </c>
      <c r="AO1661" s="1">
        <f t="shared" si="1167"/>
        <v>17.062348163133159</v>
      </c>
      <c r="AQ1661" s="1">
        <v>165.09900000000002</v>
      </c>
      <c r="AR1661" s="1">
        <f t="shared" si="1151"/>
        <v>1.859224261991917</v>
      </c>
      <c r="AS1661" s="1">
        <v>7.4356541037600005E-2</v>
      </c>
      <c r="AT1661" s="1">
        <v>2.3834591731399998E-2</v>
      </c>
      <c r="AU1661" s="1">
        <f t="shared" si="1152"/>
        <v>7.1721915890544136E-2</v>
      </c>
      <c r="AV1661" s="1">
        <f t="shared" si="1153"/>
        <v>-2.4123231243385151E-2</v>
      </c>
      <c r="AW1661" s="1">
        <f t="shared" si="1154"/>
        <v>-4.7598684647158981E-2</v>
      </c>
      <c r="AX1661" s="1">
        <f t="shared" si="1155"/>
        <v>0.50680457710557747</v>
      </c>
      <c r="AY1661" s="1">
        <f t="shared" si="1156"/>
        <v>6.7696158117525357E-2</v>
      </c>
      <c r="AZ1661" s="1">
        <v>5124.8153000000002</v>
      </c>
      <c r="BA1661" s="1">
        <f t="shared" si="1128"/>
        <v>256.87828552902596</v>
      </c>
      <c r="BB1661" s="1">
        <f t="shared" si="1157"/>
        <v>275.97886630863331</v>
      </c>
      <c r="BC1661" s="1">
        <f t="shared" si="1168"/>
        <v>17.244897181806401</v>
      </c>
      <c r="BE1661" s="1">
        <v>165.09300000000002</v>
      </c>
      <c r="BF1661" s="1">
        <f t="shared" si="1158"/>
        <v>1.9478511891222337</v>
      </c>
      <c r="BG1661" s="1">
        <v>7.7988065779200005E-2</v>
      </c>
      <c r="BH1661" s="1">
        <v>2.5671467185000001E-2</v>
      </c>
      <c r="BI1661" s="1">
        <f t="shared" si="1159"/>
        <v>7.5096401719773331E-2</v>
      </c>
      <c r="BJ1661" s="1">
        <f t="shared" si="1160"/>
        <v>-2.6006729528558876E-2</v>
      </c>
      <c r="BK1661" s="1">
        <f t="shared" si="1161"/>
        <v>-4.9089672191214455E-2</v>
      </c>
      <c r="BL1661" s="1">
        <f t="shared" si="1162"/>
        <v>0.52978006101277819</v>
      </c>
      <c r="BM1661" s="1">
        <f t="shared" si="1163"/>
        <v>7.1032750944725498E-2</v>
      </c>
      <c r="BN1661" s="1">
        <v>5042.1432999999997</v>
      </c>
      <c r="BO1661" s="1">
        <f t="shared" si="1129"/>
        <v>253.03839690830191</v>
      </c>
      <c r="BP1661" s="1">
        <f t="shared" si="1164"/>
        <v>272.7723720510499</v>
      </c>
      <c r="BQ1661" s="1">
        <f t="shared" si="1169"/>
        <v>17.879528815150667</v>
      </c>
    </row>
    <row r="1662" spans="1:69" x14ac:dyDescent="0.25">
      <c r="A1662" s="1">
        <v>165.20400000000001</v>
      </c>
      <c r="B1662" s="1">
        <f t="shared" si="1130"/>
        <v>2.0996875370475627</v>
      </c>
      <c r="C1662" s="1">
        <v>8.4124870598299997E-2</v>
      </c>
      <c r="D1662" s="1">
        <v>2.5051387026900001E-2</v>
      </c>
      <c r="E1662" s="1">
        <f t="shared" si="1131"/>
        <v>8.0773090661977534E-2</v>
      </c>
      <c r="F1662" s="1">
        <f t="shared" si="1132"/>
        <v>-2.5370514016202751E-2</v>
      </c>
      <c r="G1662" s="1">
        <f t="shared" si="1133"/>
        <v>-5.5402576645774783E-2</v>
      </c>
      <c r="H1662" s="1">
        <f t="shared" si="1134"/>
        <v>0.45793021827149272</v>
      </c>
      <c r="I1662" s="1">
        <f t="shared" si="1135"/>
        <v>7.6568975868946482E-2</v>
      </c>
      <c r="J1662" s="1">
        <v>5023.5015000000003</v>
      </c>
      <c r="K1662" s="1">
        <f t="shared" si="1125"/>
        <v>251.21368654362175</v>
      </c>
      <c r="L1662" s="1">
        <f t="shared" si="1136"/>
        <v>272.34700541662585</v>
      </c>
      <c r="M1662" s="1">
        <f t="shared" si="1165"/>
        <v>19.211774573843215</v>
      </c>
      <c r="O1662" s="1">
        <v>165.21</v>
      </c>
      <c r="P1662" s="1">
        <f t="shared" si="1137"/>
        <v>1.8204231341686081</v>
      </c>
      <c r="Q1662" s="1">
        <v>7.3105975985500005E-2</v>
      </c>
      <c r="R1662" s="1">
        <v>2.21885312349E-2</v>
      </c>
      <c r="S1662" s="1">
        <f t="shared" si="1138"/>
        <v>7.0557224834422644E-2</v>
      </c>
      <c r="T1662" s="1">
        <f t="shared" si="1139"/>
        <v>-2.2438399754097154E-2</v>
      </c>
      <c r="U1662" s="1">
        <f t="shared" si="1140"/>
        <v>-4.8118825080325486E-2</v>
      </c>
      <c r="V1662" s="1">
        <f t="shared" si="1141"/>
        <v>0.46631229496232279</v>
      </c>
      <c r="W1662" s="1">
        <f t="shared" si="1142"/>
        <v>6.6699452336528409E-2</v>
      </c>
      <c r="X1662" s="1">
        <v>5047.0448999999999</v>
      </c>
      <c r="Y1662" s="1">
        <f t="shared" si="1126"/>
        <v>249.56497853720717</v>
      </c>
      <c r="Z1662" s="1">
        <f t="shared" si="1143"/>
        <v>267.80966986497003</v>
      </c>
      <c r="AA1662" s="1">
        <f t="shared" si="1166"/>
        <v>16.478892201797233</v>
      </c>
      <c r="AC1662" s="1">
        <v>165.2</v>
      </c>
      <c r="AD1662" s="1">
        <f t="shared" si="1144"/>
        <v>1.8392047353954357</v>
      </c>
      <c r="AE1662" s="1">
        <v>7.3582701385000004E-2</v>
      </c>
      <c r="AF1662" s="1">
        <v>2.1138828247800001E-2</v>
      </c>
      <c r="AG1662" s="1">
        <f t="shared" si="1145"/>
        <v>7.1001374386579233E-2</v>
      </c>
      <c r="AH1662" s="1">
        <f t="shared" si="1146"/>
        <v>-2.1365452684601379E-2</v>
      </c>
      <c r="AI1662" s="1">
        <f t="shared" si="1147"/>
        <v>-4.963592170197785E-2</v>
      </c>
      <c r="AJ1662" s="1">
        <f t="shared" si="1148"/>
        <v>0.43044335537643552</v>
      </c>
      <c r="AK1662" s="1">
        <f t="shared" si="1149"/>
        <v>6.7024226756873598E-2</v>
      </c>
      <c r="AL1662" s="1">
        <v>5260.9811</v>
      </c>
      <c r="AM1662" s="1">
        <f t="shared" si="1127"/>
        <v>256.70387430530877</v>
      </c>
      <c r="AN1662" s="1">
        <f t="shared" si="1150"/>
        <v>275.59283883268887</v>
      </c>
      <c r="AO1662" s="1">
        <f t="shared" si="1167"/>
        <v>17.081465156345661</v>
      </c>
      <c r="AQ1662" s="1">
        <v>165.20000000000002</v>
      </c>
      <c r="AR1662" s="1">
        <f t="shared" si="1151"/>
        <v>1.861000032135107</v>
      </c>
      <c r="AS1662" s="1">
        <v>7.4427559971800006E-2</v>
      </c>
      <c r="AT1662" s="1">
        <v>2.37882435322E-2</v>
      </c>
      <c r="AU1662" s="1">
        <f t="shared" si="1152"/>
        <v>7.1788017398082868E-2</v>
      </c>
      <c r="AV1662" s="1">
        <f t="shared" si="1153"/>
        <v>-2.4075752508183917E-2</v>
      </c>
      <c r="AW1662" s="1">
        <f t="shared" si="1154"/>
        <v>-4.771226488989895E-2</v>
      </c>
      <c r="AX1662" s="1">
        <f t="shared" si="1155"/>
        <v>0.50460301064603075</v>
      </c>
      <c r="AY1662" s="1">
        <f t="shared" si="1156"/>
        <v>6.7758809809572482E-2</v>
      </c>
      <c r="AZ1662" s="1">
        <v>5128.8679000000002</v>
      </c>
      <c r="BA1662" s="1">
        <f t="shared" si="1128"/>
        <v>257.08141966733041</v>
      </c>
      <c r="BB1662" s="1">
        <f t="shared" si="1157"/>
        <v>276.21536244725615</v>
      </c>
      <c r="BC1662" s="1">
        <f t="shared" si="1168"/>
        <v>17.262195133191508</v>
      </c>
      <c r="BE1662" s="1">
        <v>165.19400000000002</v>
      </c>
      <c r="BF1662" s="1">
        <f t="shared" si="1158"/>
        <v>1.9498462356963393</v>
      </c>
      <c r="BG1662" s="1">
        <v>7.8067943453799998E-2</v>
      </c>
      <c r="BH1662" s="1">
        <v>2.5695132091600001E-2</v>
      </c>
      <c r="BI1662" s="1">
        <f t="shared" si="1159"/>
        <v>7.5170497823301749E-2</v>
      </c>
      <c r="BJ1662" s="1">
        <f t="shared" si="1160"/>
        <v>-2.6031018249661957E-2</v>
      </c>
      <c r="BK1662" s="1">
        <f t="shared" si="1161"/>
        <v>-4.9139479573639788E-2</v>
      </c>
      <c r="BL1662" s="1">
        <f t="shared" si="1162"/>
        <v>0.52973736139496985</v>
      </c>
      <c r="BM1662" s="1">
        <f t="shared" si="1163"/>
        <v>7.1107199196900214E-2</v>
      </c>
      <c r="BN1662" s="1">
        <v>5041.3328000000001</v>
      </c>
      <c r="BO1662" s="1">
        <f t="shared" si="1129"/>
        <v>252.99772221730413</v>
      </c>
      <c r="BP1662" s="1">
        <f t="shared" si="1164"/>
        <v>272.74873408930483</v>
      </c>
      <c r="BQ1662" s="1">
        <f t="shared" si="1169"/>
        <v>17.899835361588952</v>
      </c>
    </row>
    <row r="1663" spans="1:69" x14ac:dyDescent="0.25">
      <c r="A1663" s="1">
        <v>165.3</v>
      </c>
      <c r="B1663" s="1">
        <f t="shared" si="1130"/>
        <v>2.1020756399903036</v>
      </c>
      <c r="C1663" s="1">
        <v>8.4220550954300005E-2</v>
      </c>
      <c r="D1663" s="1">
        <v>2.5194928049999999E-2</v>
      </c>
      <c r="E1663" s="1">
        <f t="shared" si="1131"/>
        <v>8.086134261216131E-2</v>
      </c>
      <c r="F1663" s="1">
        <f t="shared" si="1132"/>
        <v>-2.5517754177325953E-2</v>
      </c>
      <c r="G1663" s="1">
        <f t="shared" si="1133"/>
        <v>-5.5343588434835361E-2</v>
      </c>
      <c r="H1663" s="1">
        <f t="shared" si="1134"/>
        <v>0.46107877893338961</v>
      </c>
      <c r="I1663" s="1">
        <f t="shared" si="1135"/>
        <v>7.6660926933412421E-2</v>
      </c>
      <c r="J1663" s="1">
        <v>5018.6385</v>
      </c>
      <c r="K1663" s="1">
        <f t="shared" si="1125"/>
        <v>250.97049916572175</v>
      </c>
      <c r="L1663" s="1">
        <f t="shared" si="1136"/>
        <v>272.10737287873451</v>
      </c>
      <c r="M1663" s="1">
        <f t="shared" si="1165"/>
        <v>19.236806153661913</v>
      </c>
      <c r="O1663" s="1">
        <v>165.30699999999999</v>
      </c>
      <c r="P1663" s="1">
        <f t="shared" si="1137"/>
        <v>1.8219546682359984</v>
      </c>
      <c r="Q1663" s="1">
        <v>7.3167480528399997E-2</v>
      </c>
      <c r="R1663" s="1">
        <v>2.22894102335E-2</v>
      </c>
      <c r="S1663" s="1">
        <f t="shared" si="1138"/>
        <v>7.0614537701737062E-2</v>
      </c>
      <c r="T1663" s="1">
        <f t="shared" si="1139"/>
        <v>-2.2541573224577199E-2</v>
      </c>
      <c r="U1663" s="1">
        <f t="shared" si="1140"/>
        <v>-4.8072964477159863E-2</v>
      </c>
      <c r="V1663" s="1">
        <f t="shared" si="1141"/>
        <v>0.46890333204408513</v>
      </c>
      <c r="W1663" s="1">
        <f t="shared" si="1142"/>
        <v>6.6759641854585272E-2</v>
      </c>
      <c r="X1663" s="1">
        <v>5042.9924000000001</v>
      </c>
      <c r="Y1663" s="1">
        <f t="shared" si="1126"/>
        <v>249.36459155917137</v>
      </c>
      <c r="Z1663" s="1">
        <f t="shared" si="1143"/>
        <v>267.60997045654943</v>
      </c>
      <c r="AA1663" s="1">
        <f t="shared" si="1166"/>
        <v>16.495005526851799</v>
      </c>
      <c r="AC1663" s="1">
        <v>165.3</v>
      </c>
      <c r="AD1663" s="1">
        <f t="shared" si="1144"/>
        <v>1.8410625437289836</v>
      </c>
      <c r="AE1663" s="1">
        <v>7.3657028377100003E-2</v>
      </c>
      <c r="AF1663" s="1">
        <v>2.1198542788599999E-2</v>
      </c>
      <c r="AG1663" s="1">
        <f t="shared" si="1145"/>
        <v>7.1070604655654138E-2</v>
      </c>
      <c r="AH1663" s="1">
        <f t="shared" si="1146"/>
        <v>-2.1426458641332687E-2</v>
      </c>
      <c r="AI1663" s="1">
        <f t="shared" si="1147"/>
        <v>-4.9644146014321447E-2</v>
      </c>
      <c r="AJ1663" s="1">
        <f t="shared" si="1148"/>
        <v>0.43160091091407915</v>
      </c>
      <c r="AK1663" s="1">
        <f t="shared" si="1149"/>
        <v>6.7089505137323729E-2</v>
      </c>
      <c r="AL1663" s="1">
        <v>5265.8441000000003</v>
      </c>
      <c r="AM1663" s="1">
        <f t="shared" si="1127"/>
        <v>256.94115912291568</v>
      </c>
      <c r="AN1663" s="1">
        <f t="shared" si="1150"/>
        <v>275.86668137167726</v>
      </c>
      <c r="AO1663" s="1">
        <f t="shared" si="1167"/>
        <v>17.099464348527036</v>
      </c>
      <c r="AQ1663" s="1">
        <v>165.30500000000004</v>
      </c>
      <c r="AR1663" s="1">
        <f t="shared" si="1151"/>
        <v>1.8631763379281605</v>
      </c>
      <c r="AS1663" s="1">
        <v>7.4514597654300005E-2</v>
      </c>
      <c r="AT1663" s="1">
        <v>2.3867540061499999E-2</v>
      </c>
      <c r="AU1663" s="1">
        <f t="shared" si="1152"/>
        <v>7.1869022540300101E-2</v>
      </c>
      <c r="AV1663" s="1">
        <f t="shared" si="1153"/>
        <v>-2.4156984627681392E-2</v>
      </c>
      <c r="AW1663" s="1">
        <f t="shared" si="1154"/>
        <v>-4.7712037912618709E-2</v>
      </c>
      <c r="AX1663" s="1">
        <f t="shared" si="1155"/>
        <v>0.50630796093688635</v>
      </c>
      <c r="AY1663" s="1">
        <f t="shared" si="1156"/>
        <v>6.7843946058932694E-2</v>
      </c>
      <c r="AZ1663" s="1">
        <v>5123.1943000000001</v>
      </c>
      <c r="BA1663" s="1">
        <f t="shared" si="1128"/>
        <v>256.79703387868011</v>
      </c>
      <c r="BB1663" s="1">
        <f t="shared" si="1157"/>
        <v>275.93216153696761</v>
      </c>
      <c r="BC1663" s="1">
        <f t="shared" si="1168"/>
        <v>17.285699017834279</v>
      </c>
      <c r="BE1663" s="1">
        <v>165.3</v>
      </c>
      <c r="BF1663" s="1">
        <f t="shared" si="1158"/>
        <v>1.9515208391958276</v>
      </c>
      <c r="BG1663" s="1">
        <v>7.8134991228600001E-2</v>
      </c>
      <c r="BH1663" s="1">
        <v>2.57177744061E-2</v>
      </c>
      <c r="BI1663" s="1">
        <f t="shared" si="1159"/>
        <v>7.5232688421174601E-2</v>
      </c>
      <c r="BJ1663" s="1">
        <f t="shared" si="1160"/>
        <v>-2.6054257975077894E-2</v>
      </c>
      <c r="BK1663" s="1">
        <f t="shared" si="1161"/>
        <v>-4.917843044609671E-2</v>
      </c>
      <c r="BL1663" s="1">
        <f t="shared" si="1162"/>
        <v>0.52979035196406554</v>
      </c>
      <c r="BM1663" s="1">
        <f t="shared" si="1163"/>
        <v>7.1169790389062459E-2</v>
      </c>
      <c r="BN1663" s="1">
        <v>5040.5222999999996</v>
      </c>
      <c r="BO1663" s="1">
        <f t="shared" si="1129"/>
        <v>252.9570475263063</v>
      </c>
      <c r="BP1663" s="1">
        <f t="shared" si="1164"/>
        <v>272.72184421598678</v>
      </c>
      <c r="BQ1663" s="1">
        <f t="shared" si="1169"/>
        <v>17.916906188481732</v>
      </c>
    </row>
    <row r="1664" spans="1:69" x14ac:dyDescent="0.25">
      <c r="A1664" s="1">
        <v>165.40699999999998</v>
      </c>
      <c r="B1664" s="1">
        <f t="shared" si="1130"/>
        <v>2.103750213032904</v>
      </c>
      <c r="C1664" s="1">
        <v>8.4287643432600007E-2</v>
      </c>
      <c r="D1664" s="1">
        <v>2.5108125060799999E-2</v>
      </c>
      <c r="E1664" s="1">
        <f t="shared" si="1131"/>
        <v>8.0923221537493706E-2</v>
      </c>
      <c r="F1664" s="1">
        <f t="shared" si="1132"/>
        <v>-2.5428711632128453E-2</v>
      </c>
      <c r="G1664" s="1">
        <f t="shared" si="1133"/>
        <v>-5.5494509905365252E-2</v>
      </c>
      <c r="H1664" s="1">
        <f t="shared" si="1134"/>
        <v>0.45822031180187045</v>
      </c>
      <c r="I1664" s="1">
        <f t="shared" si="1135"/>
        <v>7.6720510731570782E-2</v>
      </c>
      <c r="J1664" s="1">
        <v>5021.07</v>
      </c>
      <c r="K1664" s="1">
        <f t="shared" si="1125"/>
        <v>251.09209285467173</v>
      </c>
      <c r="L1664" s="1">
        <f t="shared" si="1136"/>
        <v>272.25605364595162</v>
      </c>
      <c r="M1664" s="1">
        <f t="shared" si="1165"/>
        <v>19.253023773927332</v>
      </c>
      <c r="O1664" s="1">
        <v>165.41399999999999</v>
      </c>
      <c r="P1664" s="1">
        <f t="shared" si="1137"/>
        <v>1.8239860148710882</v>
      </c>
      <c r="Q1664" s="1">
        <v>7.3249056935299997E-2</v>
      </c>
      <c r="R1664" s="1">
        <v>2.23078299314E-2</v>
      </c>
      <c r="S1664" s="1">
        <f t="shared" si="1138"/>
        <v>7.0690549422216684E-2</v>
      </c>
      <c r="T1664" s="1">
        <f t="shared" si="1139"/>
        <v>-2.2560413024007738E-2</v>
      </c>
      <c r="U1664" s="1">
        <f t="shared" si="1140"/>
        <v>-4.8130136398208942E-2</v>
      </c>
      <c r="V1664" s="1">
        <f t="shared" si="1141"/>
        <v>0.46873777454840693</v>
      </c>
      <c r="W1664" s="1">
        <f t="shared" si="1142"/>
        <v>6.6836599743685277E-2</v>
      </c>
      <c r="X1664" s="1">
        <v>5041.3714</v>
      </c>
      <c r="Y1664" s="1">
        <f t="shared" si="1126"/>
        <v>249.28443676795703</v>
      </c>
      <c r="Z1664" s="1">
        <f t="shared" si="1143"/>
        <v>267.54428666985729</v>
      </c>
      <c r="AA1664" s="1">
        <f t="shared" si="1166"/>
        <v>16.515597697837464</v>
      </c>
      <c r="AC1664" s="1">
        <v>165.40300000000002</v>
      </c>
      <c r="AD1664" s="1">
        <f t="shared" si="1144"/>
        <v>1.8428803130880693</v>
      </c>
      <c r="AE1664" s="1">
        <v>7.3729753494299999E-2</v>
      </c>
      <c r="AF1664" s="1">
        <v>2.1183913573599999E-2</v>
      </c>
      <c r="AG1664" s="1">
        <f t="shared" si="1145"/>
        <v>7.1138338254316175E-2</v>
      </c>
      <c r="AH1664" s="1">
        <f t="shared" si="1146"/>
        <v>-2.1411512703554628E-2</v>
      </c>
      <c r="AI1664" s="1">
        <f t="shared" si="1147"/>
        <v>-4.972682555076155E-2</v>
      </c>
      <c r="AJ1664" s="1">
        <f t="shared" si="1148"/>
        <v>0.43058273811783099</v>
      </c>
      <c r="AK1664" s="1">
        <f t="shared" si="1149"/>
        <v>6.7154517804297598E-2</v>
      </c>
      <c r="AL1664" s="1">
        <v>5269.0861999999997</v>
      </c>
      <c r="AM1664" s="1">
        <f t="shared" si="1127"/>
        <v>257.09935388071193</v>
      </c>
      <c r="AN1664" s="1">
        <f t="shared" si="1150"/>
        <v>276.05522586588063</v>
      </c>
      <c r="AO1664" s="1">
        <f t="shared" si="1167"/>
        <v>17.117405306102444</v>
      </c>
      <c r="AQ1664" s="1">
        <v>165.40100000000004</v>
      </c>
      <c r="AR1664" s="1">
        <f t="shared" si="1151"/>
        <v>1.8648720009428781</v>
      </c>
      <c r="AS1664" s="1">
        <v>7.4582412838900006E-2</v>
      </c>
      <c r="AT1664" s="1">
        <v>2.38683372736E-2</v>
      </c>
      <c r="AU1664" s="1">
        <f t="shared" si="1152"/>
        <v>7.1932132939031737E-2</v>
      </c>
      <c r="AV1664" s="1">
        <f t="shared" si="1153"/>
        <v>-2.4157801332850275E-2</v>
      </c>
      <c r="AW1664" s="1">
        <f t="shared" si="1154"/>
        <v>-4.7774331606181462E-2</v>
      </c>
      <c r="AX1664" s="1">
        <f t="shared" si="1155"/>
        <v>0.50566487317897979</v>
      </c>
      <c r="AY1664" s="1">
        <f t="shared" si="1156"/>
        <v>6.7909986582358695E-2</v>
      </c>
      <c r="AZ1664" s="1">
        <v>5119.1417000000001</v>
      </c>
      <c r="BA1664" s="1">
        <f t="shared" si="1128"/>
        <v>256.59389974037566</v>
      </c>
      <c r="BB1664" s="1">
        <f t="shared" si="1157"/>
        <v>275.73129190275569</v>
      </c>
      <c r="BC1664" s="1">
        <f t="shared" si="1168"/>
        <v>17.303915089444356</v>
      </c>
      <c r="BE1664" s="1">
        <v>165.40100000000001</v>
      </c>
      <c r="BF1664" s="1">
        <f t="shared" si="1158"/>
        <v>1.9538154870167523</v>
      </c>
      <c r="BG1664" s="1">
        <v>7.8226864337900007E-2</v>
      </c>
      <c r="BH1664" s="1">
        <v>2.5712093338400001E-2</v>
      </c>
      <c r="BI1664" s="1">
        <f t="shared" si="1159"/>
        <v>7.5317899638502023E-2</v>
      </c>
      <c r="BJ1664" s="1">
        <f t="shared" si="1160"/>
        <v>-2.6048426963295436E-2</v>
      </c>
      <c r="BK1664" s="1">
        <f t="shared" si="1161"/>
        <v>-4.9269472675206587E-2</v>
      </c>
      <c r="BL1664" s="1">
        <f t="shared" si="1162"/>
        <v>0.52869303341262552</v>
      </c>
      <c r="BM1664" s="1">
        <f t="shared" si="1163"/>
        <v>7.1250081889627753E-2</v>
      </c>
      <c r="BN1664" s="1">
        <v>5046.1958000000004</v>
      </c>
      <c r="BO1664" s="1">
        <f t="shared" si="1129"/>
        <v>253.24177036329101</v>
      </c>
      <c r="BP1664" s="1">
        <f t="shared" si="1164"/>
        <v>273.05207997818979</v>
      </c>
      <c r="BQ1664" s="1">
        <f t="shared" si="1169"/>
        <v>17.93881669215321</v>
      </c>
    </row>
    <row r="1665" spans="1:69" x14ac:dyDescent="0.25">
      <c r="A1665" s="1">
        <v>165.50700000000001</v>
      </c>
      <c r="B1665" s="1">
        <f t="shared" si="1130"/>
        <v>2.106065791436055</v>
      </c>
      <c r="C1665" s="1">
        <v>8.4380418062199994E-2</v>
      </c>
      <c r="D1665" s="1">
        <v>2.5223337113899999E-2</v>
      </c>
      <c r="E1665" s="1">
        <f t="shared" si="1131"/>
        <v>8.1008780624477861E-2</v>
      </c>
      <c r="F1665" s="1">
        <f t="shared" si="1132"/>
        <v>-2.5546897929951851E-2</v>
      </c>
      <c r="G1665" s="1">
        <f t="shared" si="1133"/>
        <v>-5.546188269452601E-2</v>
      </c>
      <c r="H1665" s="1">
        <f t="shared" si="1134"/>
        <v>0.46062082080154998</v>
      </c>
      <c r="I1665" s="1">
        <f t="shared" si="1135"/>
        <v>7.6801639387240786E-2</v>
      </c>
      <c r="J1665" s="1">
        <v>5025.9331000000002</v>
      </c>
      <c r="K1665" s="1">
        <f t="shared" si="1125"/>
        <v>251.33528523334036</v>
      </c>
      <c r="L1665" s="1">
        <f t="shared" si="1136"/>
        <v>272.54306167511191</v>
      </c>
      <c r="M1665" s="1">
        <f t="shared" si="1165"/>
        <v>19.275123183845434</v>
      </c>
      <c r="O1665" s="1">
        <v>165.511</v>
      </c>
      <c r="P1665" s="1">
        <f t="shared" si="1137"/>
        <v>1.8261965816050605</v>
      </c>
      <c r="Q1665" s="1">
        <v>7.3337830603099993E-2</v>
      </c>
      <c r="R1665" s="1">
        <v>2.2328130900899999E-2</v>
      </c>
      <c r="S1665" s="1">
        <f t="shared" si="1138"/>
        <v>7.077326088231746E-2</v>
      </c>
      <c r="T1665" s="1">
        <f t="shared" si="1139"/>
        <v>-2.2581177412729317E-2</v>
      </c>
      <c r="U1665" s="1">
        <f t="shared" si="1140"/>
        <v>-4.8192083469588143E-2</v>
      </c>
      <c r="V1665" s="1">
        <f t="shared" si="1141"/>
        <v>0.46856611681832105</v>
      </c>
      <c r="W1665" s="1">
        <f t="shared" si="1142"/>
        <v>6.6915894175991142E-2</v>
      </c>
      <c r="X1665" s="1">
        <v>5045.4239000000007</v>
      </c>
      <c r="Y1665" s="1">
        <f t="shared" si="1126"/>
        <v>249.48482374599288</v>
      </c>
      <c r="Z1665" s="1">
        <f t="shared" si="1143"/>
        <v>267.78149948792077</v>
      </c>
      <c r="AA1665" s="1">
        <f t="shared" si="1166"/>
        <v>16.5368218749935</v>
      </c>
      <c r="AC1665" s="1">
        <v>165.5</v>
      </c>
      <c r="AD1665" s="1">
        <f t="shared" si="1144"/>
        <v>1.844907774925979</v>
      </c>
      <c r="AE1665" s="1">
        <v>7.3810867965200005E-2</v>
      </c>
      <c r="AF1665" s="1">
        <v>2.1217968314899999E-2</v>
      </c>
      <c r="AG1665" s="1">
        <f t="shared" si="1145"/>
        <v>7.1213879988081874E-2</v>
      </c>
      <c r="AH1665" s="1">
        <f t="shared" si="1146"/>
        <v>-2.1446305075889155E-2</v>
      </c>
      <c r="AI1665" s="1">
        <f t="shared" si="1147"/>
        <v>-4.9767574912192719E-2</v>
      </c>
      <c r="AJ1665" s="1">
        <f t="shared" si="1148"/>
        <v>0.43092927701877948</v>
      </c>
      <c r="AK1665" s="1">
        <f t="shared" si="1149"/>
        <v>6.7230371502086786E-2</v>
      </c>
      <c r="AL1665" s="1">
        <v>5268.2755999999999</v>
      </c>
      <c r="AM1665" s="1">
        <f t="shared" si="1127"/>
        <v>257.05980153171907</v>
      </c>
      <c r="AN1665" s="1">
        <f t="shared" si="1150"/>
        <v>276.03360860173734</v>
      </c>
      <c r="AO1665" s="1">
        <f t="shared" si="1167"/>
        <v>17.138344295903689</v>
      </c>
      <c r="AQ1665" s="1">
        <v>165.506</v>
      </c>
      <c r="AR1665" s="1">
        <f t="shared" si="1151"/>
        <v>1.8670749470158772</v>
      </c>
      <c r="AS1665" s="1">
        <v>7.46705159545E-2</v>
      </c>
      <c r="AT1665" s="1">
        <v>2.3936307057700001E-2</v>
      </c>
      <c r="AU1665" s="1">
        <f t="shared" si="1152"/>
        <v>7.2014117813374773E-2</v>
      </c>
      <c r="AV1665" s="1">
        <f t="shared" si="1153"/>
        <v>-2.4227435536138434E-2</v>
      </c>
      <c r="AW1665" s="1">
        <f t="shared" si="1154"/>
        <v>-4.7786682277236342E-2</v>
      </c>
      <c r="AX1665" s="1">
        <f t="shared" si="1155"/>
        <v>0.50699137043207987</v>
      </c>
      <c r="AY1665" s="1">
        <f t="shared" si="1156"/>
        <v>6.7988457270064862E-2</v>
      </c>
      <c r="AZ1665" s="1">
        <v>5123.1943000000001</v>
      </c>
      <c r="BA1665" s="1">
        <f t="shared" si="1128"/>
        <v>256.79703387868011</v>
      </c>
      <c r="BB1665" s="1">
        <f t="shared" si="1157"/>
        <v>275.97220089398638</v>
      </c>
      <c r="BC1665" s="1">
        <f t="shared" si="1168"/>
        <v>17.325561365689182</v>
      </c>
      <c r="BE1665" s="1">
        <v>165.49399999999997</v>
      </c>
      <c r="BF1665" s="1">
        <f t="shared" si="1158"/>
        <v>1.9560794303643747</v>
      </c>
      <c r="BG1665" s="1">
        <v>7.8317508101499997E-2</v>
      </c>
      <c r="BH1665" s="1">
        <v>2.5731027126299998E-2</v>
      </c>
      <c r="BI1665" s="1">
        <f t="shared" si="1159"/>
        <v>7.5401963537034988E-2</v>
      </c>
      <c r="BJ1665" s="1">
        <f t="shared" si="1160"/>
        <v>-2.6067860615039993E-2</v>
      </c>
      <c r="BK1665" s="1">
        <f t="shared" si="1161"/>
        <v>-4.9334102921994999E-2</v>
      </c>
      <c r="BL1665" s="1">
        <f t="shared" si="1162"/>
        <v>0.52839433720437556</v>
      </c>
      <c r="BM1665" s="1">
        <f t="shared" si="1163"/>
        <v>7.1332496993738309E-2</v>
      </c>
      <c r="BN1665" s="1">
        <v>5047.8167999999996</v>
      </c>
      <c r="BO1665" s="1">
        <f t="shared" si="1129"/>
        <v>253.32311974528659</v>
      </c>
      <c r="BP1665" s="1">
        <f t="shared" si="1164"/>
        <v>273.16275522823531</v>
      </c>
      <c r="BQ1665" s="1">
        <f t="shared" si="1169"/>
        <v>17.961324868408344</v>
      </c>
    </row>
    <row r="1666" spans="1:69" x14ac:dyDescent="0.25">
      <c r="A1666" s="1">
        <v>165.59999999999997</v>
      </c>
      <c r="B1666" s="1">
        <f t="shared" si="1130"/>
        <v>2.1077632376026028</v>
      </c>
      <c r="C1666" s="1">
        <v>8.4448426961899997E-2</v>
      </c>
      <c r="D1666" s="1">
        <v>2.5247562676699999E-2</v>
      </c>
      <c r="E1666" s="1">
        <f t="shared" si="1131"/>
        <v>8.1071495485429787E-2</v>
      </c>
      <c r="F1666" s="1">
        <f t="shared" si="1132"/>
        <v>-2.5571750662643722E-2</v>
      </c>
      <c r="G1666" s="1">
        <f t="shared" si="1133"/>
        <v>-5.5499744822786065E-2</v>
      </c>
      <c r="H1666" s="1">
        <f t="shared" si="1134"/>
        <v>0.46075438264258367</v>
      </c>
      <c r="I1666" s="1">
        <f t="shared" si="1135"/>
        <v>7.6872232571924243E-2</v>
      </c>
      <c r="J1666" s="1">
        <v>5016.2069000000001</v>
      </c>
      <c r="K1666" s="1">
        <f t="shared" si="1125"/>
        <v>250.84890047600314</v>
      </c>
      <c r="L1666" s="1">
        <f t="shared" si="1136"/>
        <v>272.03269552632378</v>
      </c>
      <c r="M1666" s="1">
        <f t="shared" si="1165"/>
        <v>19.294344852346562</v>
      </c>
      <c r="O1666" s="1">
        <v>165.60300000000001</v>
      </c>
      <c r="P1666" s="1">
        <f t="shared" si="1137"/>
        <v>1.827568004962842</v>
      </c>
      <c r="Q1666" s="1">
        <v>7.3392905294900002E-2</v>
      </c>
      <c r="R1666" s="1">
        <v>2.2392874583599998E-2</v>
      </c>
      <c r="S1666" s="1">
        <f t="shared" si="1138"/>
        <v>7.0824571175584439E-2</v>
      </c>
      <c r="T1666" s="1">
        <f t="shared" si="1139"/>
        <v>-2.2647401908471556E-2</v>
      </c>
      <c r="U1666" s="1">
        <f t="shared" si="1140"/>
        <v>-4.8177169267112879E-2</v>
      </c>
      <c r="V1666" s="1">
        <f t="shared" si="1141"/>
        <v>0.4700857740915742</v>
      </c>
      <c r="W1666" s="1">
        <f t="shared" si="1142"/>
        <v>6.6965767178450236E-2</v>
      </c>
      <c r="X1666" s="1">
        <v>5047.0448999999999</v>
      </c>
      <c r="Y1666" s="1">
        <f t="shared" si="1126"/>
        <v>249.56497853720717</v>
      </c>
      <c r="Z1666" s="1">
        <f t="shared" si="1143"/>
        <v>267.88127737191218</v>
      </c>
      <c r="AA1666" s="1">
        <f t="shared" si="1166"/>
        <v>16.550179430487287</v>
      </c>
      <c r="AC1666" s="1">
        <v>165.60599999999999</v>
      </c>
      <c r="AD1666" s="1">
        <f t="shared" si="1144"/>
        <v>1.846799849170276</v>
      </c>
      <c r="AE1666" s="1">
        <v>7.3886565864100001E-2</v>
      </c>
      <c r="AF1666" s="1">
        <v>2.12700907141E-2</v>
      </c>
      <c r="AG1666" s="1">
        <f t="shared" si="1145"/>
        <v>7.1284372132588661E-2</v>
      </c>
      <c r="AH1666" s="1">
        <f t="shared" si="1146"/>
        <v>-2.1499558798761989E-2</v>
      </c>
      <c r="AI1666" s="1">
        <f t="shared" si="1147"/>
        <v>-4.9784813333826672E-2</v>
      </c>
      <c r="AJ1666" s="1">
        <f t="shared" si="1148"/>
        <v>0.43184974210105054</v>
      </c>
      <c r="AK1666" s="1">
        <f t="shared" si="1149"/>
        <v>6.7298131204287182E-2</v>
      </c>
      <c r="AL1666" s="1">
        <v>5271.5177000000003</v>
      </c>
      <c r="AM1666" s="1">
        <f t="shared" si="1127"/>
        <v>257.21799628951538</v>
      </c>
      <c r="AN1666" s="1">
        <f t="shared" si="1150"/>
        <v>276.22295071379244</v>
      </c>
      <c r="AO1666" s="1">
        <f t="shared" si="1167"/>
        <v>17.157054665902407</v>
      </c>
      <c r="AQ1666" s="1">
        <v>165.60100000000003</v>
      </c>
      <c r="AR1666" s="1">
        <f t="shared" si="1151"/>
        <v>1.8692875804604472</v>
      </c>
      <c r="AS1666" s="1">
        <v>7.4759006500199995E-2</v>
      </c>
      <c r="AT1666" s="1">
        <v>2.3900726810100002E-2</v>
      </c>
      <c r="AU1666" s="1">
        <f t="shared" si="1152"/>
        <v>7.2096456447719823E-2</v>
      </c>
      <c r="AV1666" s="1">
        <f t="shared" si="1153"/>
        <v>-2.4190983407682776E-2</v>
      </c>
      <c r="AW1666" s="1">
        <f t="shared" si="1154"/>
        <v>-4.7905473040037047E-2</v>
      </c>
      <c r="AX1666" s="1">
        <f t="shared" si="1155"/>
        <v>0.50497327074643716</v>
      </c>
      <c r="AY1666" s="1">
        <f t="shared" si="1156"/>
        <v>6.8075559864488489E-2</v>
      </c>
      <c r="AZ1666" s="1">
        <v>5116.7102000000004</v>
      </c>
      <c r="BA1666" s="1">
        <f t="shared" si="1128"/>
        <v>256.47202226485695</v>
      </c>
      <c r="BB1666" s="1">
        <f t="shared" si="1157"/>
        <v>275.64561584447483</v>
      </c>
      <c r="BC1666" s="1">
        <f t="shared" si="1168"/>
        <v>17.349585037173291</v>
      </c>
      <c r="BE1666" s="1">
        <v>165.601</v>
      </c>
      <c r="BF1666" s="1">
        <f t="shared" si="1158"/>
        <v>1.9578647560629603</v>
      </c>
      <c r="BG1666" s="1">
        <v>7.8388988971700005E-2</v>
      </c>
      <c r="BH1666" s="1">
        <v>2.57732328027E-2</v>
      </c>
      <c r="BI1666" s="1">
        <f t="shared" si="1159"/>
        <v>7.5468250600502551E-2</v>
      </c>
      <c r="BJ1666" s="1">
        <f t="shared" si="1160"/>
        <v>-2.6111181906987052E-2</v>
      </c>
      <c r="BK1666" s="1">
        <f t="shared" si="1161"/>
        <v>-4.9357068693515499E-2</v>
      </c>
      <c r="BL1666" s="1">
        <f t="shared" si="1162"/>
        <v>0.52902618810540347</v>
      </c>
      <c r="BM1666" s="1">
        <f t="shared" si="1163"/>
        <v>7.1400474660366239E-2</v>
      </c>
      <c r="BN1666" s="1">
        <v>5045.3852999999999</v>
      </c>
      <c r="BO1666" s="1">
        <f t="shared" si="1129"/>
        <v>253.20109567229315</v>
      </c>
      <c r="BP1666" s="1">
        <f t="shared" si="1164"/>
        <v>273.04927356857087</v>
      </c>
      <c r="BQ1666" s="1">
        <f t="shared" si="1169"/>
        <v>17.979889978009201</v>
      </c>
    </row>
    <row r="1667" spans="1:69" x14ac:dyDescent="0.25">
      <c r="A1667" s="1">
        <v>165.70499999999998</v>
      </c>
      <c r="B1667" s="1">
        <f t="shared" si="1130"/>
        <v>2.1098080577202944</v>
      </c>
      <c r="C1667" s="1">
        <v>8.4530353546100001E-2</v>
      </c>
      <c r="D1667" s="1">
        <v>2.5267526507399999E-2</v>
      </c>
      <c r="E1667" s="1">
        <f t="shared" si="1131"/>
        <v>8.1147039409579944E-2</v>
      </c>
      <c r="F1667" s="1">
        <f t="shared" si="1132"/>
        <v>-2.5592231796496012E-2</v>
      </c>
      <c r="G1667" s="1">
        <f t="shared" si="1133"/>
        <v>-5.5554807613083929E-2</v>
      </c>
      <c r="H1667" s="1">
        <f t="shared" si="1134"/>
        <v>0.46066637427196644</v>
      </c>
      <c r="I1667" s="1">
        <f t="shared" si="1135"/>
        <v>7.6944066409089892E-2</v>
      </c>
      <c r="J1667" s="1">
        <v>5020.2595000000001</v>
      </c>
      <c r="K1667" s="1">
        <f t="shared" si="1125"/>
        <v>251.05156162502175</v>
      </c>
      <c r="L1667" s="1">
        <f t="shared" si="1136"/>
        <v>272.27303888748531</v>
      </c>
      <c r="M1667" s="1">
        <f t="shared" si="1165"/>
        <v>19.313894637093668</v>
      </c>
      <c r="O1667" s="1">
        <v>165.71299999999999</v>
      </c>
      <c r="P1667" s="1">
        <f t="shared" si="1137"/>
        <v>1.8294334895211777</v>
      </c>
      <c r="Q1667" s="1">
        <v>7.3467820882800003E-2</v>
      </c>
      <c r="R1667" s="1">
        <v>2.23113559186E-2</v>
      </c>
      <c r="S1667" s="1">
        <f t="shared" si="1138"/>
        <v>7.0894361998078678E-2</v>
      </c>
      <c r="T1667" s="1">
        <f t="shared" si="1139"/>
        <v>-2.256401946953945E-2</v>
      </c>
      <c r="U1667" s="1">
        <f t="shared" si="1140"/>
        <v>-4.8330342528539225E-2</v>
      </c>
      <c r="V1667" s="1">
        <f t="shared" si="1141"/>
        <v>0.46687067148790273</v>
      </c>
      <c r="W1667" s="1">
        <f t="shared" si="1142"/>
        <v>6.7035908407247963E-2</v>
      </c>
      <c r="X1667" s="1">
        <v>5046.2344000000003</v>
      </c>
      <c r="Y1667" s="1">
        <f t="shared" si="1126"/>
        <v>249.52490114160003</v>
      </c>
      <c r="Z1667" s="1">
        <f t="shared" si="1143"/>
        <v>267.85695188446942</v>
      </c>
      <c r="AA1667" s="1">
        <f t="shared" si="1166"/>
        <v>16.568968099344268</v>
      </c>
      <c r="AC1667" s="1">
        <v>165.702</v>
      </c>
      <c r="AD1667" s="1">
        <f t="shared" si="1144"/>
        <v>1.8485069992274874</v>
      </c>
      <c r="AE1667" s="1">
        <v>7.39548653364E-2</v>
      </c>
      <c r="AF1667" s="1">
        <v>2.1277364343399999E-2</v>
      </c>
      <c r="AG1667" s="1">
        <f t="shared" si="1145"/>
        <v>7.1347970377161937E-2</v>
      </c>
      <c r="AH1667" s="1">
        <f t="shared" si="1146"/>
        <v>-2.1506990528658895E-2</v>
      </c>
      <c r="AI1667" s="1">
        <f t="shared" si="1147"/>
        <v>-4.9840979848503039E-2</v>
      </c>
      <c r="AJ1667" s="1">
        <f t="shared" si="1148"/>
        <v>0.43151219326007795</v>
      </c>
      <c r="AK1667" s="1">
        <f t="shared" si="1149"/>
        <v>6.7366379411804067E-2</v>
      </c>
      <c r="AL1667" s="1">
        <v>5265.0335999999998</v>
      </c>
      <c r="AM1667" s="1">
        <f t="shared" si="1127"/>
        <v>256.90161165331449</v>
      </c>
      <c r="AN1667" s="1">
        <f t="shared" si="1150"/>
        <v>275.90073574783946</v>
      </c>
      <c r="AO1667" s="1">
        <f t="shared" si="1167"/>
        <v>17.175895391866717</v>
      </c>
      <c r="AQ1667" s="1">
        <v>165.68800000000002</v>
      </c>
      <c r="AR1667" s="1">
        <f t="shared" si="1151"/>
        <v>1.8705368790958494</v>
      </c>
      <c r="AS1667" s="1">
        <v>7.4808970093699995E-2</v>
      </c>
      <c r="AT1667" s="1">
        <v>2.38857287914E-2</v>
      </c>
      <c r="AU1667" s="1">
        <f t="shared" si="1152"/>
        <v>7.214294355029402E-2</v>
      </c>
      <c r="AV1667" s="1">
        <f t="shared" si="1153"/>
        <v>-2.4175618266155809E-2</v>
      </c>
      <c r="AW1667" s="1">
        <f t="shared" si="1154"/>
        <v>-4.7967325284138211E-2</v>
      </c>
      <c r="AX1667" s="1">
        <f t="shared" si="1155"/>
        <v>0.50400179961983782</v>
      </c>
      <c r="AY1667" s="1">
        <f t="shared" si="1156"/>
        <v>6.8114216565187916E-2</v>
      </c>
      <c r="AZ1667" s="1">
        <v>5126.4363000000003</v>
      </c>
      <c r="BA1667" s="1">
        <f t="shared" si="1128"/>
        <v>256.95953717937175</v>
      </c>
      <c r="BB1667" s="1">
        <f t="shared" si="1157"/>
        <v>276.18241551151436</v>
      </c>
      <c r="BC1667" s="1">
        <f t="shared" si="1168"/>
        <v>17.360250962696131</v>
      </c>
      <c r="BE1667" s="1">
        <v>165.70400000000001</v>
      </c>
      <c r="BF1667" s="1">
        <f t="shared" si="1158"/>
        <v>1.95997238571583</v>
      </c>
      <c r="BG1667" s="1">
        <v>7.8473374247599995E-2</v>
      </c>
      <c r="BH1667" s="1">
        <v>2.5772837922E-2</v>
      </c>
      <c r="BI1667" s="1">
        <f t="shared" si="1159"/>
        <v>7.5546498779322041E-2</v>
      </c>
      <c r="BJ1667" s="1">
        <f t="shared" si="1160"/>
        <v>-2.6110776579774442E-2</v>
      </c>
      <c r="BK1667" s="1">
        <f t="shared" si="1161"/>
        <v>-4.9435722199547602E-2</v>
      </c>
      <c r="BL1667" s="1">
        <f t="shared" si="1162"/>
        <v>0.52817629475257044</v>
      </c>
      <c r="BM1667" s="1">
        <f t="shared" si="1163"/>
        <v>7.1476444012184032E-2</v>
      </c>
      <c r="BN1667" s="1">
        <v>5047.8167999999996</v>
      </c>
      <c r="BO1667" s="1">
        <f t="shared" si="1129"/>
        <v>253.32311974528659</v>
      </c>
      <c r="BP1667" s="1">
        <f t="shared" si="1164"/>
        <v>273.20223972662808</v>
      </c>
      <c r="BQ1667" s="1">
        <f t="shared" si="1169"/>
        <v>18.000639164706463</v>
      </c>
    </row>
    <row r="1668" spans="1:69" x14ac:dyDescent="0.25">
      <c r="A1668" s="1">
        <v>165.80899999999997</v>
      </c>
      <c r="B1668" s="1">
        <f t="shared" si="1130"/>
        <v>2.11152837701079</v>
      </c>
      <c r="C1668" s="1">
        <v>8.4599278867200006E-2</v>
      </c>
      <c r="D1668" s="1">
        <v>2.52593196929E-2</v>
      </c>
      <c r="E1668" s="1">
        <f t="shared" si="1131"/>
        <v>8.1210590540958527E-2</v>
      </c>
      <c r="F1668" s="1">
        <f t="shared" si="1132"/>
        <v>-2.5583812276089545E-2</v>
      </c>
      <c r="G1668" s="1">
        <f t="shared" si="1133"/>
        <v>-5.5626778264868983E-2</v>
      </c>
      <c r="H1668" s="1">
        <f t="shared" si="1134"/>
        <v>0.45991900077820913</v>
      </c>
      <c r="I1668" s="1">
        <f t="shared" si="1135"/>
        <v>7.7009386215153589E-2</v>
      </c>
      <c r="J1668" s="1">
        <v>5017.8280000000004</v>
      </c>
      <c r="K1668" s="1">
        <f t="shared" si="1125"/>
        <v>250.92996793607176</v>
      </c>
      <c r="L1668" s="1">
        <f t="shared" si="1136"/>
        <v>272.15846226963305</v>
      </c>
      <c r="M1668" s="1">
        <f t="shared" si="1165"/>
        <v>19.331675717128942</v>
      </c>
      <c r="O1668" s="1">
        <v>165.80799999999999</v>
      </c>
      <c r="P1668" s="1">
        <f t="shared" si="1137"/>
        <v>1.8315049102176713</v>
      </c>
      <c r="Q1668" s="1">
        <v>7.3551006615200004E-2</v>
      </c>
      <c r="R1668" s="1">
        <v>2.2401496768E-2</v>
      </c>
      <c r="S1668" s="1">
        <f t="shared" si="1138"/>
        <v>7.0971851521110713E-2</v>
      </c>
      <c r="T1668" s="1">
        <f t="shared" si="1139"/>
        <v>-2.2656221629808005E-2</v>
      </c>
      <c r="U1668" s="1">
        <f t="shared" si="1140"/>
        <v>-4.8315629891302711E-2</v>
      </c>
      <c r="V1668" s="1">
        <f t="shared" si="1141"/>
        <v>0.4689211685903395</v>
      </c>
      <c r="W1668" s="1">
        <f t="shared" si="1142"/>
        <v>6.7114958247457612E-2</v>
      </c>
      <c r="X1668" s="1">
        <v>5043.8029000000006</v>
      </c>
      <c r="Y1668" s="1">
        <f t="shared" si="1126"/>
        <v>249.40466895477854</v>
      </c>
      <c r="Z1668" s="1">
        <f t="shared" si="1143"/>
        <v>267.74863341093322</v>
      </c>
      <c r="AA1668" s="1">
        <f t="shared" si="1166"/>
        <v>16.590137867310766</v>
      </c>
      <c r="AC1668" s="1">
        <v>165.8</v>
      </c>
      <c r="AD1668" s="1">
        <f t="shared" si="1144"/>
        <v>1.8502234606754453</v>
      </c>
      <c r="AE1668" s="1">
        <v>7.4023537337799997E-2</v>
      </c>
      <c r="AF1668" s="1">
        <v>2.1271208301199999E-2</v>
      </c>
      <c r="AG1668" s="1">
        <f t="shared" si="1145"/>
        <v>7.1411911431073782E-2</v>
      </c>
      <c r="AH1668" s="1">
        <f t="shared" si="1146"/>
        <v>-2.1500700674296234E-2</v>
      </c>
      <c r="AI1668" s="1">
        <f t="shared" si="1147"/>
        <v>-4.9911210756777548E-2</v>
      </c>
      <c r="AJ1668" s="1">
        <f t="shared" si="1148"/>
        <v>0.43077898428614275</v>
      </c>
      <c r="AK1668" s="1">
        <f t="shared" si="1149"/>
        <v>6.7430065870453887E-2</v>
      </c>
      <c r="AL1668" s="1">
        <v>5265.0335999999998</v>
      </c>
      <c r="AM1668" s="1">
        <f t="shared" si="1127"/>
        <v>256.90161165331449</v>
      </c>
      <c r="AN1668" s="1">
        <f t="shared" si="1150"/>
        <v>275.91837769567462</v>
      </c>
      <c r="AO1668" s="1">
        <f t="shared" si="1167"/>
        <v>17.193467094441967</v>
      </c>
      <c r="AQ1668" s="1">
        <v>165.80600000000001</v>
      </c>
      <c r="AR1668" s="1">
        <f t="shared" si="1151"/>
        <v>1.8726882212741816</v>
      </c>
      <c r="AS1668" s="1">
        <v>7.4895009398499995E-2</v>
      </c>
      <c r="AT1668" s="1">
        <v>2.3913331329799999E-2</v>
      </c>
      <c r="AU1668" s="1">
        <f t="shared" si="1152"/>
        <v>7.2222991134209422E-2</v>
      </c>
      <c r="AV1668" s="1">
        <f t="shared" si="1153"/>
        <v>-2.4203896644511169E-2</v>
      </c>
      <c r="AW1668" s="1">
        <f t="shared" si="1154"/>
        <v>-4.8019094489698252E-2</v>
      </c>
      <c r="AX1668" s="1">
        <f t="shared" si="1155"/>
        <v>0.50404733578855254</v>
      </c>
      <c r="AY1668" s="1">
        <f t="shared" si="1156"/>
        <v>6.8195852649077029E-2</v>
      </c>
      <c r="AZ1668" s="1">
        <v>5124.0047999999997</v>
      </c>
      <c r="BA1668" s="1">
        <f t="shared" si="1128"/>
        <v>256.83765970385298</v>
      </c>
      <c r="BB1668" s="1">
        <f t="shared" si="1157"/>
        <v>276.07351864126178</v>
      </c>
      <c r="BC1668" s="1">
        <f t="shared" si="1168"/>
        <v>17.38279296858051</v>
      </c>
      <c r="BE1668" s="1">
        <v>165.80099999999999</v>
      </c>
      <c r="BF1668" s="1">
        <f t="shared" si="1158"/>
        <v>1.9621563113351603</v>
      </c>
      <c r="BG1668" s="1">
        <v>7.8560814261400005E-2</v>
      </c>
      <c r="BH1668" s="1">
        <v>2.5817804038500002E-2</v>
      </c>
      <c r="BI1668" s="1">
        <f t="shared" si="1159"/>
        <v>7.5627573075050608E-2</v>
      </c>
      <c r="BJ1668" s="1">
        <f t="shared" si="1160"/>
        <v>-2.6156933324323426E-2</v>
      </c>
      <c r="BK1668" s="1">
        <f t="shared" si="1161"/>
        <v>-4.9470639750727186E-2</v>
      </c>
      <c r="BL1668" s="1">
        <f t="shared" si="1162"/>
        <v>0.5287365082829546</v>
      </c>
      <c r="BM1668" s="1">
        <f t="shared" si="1163"/>
        <v>7.1561109672598613E-2</v>
      </c>
      <c r="BN1668" s="1">
        <v>5042.9538000000002</v>
      </c>
      <c r="BO1668" s="1">
        <f t="shared" si="1129"/>
        <v>253.07907159929974</v>
      </c>
      <c r="BP1668" s="1">
        <f t="shared" si="1164"/>
        <v>272.9611695366599</v>
      </c>
      <c r="BQ1668" s="1">
        <f t="shared" si="1169"/>
        <v>18.023759807576241</v>
      </c>
    </row>
    <row r="1669" spans="1:69" x14ac:dyDescent="0.25">
      <c r="A1669" s="1">
        <v>165.90699999999998</v>
      </c>
      <c r="B1669" s="1">
        <f t="shared" si="1130"/>
        <v>2.1140098320552676</v>
      </c>
      <c r="C1669" s="1">
        <v>8.4698699414699999E-2</v>
      </c>
      <c r="D1669" s="1">
        <v>2.5281416252300001E-2</v>
      </c>
      <c r="E1669" s="1">
        <f t="shared" si="1131"/>
        <v>8.1302252035658634E-2</v>
      </c>
      <c r="F1669" s="1">
        <f t="shared" si="1132"/>
        <v>-2.5606481700178953E-2</v>
      </c>
      <c r="G1669" s="1">
        <f t="shared" si="1133"/>
        <v>-5.5695770335479677E-2</v>
      </c>
      <c r="H1669" s="1">
        <f t="shared" si="1134"/>
        <v>0.45975630727324635</v>
      </c>
      <c r="I1669" s="1">
        <f t="shared" si="1135"/>
        <v>7.7112878611845612E-2</v>
      </c>
      <c r="J1669" s="1">
        <v>5003.2388000000001</v>
      </c>
      <c r="K1669" s="1">
        <f t="shared" si="1125"/>
        <v>250.20039580083457</v>
      </c>
      <c r="L1669" s="1">
        <f t="shared" si="1136"/>
        <v>271.39204391820846</v>
      </c>
      <c r="M1669" s="1">
        <f t="shared" si="1165"/>
        <v>19.359802389433213</v>
      </c>
      <c r="O1669" s="1">
        <v>165.91200000000001</v>
      </c>
      <c r="P1669" s="1">
        <f t="shared" si="1137"/>
        <v>1.8330382995629382</v>
      </c>
      <c r="Q1669" s="1">
        <v>7.3612585663799995E-2</v>
      </c>
      <c r="R1669" s="1">
        <v>2.2447898984E-2</v>
      </c>
      <c r="S1669" s="1">
        <f t="shared" si="1138"/>
        <v>7.1029210027782619E-2</v>
      </c>
      <c r="T1669" s="1">
        <f t="shared" si="1139"/>
        <v>-2.2703688270902501E-2</v>
      </c>
      <c r="U1669" s="1">
        <f t="shared" si="1140"/>
        <v>-4.8325521756880117E-2</v>
      </c>
      <c r="V1669" s="1">
        <f t="shared" si="1141"/>
        <v>0.46980741118786101</v>
      </c>
      <c r="W1669" s="1">
        <f t="shared" si="1142"/>
        <v>6.7167136978630193E-2</v>
      </c>
      <c r="X1669" s="1">
        <v>5050.2870000000003</v>
      </c>
      <c r="Y1669" s="1">
        <f t="shared" si="1126"/>
        <v>249.72529306441012</v>
      </c>
      <c r="Z1669" s="1">
        <f t="shared" si="1143"/>
        <v>268.10821759253156</v>
      </c>
      <c r="AA1669" s="1">
        <f t="shared" si="1166"/>
        <v>16.604118032598514</v>
      </c>
      <c r="AC1669" s="1">
        <v>165.90100000000001</v>
      </c>
      <c r="AD1669" s="1">
        <f t="shared" si="1144"/>
        <v>1.8518581681275945</v>
      </c>
      <c r="AE1669" s="1">
        <v>7.40889385343E-2</v>
      </c>
      <c r="AF1669" s="1">
        <v>2.1299667656400002E-2</v>
      </c>
      <c r="AG1669" s="1">
        <f t="shared" si="1145"/>
        <v>7.1472803211420299E-2</v>
      </c>
      <c r="AH1669" s="1">
        <f t="shared" si="1146"/>
        <v>-2.152977897383972E-2</v>
      </c>
      <c r="AI1669" s="1">
        <f t="shared" si="1147"/>
        <v>-4.9943024237580583E-2</v>
      </c>
      <c r="AJ1669" s="1">
        <f t="shared" si="1148"/>
        <v>0.43108680946956407</v>
      </c>
      <c r="AK1669" s="1">
        <f t="shared" si="1149"/>
        <v>6.749132818493464E-2</v>
      </c>
      <c r="AL1669" s="1">
        <v>5264.2231000000002</v>
      </c>
      <c r="AM1669" s="1">
        <f t="shared" si="1127"/>
        <v>256.86206418371336</v>
      </c>
      <c r="AN1669" s="1">
        <f t="shared" si="1150"/>
        <v>275.8927018688139</v>
      </c>
      <c r="AO1669" s="1">
        <f t="shared" si="1167"/>
        <v>17.210369706387088</v>
      </c>
      <c r="AQ1669" s="1">
        <v>165.905</v>
      </c>
      <c r="AR1669" s="1">
        <f t="shared" si="1151"/>
        <v>1.8746052035209468</v>
      </c>
      <c r="AS1669" s="1">
        <v>7.49716758728E-2</v>
      </c>
      <c r="AT1669" s="1">
        <v>2.3942928761200001E-2</v>
      </c>
      <c r="AU1669" s="1">
        <f t="shared" si="1152"/>
        <v>7.2294313207208541E-2</v>
      </c>
      <c r="AV1669" s="1">
        <f t="shared" si="1153"/>
        <v>-2.4234219648701025E-2</v>
      </c>
      <c r="AW1669" s="1">
        <f t="shared" si="1154"/>
        <v>-4.8060093558507516E-2</v>
      </c>
      <c r="AX1669" s="1">
        <f t="shared" si="1155"/>
        <v>0.50424828281282286</v>
      </c>
      <c r="AY1669" s="1">
        <f t="shared" si="1156"/>
        <v>6.8266887487968192E-2</v>
      </c>
      <c r="AZ1669" s="1">
        <v>5124.0047999999997</v>
      </c>
      <c r="BA1669" s="1">
        <f t="shared" si="1128"/>
        <v>256.83765970385298</v>
      </c>
      <c r="BB1669" s="1">
        <f t="shared" si="1157"/>
        <v>276.09320947909879</v>
      </c>
      <c r="BC1669" s="1">
        <f t="shared" si="1168"/>
        <v>17.402404505867054</v>
      </c>
      <c r="BE1669" s="1">
        <v>165.904</v>
      </c>
      <c r="BF1669" s="1">
        <f t="shared" si="1158"/>
        <v>1.9640045346885791</v>
      </c>
      <c r="BG1669" s="1">
        <v>7.8634813427900005E-2</v>
      </c>
      <c r="BH1669" s="1">
        <v>2.58108619601E-2</v>
      </c>
      <c r="BI1669" s="1">
        <f t="shared" si="1159"/>
        <v>7.5696179895479096E-2</v>
      </c>
      <c r="BJ1669" s="1">
        <f t="shared" si="1160"/>
        <v>-2.6149807292156046E-2</v>
      </c>
      <c r="BK1669" s="1">
        <f t="shared" si="1161"/>
        <v>-4.9546372603323049E-2</v>
      </c>
      <c r="BL1669" s="1">
        <f t="shared" si="1162"/>
        <v>0.52778449598149169</v>
      </c>
      <c r="BM1669" s="1">
        <f t="shared" si="1163"/>
        <v>7.1626823080380625E-2</v>
      </c>
      <c r="BN1669" s="1">
        <v>5046.1958000000004</v>
      </c>
      <c r="BO1669" s="1">
        <f t="shared" si="1129"/>
        <v>253.24177036329101</v>
      </c>
      <c r="BP1669" s="1">
        <f t="shared" si="1164"/>
        <v>273.15538972795952</v>
      </c>
      <c r="BQ1669" s="1">
        <f t="shared" si="1169"/>
        <v>18.041703397653972</v>
      </c>
    </row>
    <row r="1670" spans="1:69" x14ac:dyDescent="0.25">
      <c r="A1670" s="1">
        <v>166.005</v>
      </c>
      <c r="B1670" s="1">
        <f t="shared" si="1130"/>
        <v>2.1158218298048932</v>
      </c>
      <c r="C1670" s="1">
        <v>8.4771297872099999E-2</v>
      </c>
      <c r="D1670" s="1">
        <v>2.5283310562400001E-2</v>
      </c>
      <c r="E1670" s="1">
        <f t="shared" si="1131"/>
        <v>8.1369179402727851E-2</v>
      </c>
      <c r="F1670" s="1">
        <f t="shared" si="1132"/>
        <v>-2.5608425145161262E-2</v>
      </c>
      <c r="G1670" s="1">
        <f t="shared" si="1133"/>
        <v>-5.5760754257566589E-2</v>
      </c>
      <c r="H1670" s="1">
        <f t="shared" si="1134"/>
        <v>0.45925535775345555</v>
      </c>
      <c r="I1670" s="1">
        <f t="shared" si="1135"/>
        <v>7.7168666250109638E-2</v>
      </c>
      <c r="J1670" s="1">
        <v>5016.2069000000001</v>
      </c>
      <c r="K1670" s="1">
        <f t="shared" si="1125"/>
        <v>250.84890047600314</v>
      </c>
      <c r="L1670" s="1">
        <f t="shared" si="1136"/>
        <v>272.11368733914315</v>
      </c>
      <c r="M1670" s="1">
        <f t="shared" si="1165"/>
        <v>19.374962839998119</v>
      </c>
      <c r="O1670" s="1">
        <v>166.001</v>
      </c>
      <c r="P1670" s="1">
        <f t="shared" si="1137"/>
        <v>1.8355084200421543</v>
      </c>
      <c r="Q1670" s="1">
        <v>7.3711782693899996E-2</v>
      </c>
      <c r="R1670" s="1">
        <v>2.23964806646E-2</v>
      </c>
      <c r="S1670" s="1">
        <f t="shared" si="1138"/>
        <v>7.1121601314010616E-2</v>
      </c>
      <c r="T1670" s="1">
        <f t="shared" si="1139"/>
        <v>-2.2651090596449718E-2</v>
      </c>
      <c r="U1670" s="1">
        <f t="shared" si="1140"/>
        <v>-4.8470510717560894E-2</v>
      </c>
      <c r="V1670" s="1">
        <f t="shared" si="1141"/>
        <v>0.46731693685751108</v>
      </c>
      <c r="W1670" s="1">
        <f t="shared" si="1142"/>
        <v>6.7264130428140972E-2</v>
      </c>
      <c r="X1670" s="1">
        <v>5043.8029000000006</v>
      </c>
      <c r="Y1670" s="1">
        <f t="shared" si="1126"/>
        <v>249.40466895477854</v>
      </c>
      <c r="Z1670" s="1">
        <f t="shared" si="1143"/>
        <v>267.78873171561725</v>
      </c>
      <c r="AA1670" s="1">
        <f t="shared" si="1166"/>
        <v>16.630107279446364</v>
      </c>
      <c r="AC1670" s="1">
        <v>166</v>
      </c>
      <c r="AD1670" s="1">
        <f t="shared" si="1144"/>
        <v>1.8539638456342789</v>
      </c>
      <c r="AE1670" s="1">
        <v>7.4173182249099995E-2</v>
      </c>
      <c r="AF1670" s="1">
        <v>2.13223714381E-2</v>
      </c>
      <c r="AG1670" s="1">
        <f t="shared" si="1145"/>
        <v>7.1551232853714189E-2</v>
      </c>
      <c r="AH1670" s="1">
        <f t="shared" si="1146"/>
        <v>-2.15529771319415E-2</v>
      </c>
      <c r="AI1670" s="1">
        <f t="shared" si="1147"/>
        <v>-4.9998255721772689E-2</v>
      </c>
      <c r="AJ1670" s="1">
        <f t="shared" si="1148"/>
        <v>0.4310745809189469</v>
      </c>
      <c r="AK1670" s="1">
        <f t="shared" si="1149"/>
        <v>6.7569445549320636E-2</v>
      </c>
      <c r="AL1670" s="1">
        <v>5264.2231000000002</v>
      </c>
      <c r="AM1670" s="1">
        <f t="shared" si="1127"/>
        <v>256.86206418371336</v>
      </c>
      <c r="AN1670" s="1">
        <f t="shared" si="1150"/>
        <v>275.91434088329197</v>
      </c>
      <c r="AO1670" s="1">
        <f t="shared" si="1167"/>
        <v>17.231922562301801</v>
      </c>
      <c r="AQ1670" s="1">
        <v>166.00000000000003</v>
      </c>
      <c r="AR1670" s="1">
        <f t="shared" si="1151"/>
        <v>1.8769130340435043</v>
      </c>
      <c r="AS1670" s="1">
        <v>7.5063973665199998E-2</v>
      </c>
      <c r="AT1670" s="1">
        <v>2.3964706808299999E-2</v>
      </c>
      <c r="AU1670" s="1">
        <f t="shared" si="1152"/>
        <v>7.2380170195185806E-2</v>
      </c>
      <c r="AV1670" s="1">
        <f t="shared" si="1153"/>
        <v>-2.4256532165770141E-2</v>
      </c>
      <c r="AW1670" s="1">
        <f t="shared" si="1154"/>
        <v>-4.8123638029415661E-2</v>
      </c>
      <c r="AX1670" s="1">
        <f t="shared" si="1155"/>
        <v>0.50404610206201139</v>
      </c>
      <c r="AY1670" s="1">
        <f t="shared" si="1156"/>
        <v>6.8351761577414225E-2</v>
      </c>
      <c r="AZ1670" s="1">
        <v>5124.8153000000002</v>
      </c>
      <c r="BA1670" s="1">
        <f t="shared" si="1128"/>
        <v>256.87828552902596</v>
      </c>
      <c r="BB1670" s="1">
        <f t="shared" si="1157"/>
        <v>276.16059038913846</v>
      </c>
      <c r="BC1670" s="1">
        <f t="shared" si="1168"/>
        <v>17.42584052507052</v>
      </c>
      <c r="BE1670" s="1">
        <v>166.00400000000002</v>
      </c>
      <c r="BF1670" s="1">
        <f t="shared" si="1158"/>
        <v>1.9659385444875186</v>
      </c>
      <c r="BG1670" s="1">
        <v>7.8712247312099998E-2</v>
      </c>
      <c r="BH1670" s="1">
        <v>2.58608777076E-2</v>
      </c>
      <c r="BI1670" s="1">
        <f t="shared" si="1159"/>
        <v>7.5767966105164522E-2</v>
      </c>
      <c r="BJ1670" s="1">
        <f t="shared" si="1160"/>
        <v>-2.6201149510538212E-2</v>
      </c>
      <c r="BK1670" s="1">
        <f t="shared" si="1161"/>
        <v>-4.9566816594626306E-2</v>
      </c>
      <c r="BL1670" s="1">
        <f t="shared" si="1162"/>
        <v>0.5286026279399747</v>
      </c>
      <c r="BM1670" s="1">
        <f t="shared" si="1163"/>
        <v>7.1702239061335021E-2</v>
      </c>
      <c r="BN1670" s="1">
        <v>5041.3328000000001</v>
      </c>
      <c r="BO1670" s="1">
        <f t="shared" si="1129"/>
        <v>252.99772221730413</v>
      </c>
      <c r="BP1670" s="1">
        <f t="shared" si="1164"/>
        <v>272.91174149787054</v>
      </c>
      <c r="BQ1670" s="1">
        <f t="shared" si="1169"/>
        <v>18.062294491838145</v>
      </c>
    </row>
    <row r="1671" spans="1:69" x14ac:dyDescent="0.25">
      <c r="A1671" s="1">
        <v>166.10500000000002</v>
      </c>
      <c r="B1671" s="1">
        <f t="shared" si="1130"/>
        <v>2.1177005873204142</v>
      </c>
      <c r="C1671" s="1">
        <v>8.4846571087799999E-2</v>
      </c>
      <c r="D1671" s="1">
        <v>2.5328762829300001E-2</v>
      </c>
      <c r="E1671" s="1">
        <f t="shared" si="1131"/>
        <v>8.1438567857540098E-2</v>
      </c>
      <c r="F1671" s="1">
        <f t="shared" si="1132"/>
        <v>-2.5655057491948515E-2</v>
      </c>
      <c r="G1671" s="1">
        <f t="shared" si="1133"/>
        <v>-5.5783510365591579E-2</v>
      </c>
      <c r="H1671" s="1">
        <f t="shared" si="1134"/>
        <v>0.45990396308535442</v>
      </c>
      <c r="I1671" s="1">
        <f t="shared" si="1135"/>
        <v>7.7247944566577686E-2</v>
      </c>
      <c r="J1671" s="1">
        <v>5004.0492999999997</v>
      </c>
      <c r="K1671" s="1">
        <f t="shared" si="1125"/>
        <v>250.24092703048456</v>
      </c>
      <c r="L1671" s="1">
        <f t="shared" si="1136"/>
        <v>271.47301163485349</v>
      </c>
      <c r="M1671" s="1">
        <f t="shared" si="1165"/>
        <v>19.39651015917266</v>
      </c>
      <c r="O1671" s="1">
        <v>166.10900000000001</v>
      </c>
      <c r="P1671" s="1">
        <f t="shared" si="1137"/>
        <v>1.837129564155251</v>
      </c>
      <c r="Q1671" s="1">
        <v>7.3776885867100003E-2</v>
      </c>
      <c r="R1671" s="1">
        <v>2.24937517196E-2</v>
      </c>
      <c r="S1671" s="1">
        <f t="shared" si="1138"/>
        <v>7.1182233227159233E-2</v>
      </c>
      <c r="T1671" s="1">
        <f t="shared" si="1139"/>
        <v>-2.2750595040334616E-2</v>
      </c>
      <c r="U1671" s="1">
        <f t="shared" si="1140"/>
        <v>-4.8431638186824617E-2</v>
      </c>
      <c r="V1671" s="1">
        <f t="shared" si="1141"/>
        <v>0.46974655188359304</v>
      </c>
      <c r="W1671" s="1">
        <f t="shared" si="1142"/>
        <v>6.7327628041007198E-2</v>
      </c>
      <c r="X1671" s="1">
        <v>5039.7503000000006</v>
      </c>
      <c r="Y1671" s="1">
        <f t="shared" si="1126"/>
        <v>249.20427703196845</v>
      </c>
      <c r="Z1671" s="1">
        <f t="shared" si="1143"/>
        <v>267.58979253614916</v>
      </c>
      <c r="AA1671" s="1">
        <f t="shared" si="1166"/>
        <v>16.64710490858128</v>
      </c>
      <c r="AC1671" s="1">
        <v>166.101</v>
      </c>
      <c r="AD1671" s="1">
        <f t="shared" si="1144"/>
        <v>1.8557834772710144</v>
      </c>
      <c r="AE1671" s="1">
        <v>7.4245981872100006E-2</v>
      </c>
      <c r="AF1671" s="1">
        <v>2.1354507654900001E-2</v>
      </c>
      <c r="AG1671" s="1">
        <f t="shared" si="1145"/>
        <v>7.1619003262993253E-2</v>
      </c>
      <c r="AH1671" s="1">
        <f t="shared" si="1146"/>
        <v>-2.1585814037059118E-2</v>
      </c>
      <c r="AI1671" s="1">
        <f t="shared" si="1147"/>
        <v>-5.0033189225934138E-2</v>
      </c>
      <c r="AJ1671" s="1">
        <f t="shared" si="1148"/>
        <v>0.43142990424984451</v>
      </c>
      <c r="AK1671" s="1">
        <f t="shared" si="1149"/>
        <v>6.7630202005554849E-2</v>
      </c>
      <c r="AL1671" s="1">
        <v>5273.1387000000004</v>
      </c>
      <c r="AM1671" s="1">
        <f t="shared" si="1127"/>
        <v>257.2970912287177</v>
      </c>
      <c r="AN1671" s="1">
        <f t="shared" si="1150"/>
        <v>276.40036639982912</v>
      </c>
      <c r="AO1671" s="1">
        <f t="shared" si="1167"/>
        <v>17.248700904472081</v>
      </c>
      <c r="AQ1671" s="1">
        <v>166.10400000000001</v>
      </c>
      <c r="AR1671" s="1">
        <f t="shared" si="1151"/>
        <v>1.8784274313904104</v>
      </c>
      <c r="AS1671" s="1">
        <v>7.5124539434899995E-2</v>
      </c>
      <c r="AT1671" s="1">
        <v>2.40562092513E-2</v>
      </c>
      <c r="AU1671" s="1">
        <f t="shared" si="1152"/>
        <v>7.2436505506575627E-2</v>
      </c>
      <c r="AV1671" s="1">
        <f t="shared" si="1153"/>
        <v>-2.4350285673499696E-2</v>
      </c>
      <c r="AW1671" s="1">
        <f t="shared" si="1154"/>
        <v>-4.8086219833075927E-2</v>
      </c>
      <c r="AX1671" s="1">
        <f t="shared" si="1155"/>
        <v>0.5063880204771356</v>
      </c>
      <c r="AY1671" s="1">
        <f t="shared" si="1156"/>
        <v>6.8405958451334417E-2</v>
      </c>
      <c r="AZ1671" s="1">
        <v>5127.2469000000001</v>
      </c>
      <c r="BA1671" s="1">
        <f t="shared" si="1128"/>
        <v>257.00016801698456</v>
      </c>
      <c r="BB1671" s="1">
        <f t="shared" si="1157"/>
        <v>276.30718727395248</v>
      </c>
      <c r="BC1671" s="1">
        <f t="shared" si="1168"/>
        <v>17.440811538316009</v>
      </c>
      <c r="BE1671" s="1">
        <v>166.10199999999998</v>
      </c>
      <c r="BF1671" s="1">
        <f t="shared" si="1158"/>
        <v>1.9677791382440419</v>
      </c>
      <c r="BG1671" s="1">
        <v>7.8785941004800006E-2</v>
      </c>
      <c r="BH1671" s="1">
        <v>2.5873420760000002E-2</v>
      </c>
      <c r="BI1671" s="1">
        <f t="shared" si="1159"/>
        <v>7.5836280130295725E-2</v>
      </c>
      <c r="BJ1671" s="1">
        <f t="shared" si="1160"/>
        <v>-2.6214025631480294E-2</v>
      </c>
      <c r="BK1671" s="1">
        <f t="shared" si="1161"/>
        <v>-4.9622254498815431E-2</v>
      </c>
      <c r="BL1671" s="1">
        <f t="shared" si="1162"/>
        <v>0.52827155670861481</v>
      </c>
      <c r="BM1671" s="1">
        <f t="shared" si="1163"/>
        <v>7.1762430903373475E-2</v>
      </c>
      <c r="BN1671" s="1">
        <v>5051.0589</v>
      </c>
      <c r="BO1671" s="1">
        <f t="shared" si="1129"/>
        <v>253.48582352774682</v>
      </c>
      <c r="BP1671" s="1">
        <f t="shared" si="1164"/>
        <v>273.45694266575703</v>
      </c>
      <c r="BQ1671" s="1">
        <f t="shared" si="1169"/>
        <v>18.078737960604112</v>
      </c>
    </row>
    <row r="1672" spans="1:69" x14ac:dyDescent="0.25">
      <c r="A1672" s="1">
        <v>166.20600000000002</v>
      </c>
      <c r="B1672" s="1">
        <f t="shared" si="1130"/>
        <v>2.1196689777332658</v>
      </c>
      <c r="C1672" s="1">
        <v>8.4925435483499997E-2</v>
      </c>
      <c r="D1672" s="1">
        <v>2.5397732853899999E-2</v>
      </c>
      <c r="E1672" s="1">
        <f t="shared" si="1131"/>
        <v>8.151126157420345E-2</v>
      </c>
      <c r="F1672" s="1">
        <f t="shared" si="1132"/>
        <v>-2.5725822343033895E-2</v>
      </c>
      <c r="G1672" s="1">
        <f t="shared" si="1133"/>
        <v>-5.5785439231169555E-2</v>
      </c>
      <c r="H1672" s="1">
        <f t="shared" si="1134"/>
        <v>0.46115657952299227</v>
      </c>
      <c r="I1672" s="1">
        <f t="shared" si="1135"/>
        <v>7.7306078679291512E-2</v>
      </c>
      <c r="J1672" s="1">
        <v>5021.07</v>
      </c>
      <c r="K1672" s="1">
        <f t="shared" si="1125"/>
        <v>251.09209285467173</v>
      </c>
      <c r="L1672" s="1">
        <f t="shared" si="1136"/>
        <v>272.41619818681818</v>
      </c>
      <c r="M1672" s="1">
        <f t="shared" si="1165"/>
        <v>19.412319417486465</v>
      </c>
      <c r="O1672" s="1">
        <v>166.21199999999999</v>
      </c>
      <c r="P1672" s="1">
        <f t="shared" si="1137"/>
        <v>1.8392562722106625</v>
      </c>
      <c r="Q1672" s="1">
        <v>7.3862291872499999E-2</v>
      </c>
      <c r="R1672" s="1">
        <v>2.24464870989E-2</v>
      </c>
      <c r="S1672" s="1">
        <f t="shared" si="1138"/>
        <v>7.1261768007796808E-2</v>
      </c>
      <c r="T1672" s="1">
        <f t="shared" si="1139"/>
        <v>-2.2702243965193381E-2</v>
      </c>
      <c r="U1672" s="1">
        <f t="shared" si="1140"/>
        <v>-4.8559524042603427E-2</v>
      </c>
      <c r="V1672" s="1">
        <f t="shared" si="1141"/>
        <v>0.46751372491368931</v>
      </c>
      <c r="W1672" s="1">
        <f t="shared" si="1142"/>
        <v>6.7400656632398609E-2</v>
      </c>
      <c r="X1672" s="1">
        <v>5047.8554000000004</v>
      </c>
      <c r="Y1672" s="1">
        <f t="shared" si="1126"/>
        <v>249.60505593281434</v>
      </c>
      <c r="Z1672" s="1">
        <f t="shared" si="1143"/>
        <v>268.04145742697557</v>
      </c>
      <c r="AA1672" s="1">
        <f t="shared" si="1166"/>
        <v>16.666663106426295</v>
      </c>
      <c r="AC1672" s="1">
        <v>166.18799999999999</v>
      </c>
      <c r="AD1672" s="1">
        <f t="shared" si="1144"/>
        <v>1.8573779595229363</v>
      </c>
      <c r="AE1672" s="1">
        <v>7.4309773743199997E-2</v>
      </c>
      <c r="AF1672" s="1">
        <v>2.1378088742499999E-2</v>
      </c>
      <c r="AG1672" s="1">
        <f t="shared" si="1145"/>
        <v>7.1678384427249262E-2</v>
      </c>
      <c r="AH1672" s="1">
        <f t="shared" si="1146"/>
        <v>-2.1609909965451701E-2</v>
      </c>
      <c r="AI1672" s="1">
        <f t="shared" si="1147"/>
        <v>-5.006847446179756E-2</v>
      </c>
      <c r="AJ1672" s="1">
        <f t="shared" si="1148"/>
        <v>0.43160711800676382</v>
      </c>
      <c r="AK1672" s="1">
        <f t="shared" si="1149"/>
        <v>6.7694864541712307E-2</v>
      </c>
      <c r="AL1672" s="1">
        <v>5265.8441000000003</v>
      </c>
      <c r="AM1672" s="1">
        <f t="shared" si="1127"/>
        <v>256.94115912291568</v>
      </c>
      <c r="AN1672" s="1">
        <f t="shared" si="1150"/>
        <v>276.03439852265507</v>
      </c>
      <c r="AO1672" s="1">
        <f t="shared" si="1167"/>
        <v>17.266561820952798</v>
      </c>
      <c r="AQ1672" s="1">
        <v>166.19800000000001</v>
      </c>
      <c r="AR1672" s="1">
        <f t="shared" si="1151"/>
        <v>1.8800925419188268</v>
      </c>
      <c r="AS1672" s="1">
        <v>7.5191132724300003E-2</v>
      </c>
      <c r="AT1672" s="1">
        <v>2.4058682844E-2</v>
      </c>
      <c r="AU1672" s="1">
        <f t="shared" si="1152"/>
        <v>7.2498443658525549E-2</v>
      </c>
      <c r="AV1672" s="1">
        <f t="shared" si="1153"/>
        <v>-2.4352820241430963E-2</v>
      </c>
      <c r="AW1672" s="1">
        <f t="shared" si="1154"/>
        <v>-4.8145623417094587E-2</v>
      </c>
      <c r="AX1672" s="1">
        <f t="shared" si="1155"/>
        <v>0.50581586680180468</v>
      </c>
      <c r="AY1672" s="1">
        <f t="shared" si="1156"/>
        <v>6.8468284205934121E-2</v>
      </c>
      <c r="AZ1672" s="1">
        <v>5126.4363000000003</v>
      </c>
      <c r="BA1672" s="1">
        <f t="shared" si="1128"/>
        <v>256.95953717937175</v>
      </c>
      <c r="BB1672" s="1">
        <f t="shared" si="1157"/>
        <v>276.28061584420061</v>
      </c>
      <c r="BC1672" s="1">
        <f t="shared" si="1168"/>
        <v>17.458031764221975</v>
      </c>
      <c r="BE1672" s="1">
        <v>166.202</v>
      </c>
      <c r="BF1672" s="1">
        <f t="shared" si="1158"/>
        <v>1.9697323150768313</v>
      </c>
      <c r="BG1672" s="1">
        <v>7.8864142298699993E-2</v>
      </c>
      <c r="BH1672" s="1">
        <v>2.5902293622499999E-2</v>
      </c>
      <c r="BI1672" s="1">
        <f t="shared" si="1159"/>
        <v>7.5908767596673518E-2</v>
      </c>
      <c r="BJ1672" s="1">
        <f t="shared" si="1160"/>
        <v>-2.624366581481569E-2</v>
      </c>
      <c r="BK1672" s="1">
        <f t="shared" si="1161"/>
        <v>-4.9665101781857832E-2</v>
      </c>
      <c r="BL1672" s="1">
        <f t="shared" si="1162"/>
        <v>0.52841260509411137</v>
      </c>
      <c r="BM1672" s="1">
        <f t="shared" si="1163"/>
        <v>7.1843775618669545E-2</v>
      </c>
      <c r="BN1672" s="1">
        <v>5039.7116999999998</v>
      </c>
      <c r="BO1672" s="1">
        <f t="shared" si="1129"/>
        <v>252.91636781683951</v>
      </c>
      <c r="BP1672" s="1">
        <f t="shared" si="1164"/>
        <v>272.86240023801707</v>
      </c>
      <c r="BQ1672" s="1">
        <f t="shared" si="1169"/>
        <v>18.100958056308734</v>
      </c>
    </row>
    <row r="1673" spans="1:69" x14ac:dyDescent="0.25">
      <c r="A1673" s="1">
        <v>166.30099999999999</v>
      </c>
      <c r="B1673" s="1">
        <f t="shared" si="1130"/>
        <v>2.1219462482998308</v>
      </c>
      <c r="C1673" s="1">
        <v>8.5016675293399999E-2</v>
      </c>
      <c r="D1673" s="1">
        <v>2.54880078137E-2</v>
      </c>
      <c r="E1673" s="1">
        <f t="shared" si="1131"/>
        <v>8.1595355808331299E-2</v>
      </c>
      <c r="F1673" s="1">
        <f t="shared" si="1132"/>
        <v>-2.5818454121219577E-2</v>
      </c>
      <c r="G1673" s="1">
        <f t="shared" si="1133"/>
        <v>-5.5776901687111718E-2</v>
      </c>
      <c r="H1673" s="1">
        <f t="shared" si="1134"/>
        <v>0.46288792206587204</v>
      </c>
      <c r="I1673" s="1">
        <f t="shared" si="1135"/>
        <v>7.7393892491298202E-2</v>
      </c>
      <c r="J1673" s="1">
        <v>5016.2069000000001</v>
      </c>
      <c r="K1673" s="1">
        <f t="shared" si="1125"/>
        <v>250.84890047600314</v>
      </c>
      <c r="L1673" s="1">
        <f t="shared" si="1136"/>
        <v>272.17523999547791</v>
      </c>
      <c r="M1673" s="1">
        <f t="shared" si="1165"/>
        <v>19.436230742572963</v>
      </c>
      <c r="O1673" s="1">
        <v>166.30099999999999</v>
      </c>
      <c r="P1673" s="1">
        <f t="shared" si="1137"/>
        <v>1.8411521833690074</v>
      </c>
      <c r="Q1673" s="1">
        <v>7.3938429355599994E-2</v>
      </c>
      <c r="R1673" s="1">
        <v>2.2550972178599998E-2</v>
      </c>
      <c r="S1673" s="1">
        <f t="shared" si="1138"/>
        <v>7.1332666096599329E-2</v>
      </c>
      <c r="T1673" s="1">
        <f t="shared" si="1139"/>
        <v>-2.2809133933490749E-2</v>
      </c>
      <c r="U1673" s="1">
        <f t="shared" si="1140"/>
        <v>-4.8523532163108576E-2</v>
      </c>
      <c r="V1673" s="1">
        <f t="shared" si="1141"/>
        <v>0.4700633469307095</v>
      </c>
      <c r="W1673" s="1">
        <f t="shared" si="1142"/>
        <v>6.7470660969586094E-2</v>
      </c>
      <c r="X1673" s="1">
        <v>5048.6659</v>
      </c>
      <c r="Y1673" s="1">
        <f t="shared" si="1126"/>
        <v>249.64513332842148</v>
      </c>
      <c r="Z1673" s="1">
        <f t="shared" si="1143"/>
        <v>268.10350238299429</v>
      </c>
      <c r="AA1673" s="1">
        <f t="shared" si="1166"/>
        <v>16.68542934270025</v>
      </c>
      <c r="AC1673" s="1">
        <v>166.30399999999997</v>
      </c>
      <c r="AD1673" s="1">
        <f t="shared" si="1144"/>
        <v>1.8593521602170724</v>
      </c>
      <c r="AE1673" s="1">
        <v>7.4388757348099993E-2</v>
      </c>
      <c r="AF1673" s="1">
        <v>2.1403590217200001E-2</v>
      </c>
      <c r="AG1673" s="1">
        <f t="shared" si="1145"/>
        <v>7.1751902050864388E-2</v>
      </c>
      <c r="AH1673" s="1">
        <f t="shared" si="1146"/>
        <v>-2.1635968861822362E-2</v>
      </c>
      <c r="AI1673" s="1">
        <f t="shared" si="1147"/>
        <v>-5.0115933189042026E-2</v>
      </c>
      <c r="AJ1673" s="1">
        <f t="shared" si="1148"/>
        <v>0.43171836749421483</v>
      </c>
      <c r="AK1673" s="1">
        <f t="shared" si="1149"/>
        <v>6.776073112846509E-2</v>
      </c>
      <c r="AL1673" s="1">
        <v>5275.5702000000001</v>
      </c>
      <c r="AM1673" s="1">
        <f t="shared" si="1127"/>
        <v>257.4157336375211</v>
      </c>
      <c r="AN1673" s="1">
        <f t="shared" si="1150"/>
        <v>276.5645701846658</v>
      </c>
      <c r="AO1673" s="1">
        <f t="shared" si="1167"/>
        <v>17.284760724908729</v>
      </c>
      <c r="AQ1673" s="1">
        <v>166.304</v>
      </c>
      <c r="AR1673" s="1">
        <f t="shared" si="1151"/>
        <v>1.8818282584977806</v>
      </c>
      <c r="AS1673" s="1">
        <v>7.5260549783700004E-2</v>
      </c>
      <c r="AT1673" s="1">
        <v>2.4136304855299998E-2</v>
      </c>
      <c r="AU1673" s="1">
        <f t="shared" si="1152"/>
        <v>7.2563004104118214E-2</v>
      </c>
      <c r="AV1673" s="1">
        <f t="shared" si="1153"/>
        <v>-2.4432358935974473E-2</v>
      </c>
      <c r="AW1673" s="1">
        <f t="shared" si="1154"/>
        <v>-4.8130645168143742E-2</v>
      </c>
      <c r="AX1673" s="1">
        <f t="shared" si="1155"/>
        <v>0.50762583486301427</v>
      </c>
      <c r="AY1673" s="1">
        <f t="shared" si="1156"/>
        <v>6.8533221671777222E-2</v>
      </c>
      <c r="AZ1673" s="1">
        <v>5125.6257999999998</v>
      </c>
      <c r="BA1673" s="1">
        <f t="shared" si="1128"/>
        <v>256.91891135419883</v>
      </c>
      <c r="BB1673" s="1">
        <f t="shared" si="1157"/>
        <v>276.25476987254552</v>
      </c>
      <c r="BC1673" s="1">
        <f t="shared" si="1168"/>
        <v>17.475971888090516</v>
      </c>
      <c r="BE1673" s="1">
        <v>166.30200000000002</v>
      </c>
      <c r="BF1673" s="1">
        <f t="shared" si="1158"/>
        <v>1.9718418056043736</v>
      </c>
      <c r="BG1673" s="1">
        <v>7.8948602080299995E-2</v>
      </c>
      <c r="BH1673" s="1">
        <v>2.5929745286700001E-2</v>
      </c>
      <c r="BI1673" s="1">
        <f t="shared" si="1159"/>
        <v>7.598705036876599E-2</v>
      </c>
      <c r="BJ1673" s="1">
        <f t="shared" si="1160"/>
        <v>-2.6271847845061674E-2</v>
      </c>
      <c r="BK1673" s="1">
        <f t="shared" si="1161"/>
        <v>-4.9715202523704316E-2</v>
      </c>
      <c r="BL1673" s="1">
        <f t="shared" si="1162"/>
        <v>0.52844696413607484</v>
      </c>
      <c r="BM1673" s="1">
        <f t="shared" si="1163"/>
        <v>7.1915202137503464E-2</v>
      </c>
      <c r="BN1673" s="1">
        <v>5047.8167999999996</v>
      </c>
      <c r="BO1673" s="1">
        <f t="shared" si="1129"/>
        <v>253.32311974528659</v>
      </c>
      <c r="BP1673" s="1">
        <f t="shared" si="1164"/>
        <v>273.32262592379743</v>
      </c>
      <c r="BQ1673" s="1">
        <f t="shared" si="1169"/>
        <v>18.120464103837708</v>
      </c>
    </row>
    <row r="1674" spans="1:69" x14ac:dyDescent="0.25">
      <c r="A1674" s="1">
        <v>166.40300000000002</v>
      </c>
      <c r="B1674" s="1">
        <f t="shared" si="1130"/>
        <v>2.1237124998015613</v>
      </c>
      <c r="C1674" s="1">
        <v>8.5087440907999995E-2</v>
      </c>
      <c r="D1674" s="1">
        <v>2.54005733877E-2</v>
      </c>
      <c r="E1674" s="1">
        <f t="shared" si="1131"/>
        <v>8.1660574443784523E-2</v>
      </c>
      <c r="F1674" s="1">
        <f t="shared" si="1132"/>
        <v>-2.5728736904219687E-2</v>
      </c>
      <c r="G1674" s="1">
        <f t="shared" si="1133"/>
        <v>-5.5931837539564835E-2</v>
      </c>
      <c r="H1674" s="1">
        <f t="shared" si="1134"/>
        <v>0.46000163835167757</v>
      </c>
      <c r="I1674" s="1">
        <f t="shared" si="1135"/>
        <v>7.7457479218255174E-2</v>
      </c>
      <c r="J1674" s="1">
        <v>5017.8280000000004</v>
      </c>
      <c r="K1674" s="1">
        <f t="shared" ref="K1674:K1737" si="1170">J1674/B$5</f>
        <v>250.92996793607176</v>
      </c>
      <c r="L1674" s="1">
        <f t="shared" si="1136"/>
        <v>272.28095675487862</v>
      </c>
      <c r="M1674" s="1">
        <f t="shared" si="1165"/>
        <v>19.453540836334362</v>
      </c>
      <c r="O1674" s="1">
        <v>166.411</v>
      </c>
      <c r="P1674" s="1">
        <f t="shared" si="1137"/>
        <v>1.8432236040655008</v>
      </c>
      <c r="Q1674" s="1">
        <v>7.4021615087999995E-2</v>
      </c>
      <c r="R1674" s="1">
        <v>2.2537959739599999E-2</v>
      </c>
      <c r="S1674" s="1">
        <f t="shared" si="1138"/>
        <v>7.1410121664412837E-2</v>
      </c>
      <c r="T1674" s="1">
        <f t="shared" si="1139"/>
        <v>-2.2795821369852809E-2</v>
      </c>
      <c r="U1674" s="1">
        <f t="shared" si="1140"/>
        <v>-4.8614300294560028E-2</v>
      </c>
      <c r="V1674" s="1">
        <f t="shared" si="1141"/>
        <v>0.46891184757838994</v>
      </c>
      <c r="W1674" s="1">
        <f t="shared" si="1142"/>
        <v>6.75478173920145E-2</v>
      </c>
      <c r="X1674" s="1">
        <v>5048.6659</v>
      </c>
      <c r="Y1674" s="1">
        <f t="shared" ref="Y1674:Y1737" si="1171">X1674/P$5</f>
        <v>249.64513332842148</v>
      </c>
      <c r="Z1674" s="1">
        <f t="shared" si="1143"/>
        <v>268.1242692962503</v>
      </c>
      <c r="AA1674" s="1">
        <f t="shared" si="1166"/>
        <v>16.706116050935012</v>
      </c>
      <c r="AC1674" s="1">
        <v>166.404</v>
      </c>
      <c r="AD1674" s="1">
        <f t="shared" si="1144"/>
        <v>1.8613490806995316</v>
      </c>
      <c r="AE1674" s="1">
        <v>7.4468649923800007E-2</v>
      </c>
      <c r="AF1674" s="1">
        <v>2.1419817581800001E-2</v>
      </c>
      <c r="AG1674" s="1">
        <f t="shared" si="1145"/>
        <v>7.1826260242772916E-2</v>
      </c>
      <c r="AH1674" s="1">
        <f t="shared" si="1146"/>
        <v>-2.1652551284343749E-2</v>
      </c>
      <c r="AI1674" s="1">
        <f t="shared" si="1147"/>
        <v>-5.0173708958429167E-2</v>
      </c>
      <c r="AJ1674" s="1">
        <f t="shared" si="1148"/>
        <v>0.43155173762983545</v>
      </c>
      <c r="AK1674" s="1">
        <f t="shared" si="1149"/>
        <v>6.7834179313195908E-2</v>
      </c>
      <c r="AL1674" s="1">
        <v>5276.3806999999997</v>
      </c>
      <c r="AM1674" s="1">
        <f t="shared" ref="AM1674:AM1737" si="1172">AL1674/AD$5</f>
        <v>257.45528110712223</v>
      </c>
      <c r="AN1674" s="1">
        <f t="shared" si="1150"/>
        <v>276.62762830692208</v>
      </c>
      <c r="AO1674" s="1">
        <f t="shared" si="1167"/>
        <v>17.305076206301958</v>
      </c>
      <c r="AQ1674" s="1">
        <v>166.39500000000001</v>
      </c>
      <c r="AR1674" s="1">
        <f t="shared" si="1151"/>
        <v>1.884267800045978</v>
      </c>
      <c r="AS1674" s="1">
        <v>7.5358115136599998E-2</v>
      </c>
      <c r="AT1674" s="1">
        <v>2.40697711706E-2</v>
      </c>
      <c r="AU1674" s="1">
        <f t="shared" si="1152"/>
        <v>7.2653736463655902E-2</v>
      </c>
      <c r="AV1674" s="1">
        <f t="shared" si="1153"/>
        <v>-2.436418197947458E-2</v>
      </c>
      <c r="AW1674" s="1">
        <f t="shared" si="1154"/>
        <v>-4.8289554484181318E-2</v>
      </c>
      <c r="AX1674" s="1">
        <f t="shared" si="1155"/>
        <v>0.50454352374395572</v>
      </c>
      <c r="AY1674" s="1">
        <f t="shared" si="1156"/>
        <v>6.862422565841711E-2</v>
      </c>
      <c r="AZ1674" s="1">
        <v>5124.8153000000002</v>
      </c>
      <c r="BA1674" s="1">
        <f t="shared" ref="BA1674:BA1737" si="1173">AZ1674/AR$5</f>
        <v>256.87828552902596</v>
      </c>
      <c r="BB1674" s="1">
        <f t="shared" si="1157"/>
        <v>276.23614894601474</v>
      </c>
      <c r="BC1674" s="1">
        <f t="shared" si="1168"/>
        <v>17.501111326187928</v>
      </c>
      <c r="BE1674" s="1">
        <v>166.40199999999999</v>
      </c>
      <c r="BF1674" s="1">
        <f t="shared" si="1158"/>
        <v>1.9739552039769697</v>
      </c>
      <c r="BG1674" s="1">
        <v>7.9033218324200002E-2</v>
      </c>
      <c r="BH1674" s="1">
        <v>2.5916887447199999E-2</v>
      </c>
      <c r="BI1674" s="1">
        <f t="shared" si="1159"/>
        <v>7.6065472015457519E-2</v>
      </c>
      <c r="BJ1674" s="1">
        <f t="shared" si="1160"/>
        <v>-2.6258647817059531E-2</v>
      </c>
      <c r="BK1674" s="1">
        <f t="shared" si="1161"/>
        <v>-4.9806824198397992E-2</v>
      </c>
      <c r="BL1674" s="1">
        <f t="shared" si="1162"/>
        <v>0.52720984001031979</v>
      </c>
      <c r="BM1674" s="1">
        <f t="shared" si="1163"/>
        <v>7.1995919832243585E-2</v>
      </c>
      <c r="BN1674" s="1">
        <v>5044.5748000000003</v>
      </c>
      <c r="BO1674" s="1">
        <f t="shared" ref="BO1674:BO1737" si="1174">BN1674/BF$5</f>
        <v>253.16042098129537</v>
      </c>
      <c r="BP1674" s="1">
        <f t="shared" si="1164"/>
        <v>273.16850380375644</v>
      </c>
      <c r="BQ1674" s="1">
        <f t="shared" si="1169"/>
        <v>18.142519855931475</v>
      </c>
    </row>
    <row r="1675" spans="1:69" x14ac:dyDescent="0.25">
      <c r="A1675" s="1">
        <v>166.49599999999998</v>
      </c>
      <c r="B1675" s="1">
        <f t="shared" ref="B1675:B1738" si="1175">C1675*B$6</f>
        <v>2.1262264979064356</v>
      </c>
      <c r="C1675" s="1">
        <v>8.5188165307000005E-2</v>
      </c>
      <c r="D1675" s="1">
        <v>2.53961533308E-2</v>
      </c>
      <c r="E1675" s="1">
        <f t="shared" ref="E1675:E1738" si="1176">LN(1+C1675)</f>
        <v>8.1753396202259576E-2</v>
      </c>
      <c r="F1675" s="1">
        <f t="shared" ref="F1675:F1738" si="1177">LN(1-D1675)</f>
        <v>-2.5724201659527119E-2</v>
      </c>
      <c r="G1675" s="1">
        <f t="shared" ref="G1675:G1738" si="1178">-E1675-F1675</f>
        <v>-5.6029194542732461E-2</v>
      </c>
      <c r="H1675" s="1">
        <f t="shared" ref="H1675:H1738" si="1179">F1675/G1675</f>
        <v>0.45912138965174187</v>
      </c>
      <c r="I1675" s="1">
        <f t="shared" ref="I1675:I1738" si="1180">E1675-(L1675/(B$8*1000))</f>
        <v>7.7552626759968935E-2</v>
      </c>
      <c r="J1675" s="1">
        <v>5014.5859</v>
      </c>
      <c r="K1675" s="1">
        <f t="shared" si="1170"/>
        <v>250.76783801670314</v>
      </c>
      <c r="L1675" s="1">
        <f t="shared" ref="L1675:L1738" si="1181">K1675*(1+C1675)</f>
        <v>272.13029005534901</v>
      </c>
      <c r="M1675" s="1">
        <f t="shared" si="1165"/>
        <v>19.47944053224202</v>
      </c>
      <c r="O1675" s="1">
        <v>166.51400000000001</v>
      </c>
      <c r="P1675" s="1">
        <f t="shared" ref="P1675:P1738" si="1182">Q1675*P$6</f>
        <v>1.8450851925345679</v>
      </c>
      <c r="Q1675" s="1">
        <v>7.4096374213699995E-2</v>
      </c>
      <c r="R1675" s="1">
        <v>2.25576329976E-2</v>
      </c>
      <c r="S1675" s="1">
        <f t="shared" ref="S1675:S1738" si="1183">LN(1+Q1675)</f>
        <v>7.1479725965575516E-2</v>
      </c>
      <c r="T1675" s="1">
        <f t="shared" ref="T1675:T1738" si="1184">LN(1-R1675)</f>
        <v>-2.2815948449138715E-2</v>
      </c>
      <c r="U1675" s="1">
        <f t="shared" ref="U1675:U1738" si="1185">-S1675-T1675</f>
        <v>-4.8663777516436801E-2</v>
      </c>
      <c r="V1675" s="1">
        <f t="shared" ref="V1675:V1738" si="1186">T1675/U1675</f>
        <v>0.46884869226258363</v>
      </c>
      <c r="W1675" s="1">
        <f t="shared" ref="W1675:W1738" si="1187">S1675-(Z1675/(P$8*1000))</f>
        <v>6.761467242361674E-2</v>
      </c>
      <c r="X1675" s="1">
        <v>5051.9080000000004</v>
      </c>
      <c r="Y1675" s="1">
        <f t="shared" si="1171"/>
        <v>249.80544785562444</v>
      </c>
      <c r="Z1675" s="1">
        <f t="shared" ref="Z1675:Z1738" si="1188">Y1675*(1+Q1675)</f>
        <v>268.31512580055568</v>
      </c>
      <c r="AA1675" s="1">
        <f t="shared" si="1166"/>
        <v>16.724047887290954</v>
      </c>
      <c r="AC1675" s="1">
        <v>166.50099999999998</v>
      </c>
      <c r="AD1675" s="1">
        <f t="shared" ref="AD1675:AD1738" si="1189">AE1675*AD$6</f>
        <v>1.863252701066255</v>
      </c>
      <c r="AE1675" s="1">
        <v>7.4544809758699995E-2</v>
      </c>
      <c r="AF1675" s="1">
        <v>2.1431889385E-2</v>
      </c>
      <c r="AG1675" s="1">
        <f t="shared" ref="AG1675:AG1738" si="1190">LN(1+AE1675)</f>
        <v>7.1897139124046272E-2</v>
      </c>
      <c r="AH1675" s="1">
        <f t="shared" ref="AH1675:AH1738" si="1191">LN(1-AF1675)</f>
        <v>-2.1664887399336238E-2</v>
      </c>
      <c r="AI1675" s="1">
        <f t="shared" ref="AI1675:AI1738" si="1192">-AG1675-AH1675</f>
        <v>-5.0232251724710034E-2</v>
      </c>
      <c r="AJ1675" s="1">
        <f t="shared" ref="AJ1675:AJ1738" si="1193">AH1675/AI1675</f>
        <v>0.43129437075740207</v>
      </c>
      <c r="AK1675" s="1">
        <f t="shared" ref="AK1675:AK1738" si="1194">AG1675-(AN1675/(AD$8*1000))</f>
        <v>6.7912134466148633E-2</v>
      </c>
      <c r="AL1675" s="1">
        <v>5266.6545999999998</v>
      </c>
      <c r="AM1675" s="1">
        <f t="shared" si="1172"/>
        <v>256.98070659251681</v>
      </c>
      <c r="AN1675" s="1">
        <f t="shared" ref="AN1675:AN1738" si="1195">AM1675*(1+AE1675)</f>
        <v>276.1372844771123</v>
      </c>
      <c r="AO1675" s="1">
        <f t="shared" si="1167"/>
        <v>17.326621642963449</v>
      </c>
      <c r="AQ1675" s="1">
        <v>166.489</v>
      </c>
      <c r="AR1675" s="1">
        <f t="shared" ref="AR1675:AR1738" si="1196">AS1675*AR$6</f>
        <v>1.8862743905016512</v>
      </c>
      <c r="AS1675" s="1">
        <v>7.54383653402E-2</v>
      </c>
      <c r="AT1675" s="1">
        <v>2.4095140397499999E-2</v>
      </c>
      <c r="AU1675" s="1">
        <f t="shared" ref="AU1675:AU1738" si="1197">LN(1+AS1675)</f>
        <v>7.2728360171073689E-2</v>
      </c>
      <c r="AV1675" s="1">
        <f t="shared" ref="AV1675:AV1738" si="1198">LN(1-AT1675)</f>
        <v>-2.439017723599167E-2</v>
      </c>
      <c r="AW1675" s="1">
        <f t="shared" ref="AW1675:AW1738" si="1199">-AU1675-AV1675</f>
        <v>-4.8338182935082019E-2</v>
      </c>
      <c r="AX1675" s="1">
        <f t="shared" ref="AX1675:AX1738" si="1200">AV1675/AW1675</f>
        <v>0.50457372940037026</v>
      </c>
      <c r="AY1675" s="1">
        <f t="shared" ref="AY1675:AY1738" si="1201">AU1675-(BB1675/(AR$8*1000))</f>
        <v>6.8696636610197953E-2</v>
      </c>
      <c r="AZ1675" s="1">
        <v>5127.2469000000001</v>
      </c>
      <c r="BA1675" s="1">
        <f t="shared" si="1173"/>
        <v>257.00016801698456</v>
      </c>
      <c r="BB1675" s="1">
        <f t="shared" ref="BB1675:BB1738" si="1202">BA1675*(1+AS1675)</f>
        <v>276.3878405843426</v>
      </c>
      <c r="BC1675" s="1">
        <f t="shared" si="1168"/>
        <v>17.521119340717338</v>
      </c>
      <c r="BE1675" s="1">
        <v>166.50200000000001</v>
      </c>
      <c r="BF1675" s="1">
        <f t="shared" ref="BF1675:BF1738" si="1203">BG1675*BF$6</f>
        <v>1.9756106404401106</v>
      </c>
      <c r="BG1675" s="1">
        <v>7.9099498689200007E-2</v>
      </c>
      <c r="BH1675" s="1">
        <v>2.5986230000900001E-2</v>
      </c>
      <c r="BI1675" s="1">
        <f t="shared" ref="BI1675:BI1738" si="1204">LN(1+BG1675)</f>
        <v>7.6126895823639781E-2</v>
      </c>
      <c r="BJ1675" s="1">
        <f t="shared" ref="BJ1675:BJ1738" si="1205">LN(1-BH1675)</f>
        <v>-2.6329837863458456E-2</v>
      </c>
      <c r="BK1675" s="1">
        <f t="shared" ref="BK1675:BK1738" si="1206">-BI1675-BJ1675</f>
        <v>-4.9797057960181329E-2</v>
      </c>
      <c r="BL1675" s="1">
        <f t="shared" ref="BL1675:BL1738" si="1207">BJ1675/BK1675</f>
        <v>0.52874284028008833</v>
      </c>
      <c r="BM1675" s="1">
        <f t="shared" ref="BM1675:BM1738" si="1208">BI1675-(BP1675/(BF$8*1000))</f>
        <v>7.2057093665356023E-2</v>
      </c>
      <c r="BN1675" s="1">
        <v>5044.5748000000003</v>
      </c>
      <c r="BO1675" s="1">
        <f t="shared" si="1174"/>
        <v>253.16042098129537</v>
      </c>
      <c r="BP1675" s="1">
        <f t="shared" ref="BP1675:BP1738" si="1209">BO1675*(1+BG1675)</f>
        <v>273.18528336886266</v>
      </c>
      <c r="BQ1675" s="1">
        <f t="shared" si="1169"/>
        <v>18.159231133629898</v>
      </c>
    </row>
    <row r="1676" spans="1:69" x14ac:dyDescent="0.25">
      <c r="A1676" s="1">
        <v>166.608</v>
      </c>
      <c r="B1676" s="1">
        <f t="shared" si="1175"/>
        <v>2.1278343111806444</v>
      </c>
      <c r="C1676" s="1">
        <v>8.5252583026900003E-2</v>
      </c>
      <c r="D1676" s="1">
        <v>2.5392603129100001E-2</v>
      </c>
      <c r="E1676" s="1">
        <f t="shared" si="1176"/>
        <v>8.181275531627219E-2</v>
      </c>
      <c r="F1676" s="1">
        <f t="shared" si="1177"/>
        <v>-2.5720558953574307E-2</v>
      </c>
      <c r="G1676" s="1">
        <f t="shared" si="1178"/>
        <v>-5.6092196362697883E-2</v>
      </c>
      <c r="H1676" s="1">
        <f t="shared" si="1179"/>
        <v>0.4585407707564621</v>
      </c>
      <c r="I1676" s="1">
        <f t="shared" si="1180"/>
        <v>7.7599514266414607E-2</v>
      </c>
      <c r="J1676" s="1">
        <v>5029.1751000000004</v>
      </c>
      <c r="K1676" s="1">
        <f t="shared" si="1170"/>
        <v>251.49741015194036</v>
      </c>
      <c r="L1676" s="1">
        <f t="shared" si="1181"/>
        <v>272.93821399196895</v>
      </c>
      <c r="M1676" s="1">
        <f t="shared" si="1165"/>
        <v>19.492218983740447</v>
      </c>
      <c r="O1676" s="1">
        <v>166.602</v>
      </c>
      <c r="P1676" s="1">
        <f t="shared" si="1182"/>
        <v>1.8469963169929178</v>
      </c>
      <c r="Q1676" s="1">
        <v>7.41731226444E-2</v>
      </c>
      <c r="R1676" s="1">
        <v>2.2588986903399999E-2</v>
      </c>
      <c r="S1676" s="1">
        <f t="shared" si="1183"/>
        <v>7.1551177364801682E-2</v>
      </c>
      <c r="T1676" s="1">
        <f t="shared" si="1184"/>
        <v>-2.2848026461865165E-2</v>
      </c>
      <c r="U1676" s="1">
        <f t="shared" si="1185"/>
        <v>-4.8703150902936518E-2</v>
      </c>
      <c r="V1676" s="1">
        <f t="shared" si="1186"/>
        <v>0.4691283015220184</v>
      </c>
      <c r="W1676" s="1">
        <f t="shared" si="1187"/>
        <v>6.7692049045851549E-2</v>
      </c>
      <c r="X1676" s="1">
        <v>5043.8029000000006</v>
      </c>
      <c r="Y1676" s="1">
        <f t="shared" si="1171"/>
        <v>249.40466895477854</v>
      </c>
      <c r="Z1676" s="1">
        <f t="shared" si="1188"/>
        <v>267.90379205324734</v>
      </c>
      <c r="AA1676" s="1">
        <f t="shared" si="1166"/>
        <v>16.74479329161192</v>
      </c>
      <c r="AC1676" s="1">
        <v>166.601</v>
      </c>
      <c r="AD1676" s="1">
        <f t="shared" si="1189"/>
        <v>1.8649673002340641</v>
      </c>
      <c r="AE1676" s="1">
        <v>7.4613407254200001E-2</v>
      </c>
      <c r="AF1676" s="1">
        <v>2.1459788083999998E-2</v>
      </c>
      <c r="AG1676" s="1">
        <f t="shared" si="1190"/>
        <v>7.1960975741546265E-2</v>
      </c>
      <c r="AH1676" s="1">
        <f t="shared" si="1191"/>
        <v>-2.1693397521827369E-2</v>
      </c>
      <c r="AI1676" s="1">
        <f t="shared" si="1192"/>
        <v>-5.0267578219718896E-2</v>
      </c>
      <c r="AJ1676" s="1">
        <f t="shared" si="1193"/>
        <v>0.43155843766743296</v>
      </c>
      <c r="AK1676" s="1">
        <f t="shared" si="1194"/>
        <v>6.7979396501346531E-2</v>
      </c>
      <c r="AL1676" s="1">
        <v>5261.7915999999996</v>
      </c>
      <c r="AM1676" s="1">
        <f t="shared" si="1172"/>
        <v>256.7434217749099</v>
      </c>
      <c r="AN1676" s="1">
        <f t="shared" si="1195"/>
        <v>275.89992326363807</v>
      </c>
      <c r="AO1676" s="1">
        <f t="shared" si="1167"/>
        <v>17.345187216012253</v>
      </c>
      <c r="AQ1676" s="1">
        <v>166.59600000000003</v>
      </c>
      <c r="AR1676" s="1">
        <f t="shared" si="1196"/>
        <v>1.8881969616199961</v>
      </c>
      <c r="AS1676" s="1">
        <v>7.5515255332E-2</v>
      </c>
      <c r="AT1676" s="1">
        <v>2.4157207459200001E-2</v>
      </c>
      <c r="AU1676" s="1">
        <f t="shared" si="1197"/>
        <v>7.2799854034161934E-2</v>
      </c>
      <c r="AV1676" s="1">
        <f t="shared" si="1198"/>
        <v>-2.4453778759121716E-2</v>
      </c>
      <c r="AW1676" s="1">
        <f t="shared" si="1199"/>
        <v>-4.8346075275040215E-2</v>
      </c>
      <c r="AX1676" s="1">
        <f t="shared" si="1200"/>
        <v>0.50580690614500712</v>
      </c>
      <c r="AY1676" s="1">
        <f t="shared" si="1201"/>
        <v>6.8770391772058584E-2</v>
      </c>
      <c r="AZ1676" s="1">
        <v>5124.0047999999997</v>
      </c>
      <c r="BA1676" s="1">
        <f t="shared" si="1173"/>
        <v>256.83765970385298</v>
      </c>
      <c r="BB1676" s="1">
        <f t="shared" si="1202"/>
        <v>276.23282115526274</v>
      </c>
      <c r="BC1676" s="1">
        <f t="shared" si="1168"/>
        <v>17.541498653894404</v>
      </c>
      <c r="BE1676" s="1">
        <v>166.60500000000002</v>
      </c>
      <c r="BF1676" s="1">
        <f t="shared" si="1203"/>
        <v>1.977540928482213</v>
      </c>
      <c r="BG1676" s="1">
        <v>7.9176783561700007E-2</v>
      </c>
      <c r="BH1676" s="1">
        <v>2.6001928374200001E-2</v>
      </c>
      <c r="BI1676" s="1">
        <f t="shared" si="1204"/>
        <v>7.6198513042592467E-2</v>
      </c>
      <c r="BJ1676" s="1">
        <f t="shared" si="1205"/>
        <v>-2.6345955191869878E-2</v>
      </c>
      <c r="BK1676" s="1">
        <f t="shared" si="1206"/>
        <v>-4.9852557850722588E-2</v>
      </c>
      <c r="BL1676" s="1">
        <f t="shared" si="1207"/>
        <v>0.52847750100926882</v>
      </c>
      <c r="BM1676" s="1">
        <f t="shared" si="1208"/>
        <v>7.2130381203151142E-2</v>
      </c>
      <c r="BN1676" s="1">
        <v>5042.1432999999997</v>
      </c>
      <c r="BO1676" s="1">
        <f t="shared" si="1174"/>
        <v>253.03839690830191</v>
      </c>
      <c r="BP1676" s="1">
        <f t="shared" si="1209"/>
        <v>273.0731632931101</v>
      </c>
      <c r="BQ1676" s="1">
        <f t="shared" si="1169"/>
        <v>18.179248101907721</v>
      </c>
    </row>
    <row r="1677" spans="1:69" x14ac:dyDescent="0.25">
      <c r="A1677" s="1">
        <v>166.70299999999997</v>
      </c>
      <c r="B1677" s="1">
        <f t="shared" si="1175"/>
        <v>2.1298027015910002</v>
      </c>
      <c r="C1677" s="1">
        <v>8.5331447422499998E-2</v>
      </c>
      <c r="D1677" s="1">
        <v>2.54958979785E-2</v>
      </c>
      <c r="E1677" s="1">
        <f t="shared" si="1176"/>
        <v>8.1885421837842781E-2</v>
      </c>
      <c r="F1677" s="1">
        <f t="shared" si="1177"/>
        <v>-2.5826550683196222E-2</v>
      </c>
      <c r="G1677" s="1">
        <f t="shared" si="1178"/>
        <v>-5.6058871154646556E-2</v>
      </c>
      <c r="H1677" s="1">
        <f t="shared" si="1179"/>
        <v>0.46070408039344785</v>
      </c>
      <c r="I1677" s="1">
        <f t="shared" si="1180"/>
        <v>7.7673911776427795E-2</v>
      </c>
      <c r="J1677" s="1">
        <v>5026.7435999999998</v>
      </c>
      <c r="K1677" s="1">
        <f t="shared" si="1170"/>
        <v>251.37581646299031</v>
      </c>
      <c r="L1677" s="1">
        <f t="shared" si="1181"/>
        <v>272.82607872878998</v>
      </c>
      <c r="M1677" s="1">
        <f t="shared" ref="M1677:M1740" si="1210">(((L1677+L1676)/2)*(I1677-I1676))+M1676</f>
        <v>19.512520735956713</v>
      </c>
      <c r="O1677" s="1">
        <v>166.69800000000001</v>
      </c>
      <c r="P1677" s="1">
        <f t="shared" si="1182"/>
        <v>1.8487950114530642</v>
      </c>
      <c r="Q1677" s="1">
        <v>7.4245356023299999E-2</v>
      </c>
      <c r="R1677" s="1">
        <v>2.2601215168799999E-2</v>
      </c>
      <c r="S1677" s="1">
        <f t="shared" si="1183"/>
        <v>7.1618420669255167E-2</v>
      </c>
      <c r="T1677" s="1">
        <f t="shared" si="1184"/>
        <v>-2.2860537413481187E-2</v>
      </c>
      <c r="U1677" s="1">
        <f t="shared" si="1185"/>
        <v>-4.875788325577398E-2</v>
      </c>
      <c r="V1677" s="1">
        <f t="shared" si="1186"/>
        <v>0.46885828274290409</v>
      </c>
      <c r="W1677" s="1">
        <f t="shared" si="1187"/>
        <v>6.7756552146296459E-2</v>
      </c>
      <c r="X1677" s="1">
        <v>5047.0448999999999</v>
      </c>
      <c r="Y1677" s="1">
        <f t="shared" si="1171"/>
        <v>249.56497853720717</v>
      </c>
      <c r="Z1677" s="1">
        <f t="shared" si="1188"/>
        <v>268.09401921964934</v>
      </c>
      <c r="AA1677" s="1">
        <f t="shared" ref="AA1677:AA1740" si="1211">(((Z1677+Z1676)/2)*(W1677-W1676))+AA1676</f>
        <v>16.762080051941314</v>
      </c>
      <c r="AC1677" s="1">
        <v>166.69900000000001</v>
      </c>
      <c r="AD1677" s="1">
        <f t="shared" si="1189"/>
        <v>1.8667202623269508</v>
      </c>
      <c r="AE1677" s="1">
        <v>7.4683539569400006E-2</v>
      </c>
      <c r="AF1677" s="1">
        <v>2.1473057568100001E-2</v>
      </c>
      <c r="AG1677" s="1">
        <f t="shared" si="1190"/>
        <v>7.2026236444892713E-2</v>
      </c>
      <c r="AH1677" s="1">
        <f t="shared" si="1191"/>
        <v>-2.1706958103098993E-2</v>
      </c>
      <c r="AI1677" s="1">
        <f t="shared" si="1192"/>
        <v>-5.031927834179372E-2</v>
      </c>
      <c r="AJ1677" s="1">
        <f t="shared" si="1193"/>
        <v>0.43138452733074728</v>
      </c>
      <c r="AK1677" s="1">
        <f t="shared" si="1194"/>
        <v>6.8040717300361472E-2</v>
      </c>
      <c r="AL1677" s="1">
        <v>5266.6545999999998</v>
      </c>
      <c r="AM1677" s="1">
        <f t="shared" si="1172"/>
        <v>256.98070659251681</v>
      </c>
      <c r="AN1677" s="1">
        <f t="shared" si="1195"/>
        <v>276.17293536189146</v>
      </c>
      <c r="AO1677" s="1">
        <f t="shared" ref="AO1677:AO1740" si="1212">(((AN1677+AN1676)/2)*(AK1677-AK1676))+AO1676</f>
        <v>17.362113990414944</v>
      </c>
      <c r="AQ1677" s="1">
        <v>166.70099999999999</v>
      </c>
      <c r="AR1677" s="1">
        <f t="shared" si="1196"/>
        <v>1.8898907616783538</v>
      </c>
      <c r="AS1677" s="1">
        <v>7.5582996010799999E-2</v>
      </c>
      <c r="AT1677" s="1">
        <v>2.4184010922899998E-2</v>
      </c>
      <c r="AU1677" s="1">
        <f t="shared" si="1197"/>
        <v>7.2862836446778573E-2</v>
      </c>
      <c r="AV1677" s="1">
        <f t="shared" si="1198"/>
        <v>-2.4481246125809094E-2</v>
      </c>
      <c r="AW1677" s="1">
        <f t="shared" si="1199"/>
        <v>-4.8381590320969475E-2</v>
      </c>
      <c r="AX1677" s="1">
        <f t="shared" si="1200"/>
        <v>0.50600333646325946</v>
      </c>
      <c r="AY1677" s="1">
        <f t="shared" si="1201"/>
        <v>6.8830570678277483E-2</v>
      </c>
      <c r="AZ1677" s="1">
        <v>5127.2469000000001</v>
      </c>
      <c r="BA1677" s="1">
        <f t="shared" si="1173"/>
        <v>257.00016801698456</v>
      </c>
      <c r="BB1677" s="1">
        <f t="shared" si="1202"/>
        <v>276.42501069098728</v>
      </c>
      <c r="BC1677" s="1">
        <f t="shared" ref="BC1677:BC1740" si="1213">(((BB1677+BB1676)/2)*(AY1677-AY1676))+BC1676</f>
        <v>17.558127825811312</v>
      </c>
      <c r="BE1677" s="1">
        <v>166.702</v>
      </c>
      <c r="BF1677" s="1">
        <f t="shared" si="1203"/>
        <v>1.9790210703024698</v>
      </c>
      <c r="BG1677" s="1">
        <v>7.9236045479799996E-2</v>
      </c>
      <c r="BH1677" s="1">
        <v>2.60319057852E-2</v>
      </c>
      <c r="BI1677" s="1">
        <f t="shared" si="1204"/>
        <v>7.6253425538772457E-2</v>
      </c>
      <c r="BJ1677" s="1">
        <f t="shared" si="1205"/>
        <v>-2.6376733355811345E-2</v>
      </c>
      <c r="BK1677" s="1">
        <f t="shared" si="1206"/>
        <v>-4.9876692182961112E-2</v>
      </c>
      <c r="BL1677" s="1">
        <f t="shared" si="1207"/>
        <v>0.52883886643994749</v>
      </c>
      <c r="BM1677" s="1">
        <f t="shared" si="1208"/>
        <v>7.2184416333616053E-2</v>
      </c>
      <c r="BN1677" s="1">
        <v>5042.9538000000002</v>
      </c>
      <c r="BO1677" s="1">
        <f t="shared" si="1174"/>
        <v>253.07907159929974</v>
      </c>
      <c r="BP1677" s="1">
        <f t="shared" si="1209"/>
        <v>273.13205642652741</v>
      </c>
      <c r="BQ1677" s="1">
        <f t="shared" ref="BQ1677:BQ1740" si="1214">(((BP1677+BP1676)/2)*(BM1677-BM1676))+BQ1676</f>
        <v>18.194005237061802</v>
      </c>
    </row>
    <row r="1678" spans="1:69" x14ac:dyDescent="0.25">
      <c r="A1678" s="1">
        <v>166.84199999999998</v>
      </c>
      <c r="B1678" s="1">
        <f t="shared" si="1175"/>
        <v>2.1328429675174951</v>
      </c>
      <c r="C1678" s="1">
        <v>8.5453256964700006E-2</v>
      </c>
      <c r="D1678" s="1">
        <v>2.5432927534000001E-2</v>
      </c>
      <c r="E1678" s="1">
        <f t="shared" si="1176"/>
        <v>8.199764811443451E-2</v>
      </c>
      <c r="F1678" s="1">
        <f t="shared" si="1177"/>
        <v>-2.57619348340202E-2</v>
      </c>
      <c r="G1678" s="1">
        <f t="shared" si="1178"/>
        <v>-5.623571328041431E-2</v>
      </c>
      <c r="H1678" s="1">
        <f t="shared" si="1179"/>
        <v>0.45810630525055557</v>
      </c>
      <c r="I1678" s="1">
        <f t="shared" si="1180"/>
        <v>7.7789740247743919E-2</v>
      </c>
      <c r="J1678" s="1">
        <v>5021.8805000000002</v>
      </c>
      <c r="K1678" s="1">
        <f t="shared" si="1170"/>
        <v>251.13262408432175</v>
      </c>
      <c r="L1678" s="1">
        <f t="shared" si="1181"/>
        <v>272.59272474241868</v>
      </c>
      <c r="M1678" s="1">
        <f t="shared" si="1210"/>
        <v>19.544108249073282</v>
      </c>
      <c r="O1678" s="1">
        <v>166.809</v>
      </c>
      <c r="P1678" s="1">
        <f t="shared" si="1182"/>
        <v>1.8510760788484495</v>
      </c>
      <c r="Q1678" s="1">
        <v>7.4336960911800004E-2</v>
      </c>
      <c r="R1678" s="1">
        <v>2.2581774741399999E-2</v>
      </c>
      <c r="S1678" s="1">
        <f t="shared" si="1183"/>
        <v>7.1703690745094015E-2</v>
      </c>
      <c r="T1678" s="1">
        <f t="shared" si="1184"/>
        <v>-2.2840647646510379E-2</v>
      </c>
      <c r="U1678" s="1">
        <f t="shared" si="1185"/>
        <v>-4.8863043098583636E-2</v>
      </c>
      <c r="V1678" s="1">
        <f t="shared" si="1186"/>
        <v>0.46744218530205389</v>
      </c>
      <c r="W1678" s="1">
        <f t="shared" si="1187"/>
        <v>6.784459403912467E-2</v>
      </c>
      <c r="X1678" s="1">
        <v>5042.9924000000001</v>
      </c>
      <c r="Y1678" s="1">
        <f t="shared" si="1171"/>
        <v>249.36459155917137</v>
      </c>
      <c r="Z1678" s="1">
        <f t="shared" si="1188"/>
        <v>267.90159745469248</v>
      </c>
      <c r="AA1678" s="1">
        <f t="shared" si="1211"/>
        <v>16.785675086261133</v>
      </c>
      <c r="AC1678" s="1">
        <v>166.80099999999999</v>
      </c>
      <c r="AD1678" s="1">
        <f t="shared" si="1189"/>
        <v>1.8682899762821359</v>
      </c>
      <c r="AE1678" s="1">
        <v>7.4746340513200005E-2</v>
      </c>
      <c r="AF1678" s="1">
        <v>2.1491125226E-2</v>
      </c>
      <c r="AG1678" s="1">
        <f t="shared" si="1190"/>
        <v>7.2084671422837102E-2</v>
      </c>
      <c r="AH1678" s="1">
        <f t="shared" si="1191"/>
        <v>-2.1725422412992239E-2</v>
      </c>
      <c r="AI1678" s="1">
        <f t="shared" si="1192"/>
        <v>-5.0359249009844863E-2</v>
      </c>
      <c r="AJ1678" s="1">
        <f t="shared" si="1193"/>
        <v>0.43140878468511473</v>
      </c>
      <c r="AK1678" s="1">
        <f t="shared" si="1194"/>
        <v>6.8095852410231167E-2</v>
      </c>
      <c r="AL1678" s="1">
        <v>5270.7071999999998</v>
      </c>
      <c r="AM1678" s="1">
        <f t="shared" si="1172"/>
        <v>257.17844881991419</v>
      </c>
      <c r="AN1678" s="1">
        <f t="shared" si="1195"/>
        <v>276.40159672806408</v>
      </c>
      <c r="AO1678" s="1">
        <f t="shared" si="1212"/>
        <v>17.377347119183931</v>
      </c>
      <c r="AQ1678" s="1">
        <v>166.80100000000002</v>
      </c>
      <c r="AR1678" s="1">
        <f t="shared" si="1196"/>
        <v>1.8918571122736545</v>
      </c>
      <c r="AS1678" s="1">
        <v>7.5661636889000003E-2</v>
      </c>
      <c r="AT1678" s="1">
        <v>2.4238817393799999E-2</v>
      </c>
      <c r="AU1678" s="1">
        <f t="shared" si="1197"/>
        <v>7.2935948427659048E-2</v>
      </c>
      <c r="AV1678" s="1">
        <f t="shared" si="1198"/>
        <v>-2.4537412463179278E-2</v>
      </c>
      <c r="AW1678" s="1">
        <f t="shared" si="1199"/>
        <v>-4.8398535964479766E-2</v>
      </c>
      <c r="AX1678" s="1">
        <f t="shared" si="1200"/>
        <v>0.50698666755514177</v>
      </c>
      <c r="AY1678" s="1">
        <f t="shared" si="1201"/>
        <v>6.8904025375323225E-2</v>
      </c>
      <c r="AZ1678" s="1">
        <v>5126.4363000000003</v>
      </c>
      <c r="BA1678" s="1">
        <f t="shared" si="1173"/>
        <v>256.95953717937175</v>
      </c>
      <c r="BB1678" s="1">
        <f t="shared" si="1202"/>
        <v>276.40151637660284</v>
      </c>
      <c r="BC1678" s="1">
        <f t="shared" si="1213"/>
        <v>17.578431678343613</v>
      </c>
      <c r="BE1678" s="1">
        <v>166.803</v>
      </c>
      <c r="BF1678" s="1">
        <f t="shared" si="1203"/>
        <v>1.9808750623756146</v>
      </c>
      <c r="BG1678" s="1">
        <v>7.9310275614299999E-2</v>
      </c>
      <c r="BH1678" s="1">
        <v>2.6073006913100001E-2</v>
      </c>
      <c r="BI1678" s="1">
        <f t="shared" si="1204"/>
        <v>7.6322203432305613E-2</v>
      </c>
      <c r="BJ1678" s="1">
        <f t="shared" si="1205"/>
        <v>-2.6418933911861873E-2</v>
      </c>
      <c r="BK1678" s="1">
        <f t="shared" si="1206"/>
        <v>-4.9903269520443744E-2</v>
      </c>
      <c r="BL1678" s="1">
        <f t="shared" si="1207"/>
        <v>0.52940286609956277</v>
      </c>
      <c r="BM1678" s="1">
        <f t="shared" si="1208"/>
        <v>7.2249644293205628E-2</v>
      </c>
      <c r="BN1678" s="1">
        <v>5047.0063</v>
      </c>
      <c r="BO1678" s="1">
        <f t="shared" si="1174"/>
        <v>253.28244505428879</v>
      </c>
      <c r="BP1678" s="1">
        <f t="shared" si="1209"/>
        <v>273.37034557980826</v>
      </c>
      <c r="BQ1678" s="1">
        <f t="shared" si="1214"/>
        <v>18.21182885535864</v>
      </c>
    </row>
    <row r="1679" spans="1:69" x14ac:dyDescent="0.25">
      <c r="A1679" s="1">
        <v>166.90199999999999</v>
      </c>
      <c r="B1679" s="1">
        <f t="shared" si="1175"/>
        <v>2.133741342015163</v>
      </c>
      <c r="C1679" s="1">
        <v>8.5489250719500004E-2</v>
      </c>
      <c r="D1679" s="1">
        <v>2.54756975919E-2</v>
      </c>
      <c r="E1679" s="1">
        <f t="shared" si="1176"/>
        <v>8.2030807679624201E-2</v>
      </c>
      <c r="F1679" s="1">
        <f t="shared" si="1177"/>
        <v>-2.580582200981741E-2</v>
      </c>
      <c r="G1679" s="1">
        <f t="shared" si="1178"/>
        <v>-5.6224985669806792E-2</v>
      </c>
      <c r="H1679" s="1">
        <f t="shared" si="1179"/>
        <v>0.4589742745577135</v>
      </c>
      <c r="I1679" s="1">
        <f t="shared" si="1180"/>
        <v>7.7822760278224948E-2</v>
      </c>
      <c r="J1679" s="1">
        <v>5021.8805000000002</v>
      </c>
      <c r="K1679" s="1">
        <f t="shared" si="1170"/>
        <v>251.13262408432175</v>
      </c>
      <c r="L1679" s="1">
        <f t="shared" si="1181"/>
        <v>272.60176394851226</v>
      </c>
      <c r="M1679" s="1">
        <f t="shared" si="1210"/>
        <v>19.553109418390616</v>
      </c>
      <c r="O1679" s="1">
        <v>166.91</v>
      </c>
      <c r="P1679" s="1">
        <f t="shared" si="1182"/>
        <v>1.8527775566079077</v>
      </c>
      <c r="Q1679" s="1">
        <v>7.4405290186400005E-2</v>
      </c>
      <c r="R1679" s="1">
        <v>2.2638523951200001E-2</v>
      </c>
      <c r="S1679" s="1">
        <f t="shared" si="1183"/>
        <v>7.1767290066592992E-2</v>
      </c>
      <c r="T1679" s="1">
        <f t="shared" si="1184"/>
        <v>-2.2898709646824809E-2</v>
      </c>
      <c r="U1679" s="1">
        <f t="shared" si="1185"/>
        <v>-4.8868580419768187E-2</v>
      </c>
      <c r="V1679" s="1">
        <f t="shared" si="1186"/>
        <v>0.46857734458686839</v>
      </c>
      <c r="W1679" s="1">
        <f t="shared" si="1187"/>
        <v>6.7902985712217631E-2</v>
      </c>
      <c r="X1679" s="1">
        <v>5049.4765000000007</v>
      </c>
      <c r="Y1679" s="1">
        <f t="shared" si="1171"/>
        <v>249.68521566880298</v>
      </c>
      <c r="Z1679" s="1">
        <f t="shared" si="1188"/>
        <v>268.26311659589413</v>
      </c>
      <c r="AA1679" s="1">
        <f t="shared" si="1211"/>
        <v>16.801328863614543</v>
      </c>
      <c r="AC1679" s="1">
        <v>166.88799999999998</v>
      </c>
      <c r="AD1679" s="1">
        <f t="shared" si="1189"/>
        <v>1.8704338304856325</v>
      </c>
      <c r="AE1679" s="1">
        <v>7.4832111597100001E-2</v>
      </c>
      <c r="AF1679" s="1">
        <v>2.1517345681799999E-2</v>
      </c>
      <c r="AG1679" s="1">
        <f t="shared" si="1190"/>
        <v>7.2164474124488925E-2</v>
      </c>
      <c r="AH1679" s="1">
        <f t="shared" si="1191"/>
        <v>-2.1752219111303601E-2</v>
      </c>
      <c r="AI1679" s="1">
        <f t="shared" si="1192"/>
        <v>-5.0412255013185324E-2</v>
      </c>
      <c r="AJ1679" s="1">
        <f t="shared" si="1193"/>
        <v>0.43148673086760964</v>
      </c>
      <c r="AK1679" s="1">
        <f t="shared" si="1194"/>
        <v>6.8175336780647702E-2</v>
      </c>
      <c r="AL1679" s="1">
        <v>5270.7071999999998</v>
      </c>
      <c r="AM1679" s="1">
        <f t="shared" si="1172"/>
        <v>257.17844881991419</v>
      </c>
      <c r="AN1679" s="1">
        <f t="shared" si="1195"/>
        <v>276.42365520237507</v>
      </c>
      <c r="AO1679" s="1">
        <f t="shared" si="1212"/>
        <v>17.399317602733959</v>
      </c>
      <c r="AQ1679" s="1">
        <v>166.90299999999999</v>
      </c>
      <c r="AR1679" s="1">
        <f t="shared" si="1196"/>
        <v>1.8935775526094576</v>
      </c>
      <c r="AS1679" s="1">
        <v>7.5730443000799993E-2</v>
      </c>
      <c r="AT1679" s="1">
        <v>2.4257006123699999E-2</v>
      </c>
      <c r="AU1679" s="1">
        <f t="shared" si="1197"/>
        <v>7.2999912697553473E-2</v>
      </c>
      <c r="AV1679" s="1">
        <f t="shared" si="1198"/>
        <v>-2.4556053191823083E-2</v>
      </c>
      <c r="AW1679" s="1">
        <f t="shared" si="1199"/>
        <v>-4.8443859505730394E-2</v>
      </c>
      <c r="AX1679" s="1">
        <f t="shared" si="1200"/>
        <v>0.50689712674355281</v>
      </c>
      <c r="AY1679" s="1">
        <f t="shared" si="1201"/>
        <v>6.8968369233961282E-2</v>
      </c>
      <c r="AZ1679" s="1">
        <v>5125.6257999999998</v>
      </c>
      <c r="BA1679" s="1">
        <f t="shared" si="1173"/>
        <v>256.91891135419883</v>
      </c>
      <c r="BB1679" s="1">
        <f t="shared" si="1202"/>
        <v>276.37549432633557</v>
      </c>
      <c r="BC1679" s="1">
        <f t="shared" si="1213"/>
        <v>17.596215581261131</v>
      </c>
      <c r="BE1679" s="1">
        <v>166.90199999999999</v>
      </c>
      <c r="BF1679" s="1">
        <f t="shared" si="1203"/>
        <v>1.9826030730533732</v>
      </c>
      <c r="BG1679" s="1">
        <v>7.9379461705699997E-2</v>
      </c>
      <c r="BH1679" s="1">
        <v>2.6089100167200001E-2</v>
      </c>
      <c r="BI1679" s="1">
        <f t="shared" si="1204"/>
        <v>7.6386303511374432E-2</v>
      </c>
      <c r="BJ1679" s="1">
        <f t="shared" si="1205"/>
        <v>-2.6435458135113592E-2</v>
      </c>
      <c r="BK1679" s="1">
        <f t="shared" si="1206"/>
        <v>-4.9950845376260836E-2</v>
      </c>
      <c r="BL1679" s="1">
        <f t="shared" si="1207"/>
        <v>0.52922944418628515</v>
      </c>
      <c r="BM1679" s="1">
        <f t="shared" si="1208"/>
        <v>7.2316753588600416E-2</v>
      </c>
      <c r="BN1679" s="1">
        <v>5042.9538000000002</v>
      </c>
      <c r="BO1679" s="1">
        <f t="shared" si="1174"/>
        <v>253.07907159929974</v>
      </c>
      <c r="BP1679" s="1">
        <f t="shared" si="1209"/>
        <v>273.16835207183044</v>
      </c>
      <c r="BQ1679" s="1">
        <f t="shared" si="1214"/>
        <v>18.230167768811334</v>
      </c>
    </row>
    <row r="1680" spans="1:69" x14ac:dyDescent="0.25">
      <c r="A1680" s="1">
        <v>167.00599999999997</v>
      </c>
      <c r="B1680" s="1">
        <f t="shared" si="1175"/>
        <v>2.1362495753513349</v>
      </c>
      <c r="C1680" s="1">
        <v>8.55897441506E-2</v>
      </c>
      <c r="D1680" s="1">
        <v>2.5506157428000002E-2</v>
      </c>
      <c r="E1680" s="1">
        <f t="shared" si="1176"/>
        <v>8.2123382322379423E-2</v>
      </c>
      <c r="F1680" s="1">
        <f t="shared" si="1177"/>
        <v>-2.5837078605535496E-2</v>
      </c>
      <c r="G1680" s="1">
        <f t="shared" si="1178"/>
        <v>-5.6286303716843927E-2</v>
      </c>
      <c r="H1680" s="1">
        <f t="shared" si="1179"/>
        <v>0.45902958445295167</v>
      </c>
      <c r="I1680" s="1">
        <f t="shared" si="1180"/>
        <v>7.791630377510303E-2</v>
      </c>
      <c r="J1680" s="1">
        <v>5020.2595000000001</v>
      </c>
      <c r="K1680" s="1">
        <f t="shared" si="1170"/>
        <v>251.05156162502175</v>
      </c>
      <c r="L1680" s="1">
        <f t="shared" si="1181"/>
        <v>272.53900055311595</v>
      </c>
      <c r="M1680" s="1">
        <f t="shared" si="1210"/>
        <v>19.578606605091753</v>
      </c>
      <c r="O1680" s="1">
        <v>167.01599999999999</v>
      </c>
      <c r="P1680" s="1">
        <f t="shared" si="1182"/>
        <v>1.8545703141698839</v>
      </c>
      <c r="Q1680" s="1">
        <v>7.4477285146700004E-2</v>
      </c>
      <c r="R1680" s="1">
        <v>2.2662118077300002E-2</v>
      </c>
      <c r="S1680" s="1">
        <f t="shared" si="1183"/>
        <v>7.1834296948358634E-2</v>
      </c>
      <c r="T1680" s="1">
        <f t="shared" si="1184"/>
        <v>-2.2922850572645353E-2</v>
      </c>
      <c r="U1680" s="1">
        <f t="shared" si="1185"/>
        <v>-4.8911446375713277E-2</v>
      </c>
      <c r="V1680" s="1">
        <f t="shared" si="1186"/>
        <v>0.46866024767624892</v>
      </c>
      <c r="W1680" s="1">
        <f t="shared" si="1187"/>
        <v>6.7970974342018833E-2</v>
      </c>
      <c r="X1680" s="1">
        <v>5047.8554000000004</v>
      </c>
      <c r="Y1680" s="1">
        <f t="shared" si="1171"/>
        <v>249.60505593281434</v>
      </c>
      <c r="Z1680" s="1">
        <f t="shared" si="1188"/>
        <v>268.19496285758055</v>
      </c>
      <c r="AA1680" s="1">
        <f t="shared" si="1211"/>
        <v>16.819565388498457</v>
      </c>
      <c r="AC1680" s="1">
        <v>167.00600000000003</v>
      </c>
      <c r="AD1680" s="1">
        <f t="shared" si="1189"/>
        <v>1.8722247830445669</v>
      </c>
      <c r="AE1680" s="1">
        <v>7.4903763830699993E-2</v>
      </c>
      <c r="AF1680" s="1">
        <v>2.1526457741899999E-2</v>
      </c>
      <c r="AG1680" s="1">
        <f t="shared" si="1190"/>
        <v>7.2231135554337592E-2</v>
      </c>
      <c r="AH1680" s="1">
        <f t="shared" si="1191"/>
        <v>-2.176153159373527E-2</v>
      </c>
      <c r="AI1680" s="1">
        <f t="shared" si="1192"/>
        <v>-5.0469603960602322E-2</v>
      </c>
      <c r="AJ1680" s="1">
        <f t="shared" si="1193"/>
        <v>0.43118094627258813</v>
      </c>
      <c r="AK1680" s="1">
        <f t="shared" si="1194"/>
        <v>6.8243572760377846E-2</v>
      </c>
      <c r="AL1680" s="1">
        <v>5268.2755999999999</v>
      </c>
      <c r="AM1680" s="1">
        <f t="shared" si="1172"/>
        <v>257.05980153171907</v>
      </c>
      <c r="AN1680" s="1">
        <f t="shared" si="1195"/>
        <v>276.31454819601754</v>
      </c>
      <c r="AO1680" s="1">
        <f t="shared" si="1212"/>
        <v>17.418175919155544</v>
      </c>
      <c r="AQ1680" s="1">
        <v>167.001</v>
      </c>
      <c r="AR1680" s="1">
        <f t="shared" si="1196"/>
        <v>1.896230775270628</v>
      </c>
      <c r="AS1680" s="1">
        <v>7.5836554169700005E-2</v>
      </c>
      <c r="AT1680" s="1">
        <v>2.42654625326E-2</v>
      </c>
      <c r="AU1680" s="1">
        <f t="shared" si="1197"/>
        <v>7.3098548872142136E-2</v>
      </c>
      <c r="AV1680" s="1">
        <f t="shared" si="1198"/>
        <v>-2.456471986490975E-2</v>
      </c>
      <c r="AW1680" s="1">
        <f t="shared" si="1199"/>
        <v>-4.8533829007232382E-2</v>
      </c>
      <c r="AX1680" s="1">
        <f t="shared" si="1200"/>
        <v>0.5061360368094836</v>
      </c>
      <c r="AY1680" s="1">
        <f t="shared" si="1201"/>
        <v>6.9065332536471194E-2</v>
      </c>
      <c r="AZ1680" s="1">
        <v>5127.2469000000001</v>
      </c>
      <c r="BA1680" s="1">
        <f t="shared" si="1173"/>
        <v>257.00016801698456</v>
      </c>
      <c r="BB1680" s="1">
        <f t="shared" si="1202"/>
        <v>276.4901751804266</v>
      </c>
      <c r="BC1680" s="1">
        <f t="shared" si="1213"/>
        <v>17.623019421840993</v>
      </c>
      <c r="BE1680" s="1">
        <v>167.00299999999999</v>
      </c>
      <c r="BF1680" s="1">
        <f t="shared" si="1203"/>
        <v>1.984699165264294</v>
      </c>
      <c r="BG1680" s="1">
        <v>7.9463385045500004E-2</v>
      </c>
      <c r="BH1680" s="1">
        <v>2.6107165962500001E-2</v>
      </c>
      <c r="BI1680" s="1">
        <f t="shared" si="1204"/>
        <v>7.6464051958852738E-2</v>
      </c>
      <c r="BJ1680" s="1">
        <f t="shared" si="1205"/>
        <v>-2.6454008048522545E-2</v>
      </c>
      <c r="BK1680" s="1">
        <f t="shared" si="1206"/>
        <v>-5.001004391033019E-2</v>
      </c>
      <c r="BL1680" s="1">
        <f t="shared" si="1207"/>
        <v>0.52897390164174884</v>
      </c>
      <c r="BM1680" s="1">
        <f t="shared" si="1208"/>
        <v>7.2392877410460341E-2</v>
      </c>
      <c r="BN1680" s="1">
        <v>5044.5748000000003</v>
      </c>
      <c r="BO1680" s="1">
        <f t="shared" si="1174"/>
        <v>253.16042098129537</v>
      </c>
      <c r="BP1680" s="1">
        <f t="shared" si="1209"/>
        <v>273.27740499201292</v>
      </c>
      <c r="BQ1680" s="1">
        <f t="shared" si="1214"/>
        <v>18.250966538544755</v>
      </c>
    </row>
    <row r="1681" spans="1:69" x14ac:dyDescent="0.25">
      <c r="A1681" s="1">
        <v>167.10699999999997</v>
      </c>
      <c r="B1681" s="1">
        <f t="shared" si="1175"/>
        <v>2.138183563095347</v>
      </c>
      <c r="C1681" s="1">
        <v>8.56672301888E-2</v>
      </c>
      <c r="D1681" s="1">
        <v>2.5586489588E-2</v>
      </c>
      <c r="E1681" s="1">
        <f t="shared" si="1176"/>
        <v>8.2194756682161488E-2</v>
      </c>
      <c r="F1681" s="1">
        <f t="shared" si="1177"/>
        <v>-2.5919516757274753E-2</v>
      </c>
      <c r="G1681" s="1">
        <f t="shared" si="1178"/>
        <v>-5.6275239924886734E-2</v>
      </c>
      <c r="H1681" s="1">
        <f t="shared" si="1179"/>
        <v>0.46058474014274797</v>
      </c>
      <c r="I1681" s="1">
        <f t="shared" si="1180"/>
        <v>7.7989415638031662E-2</v>
      </c>
      <c r="J1681" s="1">
        <v>5017.8280000000004</v>
      </c>
      <c r="K1681" s="1">
        <f t="shared" si="1170"/>
        <v>250.92996793607176</v>
      </c>
      <c r="L1681" s="1">
        <f t="shared" si="1181"/>
        <v>272.42644326051942</v>
      </c>
      <c r="M1681" s="1">
        <f t="shared" si="1210"/>
        <v>19.598528324506226</v>
      </c>
      <c r="O1681" s="1">
        <v>167.10999999999999</v>
      </c>
      <c r="P1681" s="1">
        <f t="shared" si="1182"/>
        <v>1.8564491567478574</v>
      </c>
      <c r="Q1681" s="1">
        <v>7.45527371764E-2</v>
      </c>
      <c r="R1681" s="1">
        <v>2.2679910063700001E-2</v>
      </c>
      <c r="S1681" s="1">
        <f t="shared" si="1183"/>
        <v>7.1904516562740384E-2</v>
      </c>
      <c r="T1681" s="1">
        <f t="shared" si="1184"/>
        <v>-2.2941055278181147E-2</v>
      </c>
      <c r="U1681" s="1">
        <f t="shared" si="1185"/>
        <v>-4.8963461284559237E-2</v>
      </c>
      <c r="V1681" s="1">
        <f t="shared" si="1186"/>
        <v>0.46853418194550051</v>
      </c>
      <c r="W1681" s="1">
        <f t="shared" si="1187"/>
        <v>6.8040922665852085E-2</v>
      </c>
      <c r="X1681" s="1">
        <v>5047.8554000000004</v>
      </c>
      <c r="Y1681" s="1">
        <f t="shared" si="1171"/>
        <v>249.60505593281434</v>
      </c>
      <c r="Z1681" s="1">
        <f t="shared" si="1188"/>
        <v>268.2137960656741</v>
      </c>
      <c r="AA1681" s="1">
        <f t="shared" si="1211"/>
        <v>16.838325835286536</v>
      </c>
      <c r="AC1681" s="1">
        <v>167.10500000000002</v>
      </c>
      <c r="AD1681" s="1">
        <f t="shared" si="1189"/>
        <v>1.8741779399997649</v>
      </c>
      <c r="AE1681" s="1">
        <v>7.4981905520000003E-2</v>
      </c>
      <c r="AF1681" s="1">
        <v>2.1558674052400001E-2</v>
      </c>
      <c r="AG1681" s="1">
        <f t="shared" si="1190"/>
        <v>7.2303829363546609E-2</v>
      </c>
      <c r="AH1681" s="1">
        <f t="shared" si="1191"/>
        <v>-2.1794457206419114E-2</v>
      </c>
      <c r="AI1681" s="1">
        <f t="shared" si="1192"/>
        <v>-5.0509372157127495E-2</v>
      </c>
      <c r="AJ1681" s="1">
        <f t="shared" si="1193"/>
        <v>0.43149333035896087</v>
      </c>
      <c r="AK1681" s="1">
        <f t="shared" si="1194"/>
        <v>6.8317817226366762E-2</v>
      </c>
      <c r="AL1681" s="1">
        <v>5265.8441000000003</v>
      </c>
      <c r="AM1681" s="1">
        <f t="shared" si="1172"/>
        <v>256.94115912291568</v>
      </c>
      <c r="AN1681" s="1">
        <f t="shared" si="1195"/>
        <v>276.20709684046943</v>
      </c>
      <c r="AO1681" s="1">
        <f t="shared" si="1212"/>
        <v>17.438686756397068</v>
      </c>
      <c r="AQ1681" s="1">
        <v>167.09</v>
      </c>
      <c r="AR1681" s="1">
        <f t="shared" si="1196"/>
        <v>1.8978653333102429</v>
      </c>
      <c r="AS1681" s="1">
        <v>7.5901925563800002E-2</v>
      </c>
      <c r="AT1681" s="1">
        <v>2.4264745414300001E-2</v>
      </c>
      <c r="AU1681" s="1">
        <f t="shared" si="1197"/>
        <v>7.3159310339891065E-2</v>
      </c>
      <c r="AV1681" s="1">
        <f t="shared" si="1198"/>
        <v>-2.4563984912923425E-2</v>
      </c>
      <c r="AW1681" s="1">
        <f t="shared" si="1199"/>
        <v>-4.8595325426967637E-2</v>
      </c>
      <c r="AX1681" s="1">
        <f t="shared" si="1200"/>
        <v>0.50548040777790149</v>
      </c>
      <c r="AY1681" s="1">
        <f t="shared" si="1201"/>
        <v>6.91252113350007E-2</v>
      </c>
      <c r="AZ1681" s="1">
        <v>5128.0573999999997</v>
      </c>
      <c r="BA1681" s="1">
        <f t="shared" si="1173"/>
        <v>257.04079384215743</v>
      </c>
      <c r="BB1681" s="1">
        <f t="shared" si="1202"/>
        <v>276.55068504322492</v>
      </c>
      <c r="BC1681" s="1">
        <f t="shared" si="1213"/>
        <v>17.639577132964952</v>
      </c>
      <c r="BE1681" s="1">
        <v>167.096</v>
      </c>
      <c r="BF1681" s="1">
        <f t="shared" si="1203"/>
        <v>1.9867172867173033</v>
      </c>
      <c r="BG1681" s="1">
        <v>7.9544186592099997E-2</v>
      </c>
      <c r="BH1681" s="1">
        <v>2.6125704869599999E-2</v>
      </c>
      <c r="BI1681" s="1">
        <f t="shared" si="1204"/>
        <v>7.6538902596432021E-2</v>
      </c>
      <c r="BJ1681" s="1">
        <f t="shared" si="1205"/>
        <v>-2.647304410968505E-2</v>
      </c>
      <c r="BK1681" s="1">
        <f t="shared" si="1206"/>
        <v>-5.0065858486746967E-2</v>
      </c>
      <c r="BL1681" s="1">
        <f t="shared" si="1207"/>
        <v>0.52876440971630967</v>
      </c>
      <c r="BM1681" s="1">
        <f t="shared" si="1208"/>
        <v>7.2464152450779126E-2</v>
      </c>
      <c r="BN1681" s="1">
        <v>5048.6274000000003</v>
      </c>
      <c r="BO1681" s="1">
        <f t="shared" si="1174"/>
        <v>253.3637994547534</v>
      </c>
      <c r="BP1681" s="1">
        <f t="shared" si="1209"/>
        <v>273.51741679426573</v>
      </c>
      <c r="BQ1681" s="1">
        <f t="shared" si="1214"/>
        <v>18.270452950029217</v>
      </c>
    </row>
    <row r="1682" spans="1:69" x14ac:dyDescent="0.25">
      <c r="A1682" s="1">
        <v>167.202</v>
      </c>
      <c r="B1682" s="1">
        <f t="shared" si="1175"/>
        <v>2.1400299635113158</v>
      </c>
      <c r="C1682" s="1">
        <v>8.5741207003599995E-2</v>
      </c>
      <c r="D1682" s="1">
        <v>2.5499133393200001E-2</v>
      </c>
      <c r="E1682" s="1">
        <f t="shared" si="1176"/>
        <v>8.2262893853926752E-2</v>
      </c>
      <c r="F1682" s="1">
        <f t="shared" si="1177"/>
        <v>-2.5829870751386926E-2</v>
      </c>
      <c r="G1682" s="1">
        <f t="shared" si="1178"/>
        <v>-5.6433023102539823E-2</v>
      </c>
      <c r="H1682" s="1">
        <f t="shared" si="1179"/>
        <v>0.457708436148345</v>
      </c>
      <c r="I1682" s="1">
        <f t="shared" si="1180"/>
        <v>7.8055228329734813E-2</v>
      </c>
      <c r="J1682" s="1">
        <v>5020.2595000000001</v>
      </c>
      <c r="K1682" s="1">
        <f t="shared" si="1170"/>
        <v>251.05156162502175</v>
      </c>
      <c r="L1682" s="1">
        <f t="shared" si="1181"/>
        <v>272.57702553888981</v>
      </c>
      <c r="M1682" s="1">
        <f t="shared" si="1210"/>
        <v>19.616462397140847</v>
      </c>
      <c r="O1682" s="1">
        <v>167.209</v>
      </c>
      <c r="P1682" s="1">
        <f t="shared" si="1182"/>
        <v>1.8584632492765312</v>
      </c>
      <c r="Q1682" s="1">
        <v>7.4633620679400006E-2</v>
      </c>
      <c r="R1682" s="1">
        <v>2.2774439305100001E-2</v>
      </c>
      <c r="S1682" s="1">
        <f t="shared" si="1183"/>
        <v>7.1979785515330269E-2</v>
      </c>
      <c r="T1682" s="1">
        <f t="shared" si="1184"/>
        <v>-2.3037782864403809E-2</v>
      </c>
      <c r="U1682" s="1">
        <f t="shared" si="1185"/>
        <v>-4.8942002650926464E-2</v>
      </c>
      <c r="V1682" s="1">
        <f t="shared" si="1186"/>
        <v>0.47071598252156338</v>
      </c>
      <c r="W1682" s="1">
        <f t="shared" si="1187"/>
        <v>6.8119623185842804E-2</v>
      </c>
      <c r="X1682" s="1">
        <v>5042.9924000000001</v>
      </c>
      <c r="Y1682" s="1">
        <f t="shared" si="1171"/>
        <v>249.36459155917137</v>
      </c>
      <c r="Z1682" s="1">
        <f t="shared" si="1188"/>
        <v>267.9755738964721</v>
      </c>
      <c r="AA1682" s="1">
        <f t="shared" si="1211"/>
        <v>16.859425026401293</v>
      </c>
      <c r="AC1682" s="1">
        <v>167.19499999999999</v>
      </c>
      <c r="AD1682" s="1">
        <f t="shared" si="1189"/>
        <v>1.8759498973231759</v>
      </c>
      <c r="AE1682" s="1">
        <v>7.5052797794300005E-2</v>
      </c>
      <c r="AF1682" s="1">
        <v>2.15719435364E-2</v>
      </c>
      <c r="AG1682" s="1">
        <f t="shared" si="1190"/>
        <v>7.2369774600817838E-2</v>
      </c>
      <c r="AH1682" s="1">
        <f t="shared" si="1191"/>
        <v>-2.1808019158095108E-2</v>
      </c>
      <c r="AI1682" s="1">
        <f t="shared" si="1192"/>
        <v>-5.0561755442722733E-2</v>
      </c>
      <c r="AJ1682" s="1">
        <f t="shared" si="1193"/>
        <v>0.43131451760609113</v>
      </c>
      <c r="AK1682" s="1">
        <f t="shared" si="1194"/>
        <v>6.8382886043179922E-2</v>
      </c>
      <c r="AL1682" s="1">
        <v>5266.6545999999998</v>
      </c>
      <c r="AM1682" s="1">
        <f t="shared" si="1172"/>
        <v>256.98070659251681</v>
      </c>
      <c r="AN1682" s="1">
        <f t="shared" si="1195"/>
        <v>276.26782760144135</v>
      </c>
      <c r="AO1682" s="1">
        <f t="shared" si="1212"/>
        <v>17.456661201223255</v>
      </c>
      <c r="AQ1682" s="1">
        <v>167.19900000000004</v>
      </c>
      <c r="AR1682" s="1">
        <f t="shared" si="1196"/>
        <v>1.899652467490228</v>
      </c>
      <c r="AS1682" s="1">
        <v>7.5973398983500001E-2</v>
      </c>
      <c r="AT1682" s="1">
        <v>2.4272643029699999E-2</v>
      </c>
      <c r="AU1682" s="1">
        <f t="shared" si="1197"/>
        <v>7.3225739299702067E-2</v>
      </c>
      <c r="AV1682" s="1">
        <f t="shared" si="1198"/>
        <v>-2.4572078960283864E-2</v>
      </c>
      <c r="AW1682" s="1">
        <f t="shared" si="1199"/>
        <v>-4.8653660339418203E-2</v>
      </c>
      <c r="AX1682" s="1">
        <f t="shared" si="1200"/>
        <v>0.5050407058557127</v>
      </c>
      <c r="AY1682" s="1">
        <f t="shared" si="1201"/>
        <v>6.919264766355461E-2</v>
      </c>
      <c r="AZ1682" s="1">
        <v>5126.4363000000003</v>
      </c>
      <c r="BA1682" s="1">
        <f t="shared" si="1173"/>
        <v>256.95953717937175</v>
      </c>
      <c r="BB1682" s="1">
        <f t="shared" si="1202"/>
        <v>276.48162662011566</v>
      </c>
      <c r="BC1682" s="1">
        <f t="shared" si="1213"/>
        <v>17.658224367300082</v>
      </c>
      <c r="BE1682" s="1">
        <v>167.20299999999997</v>
      </c>
      <c r="BF1682" s="1">
        <f t="shared" si="1203"/>
        <v>1.988908841936027</v>
      </c>
      <c r="BG1682" s="1">
        <v>7.9631932079800002E-2</v>
      </c>
      <c r="BH1682" s="1">
        <v>2.6138562709100002E-2</v>
      </c>
      <c r="BI1682" s="1">
        <f t="shared" si="1204"/>
        <v>7.6620179419558648E-2</v>
      </c>
      <c r="BJ1682" s="1">
        <f t="shared" si="1205"/>
        <v>-2.6486246968046339E-2</v>
      </c>
      <c r="BK1682" s="1">
        <f t="shared" si="1206"/>
        <v>-5.0133932451512306E-2</v>
      </c>
      <c r="BL1682" s="1">
        <f t="shared" si="1207"/>
        <v>0.5283097828733635</v>
      </c>
      <c r="BM1682" s="1">
        <f t="shared" si="1208"/>
        <v>7.2549023407597085E-2</v>
      </c>
      <c r="BN1682" s="1">
        <v>5043.7642999999998</v>
      </c>
      <c r="BO1682" s="1">
        <f t="shared" si="1174"/>
        <v>253.11974629029754</v>
      </c>
      <c r="BP1682" s="1">
        <f t="shared" si="1209"/>
        <v>273.27616073494272</v>
      </c>
      <c r="BQ1682" s="1">
        <f t="shared" si="1214"/>
        <v>18.293656397082625</v>
      </c>
    </row>
    <row r="1683" spans="1:69" x14ac:dyDescent="0.25">
      <c r="A1683" s="1">
        <v>167.30899999999997</v>
      </c>
      <c r="B1683" s="1">
        <f t="shared" si="1175"/>
        <v>2.1419048158615861</v>
      </c>
      <c r="C1683" s="1">
        <v>8.5816323757199997E-2</v>
      </c>
      <c r="D1683" s="1">
        <v>2.5660665705800001E-2</v>
      </c>
      <c r="E1683" s="1">
        <f t="shared" si="1176"/>
        <v>8.2332076228849693E-2</v>
      </c>
      <c r="F1683" s="1">
        <f t="shared" si="1177"/>
        <v>-2.5995643514998137E-2</v>
      </c>
      <c r="G1683" s="1">
        <f t="shared" si="1178"/>
        <v>-5.6336432713851553E-2</v>
      </c>
      <c r="H1683" s="1">
        <f t="shared" si="1179"/>
        <v>0.46143573994181097</v>
      </c>
      <c r="I1683" s="1">
        <f t="shared" si="1180"/>
        <v>7.8128195824610919E-2</v>
      </c>
      <c r="J1683" s="1">
        <v>5015.3963999999996</v>
      </c>
      <c r="K1683" s="1">
        <f t="shared" si="1170"/>
        <v>250.80836924635312</v>
      </c>
      <c r="L1683" s="1">
        <f t="shared" si="1181"/>
        <v>272.33182146261356</v>
      </c>
      <c r="M1683" s="1">
        <f t="shared" si="1210"/>
        <v>19.636342713891612</v>
      </c>
      <c r="O1683" s="1">
        <v>167.309</v>
      </c>
      <c r="P1683" s="1">
        <f t="shared" si="1182"/>
        <v>1.8601493282074495</v>
      </c>
      <c r="Q1683" s="1">
        <v>7.4701331555799999E-2</v>
      </c>
      <c r="R1683" s="1">
        <v>2.2792624309699999E-2</v>
      </c>
      <c r="S1683" s="1">
        <f t="shared" si="1183"/>
        <v>7.2042791866529274E-2</v>
      </c>
      <c r="T1683" s="1">
        <f t="shared" si="1184"/>
        <v>-2.3056391847359338E-2</v>
      </c>
      <c r="U1683" s="1">
        <f t="shared" si="1185"/>
        <v>-4.8986400019169936E-2</v>
      </c>
      <c r="V1683" s="1">
        <f t="shared" si="1186"/>
        <v>0.4706692436745023</v>
      </c>
      <c r="W1683" s="1">
        <f t="shared" si="1187"/>
        <v>6.817618186883162E-2</v>
      </c>
      <c r="X1683" s="1">
        <v>5051.0974999999999</v>
      </c>
      <c r="Y1683" s="1">
        <f t="shared" si="1171"/>
        <v>249.76537046001727</v>
      </c>
      <c r="Z1683" s="1">
        <f t="shared" si="1188"/>
        <v>268.42317620990826</v>
      </c>
      <c r="AA1683" s="1">
        <f t="shared" si="1211"/>
        <v>16.874594029832725</v>
      </c>
      <c r="AC1683" s="1">
        <v>167.29599999999999</v>
      </c>
      <c r="AD1683" s="1">
        <f t="shared" si="1189"/>
        <v>1.8778857350947342</v>
      </c>
      <c r="AE1683" s="1">
        <v>7.5130246579600005E-2</v>
      </c>
      <c r="AF1683" s="1">
        <v>2.1611195057600001E-2</v>
      </c>
      <c r="AG1683" s="1">
        <f t="shared" si="1190"/>
        <v>7.244181384932373E-2</v>
      </c>
      <c r="AH1683" s="1">
        <f t="shared" si="1191"/>
        <v>-2.1848136883958379E-2</v>
      </c>
      <c r="AI1683" s="1">
        <f t="shared" si="1192"/>
        <v>-5.0593676965365347E-2</v>
      </c>
      <c r="AJ1683" s="1">
        <f t="shared" si="1193"/>
        <v>0.43183532398554164</v>
      </c>
      <c r="AK1683" s="1">
        <f t="shared" si="1194"/>
        <v>6.8445433955331134E-2</v>
      </c>
      <c r="AL1683" s="1">
        <v>5278.8122999999996</v>
      </c>
      <c r="AM1683" s="1">
        <f t="shared" si="1172"/>
        <v>257.57392839531735</v>
      </c>
      <c r="AN1683" s="1">
        <f t="shared" si="1195"/>
        <v>276.92552114813378</v>
      </c>
      <c r="AO1683" s="1">
        <f t="shared" si="1212"/>
        <v>17.473961745713368</v>
      </c>
      <c r="AQ1683" s="1">
        <v>167.30000000000004</v>
      </c>
      <c r="AR1683" s="1">
        <f t="shared" si="1196"/>
        <v>1.9014416509202086</v>
      </c>
      <c r="AS1683" s="1">
        <v>7.6044954359499997E-2</v>
      </c>
      <c r="AT1683" s="1">
        <v>2.4327289313099999E-2</v>
      </c>
      <c r="AU1683" s="1">
        <f t="shared" si="1197"/>
        <v>7.3292240011385346E-2</v>
      </c>
      <c r="AV1683" s="1">
        <f t="shared" si="1198"/>
        <v>-2.4628086218170156E-2</v>
      </c>
      <c r="AW1683" s="1">
        <f t="shared" si="1199"/>
        <v>-4.866415379321519E-2</v>
      </c>
      <c r="AX1683" s="1">
        <f t="shared" si="1200"/>
        <v>0.50608269739612388</v>
      </c>
      <c r="AY1683" s="1">
        <f t="shared" si="1201"/>
        <v>6.9255691672222952E-2</v>
      </c>
      <c r="AZ1683" s="1">
        <v>5130.4889000000003</v>
      </c>
      <c r="BA1683" s="1">
        <f t="shared" si="1173"/>
        <v>257.1626713176762</v>
      </c>
      <c r="BB1683" s="1">
        <f t="shared" si="1202"/>
        <v>276.718594920996</v>
      </c>
      <c r="BC1683" s="1">
        <f t="shared" si="1213"/>
        <v>17.675662347081165</v>
      </c>
      <c r="BE1683" s="1">
        <v>167.303</v>
      </c>
      <c r="BF1683" s="1">
        <f t="shared" si="1203"/>
        <v>1.9910030732697774</v>
      </c>
      <c r="BG1683" s="1">
        <v>7.9715780913799994E-2</v>
      </c>
      <c r="BH1683" s="1">
        <v>2.6204040274000001E-2</v>
      </c>
      <c r="BI1683" s="1">
        <f t="shared" si="1204"/>
        <v>7.6697840681371768E-2</v>
      </c>
      <c r="BJ1683" s="1">
        <f t="shared" si="1205"/>
        <v>-2.6553484219346293E-2</v>
      </c>
      <c r="BK1683" s="1">
        <f t="shared" si="1206"/>
        <v>-5.0144356462025474E-2</v>
      </c>
      <c r="BL1683" s="1">
        <f t="shared" si="1207"/>
        <v>0.52954083156806198</v>
      </c>
      <c r="BM1683" s="1">
        <f t="shared" si="1208"/>
        <v>7.2627022745025221E-2</v>
      </c>
      <c r="BN1683" s="1">
        <v>5042.9538000000002</v>
      </c>
      <c r="BO1683" s="1">
        <f t="shared" si="1174"/>
        <v>253.07907159929974</v>
      </c>
      <c r="BP1683" s="1">
        <f t="shared" si="1209"/>
        <v>273.25346742477745</v>
      </c>
      <c r="BQ1683" s="1">
        <f t="shared" si="1214"/>
        <v>18.314970871523276</v>
      </c>
    </row>
    <row r="1684" spans="1:69" x14ac:dyDescent="0.25">
      <c r="A1684" s="1">
        <v>167.40199999999999</v>
      </c>
      <c r="B1684" s="1">
        <f t="shared" si="1175"/>
        <v>2.1442698597195351</v>
      </c>
      <c r="C1684" s="1">
        <v>8.5911080241200005E-2</v>
      </c>
      <c r="D1684" s="1">
        <v>2.5654511526200002E-2</v>
      </c>
      <c r="E1684" s="1">
        <f t="shared" si="1176"/>
        <v>8.2419339928599109E-2</v>
      </c>
      <c r="F1684" s="1">
        <f t="shared" si="1177"/>
        <v>-2.5989327275934587E-2</v>
      </c>
      <c r="G1684" s="1">
        <f t="shared" si="1178"/>
        <v>-5.6430012652664521E-2</v>
      </c>
      <c r="H1684" s="1">
        <f t="shared" si="1179"/>
        <v>0.46055859380898828</v>
      </c>
      <c r="I1684" s="1">
        <f t="shared" si="1180"/>
        <v>7.8208298414683006E-2</v>
      </c>
      <c r="J1684" s="1">
        <v>5023.5015000000003</v>
      </c>
      <c r="K1684" s="1">
        <f t="shared" si="1170"/>
        <v>251.21368654362175</v>
      </c>
      <c r="L1684" s="1">
        <f t="shared" si="1181"/>
        <v>272.7957257259585</v>
      </c>
      <c r="M1684" s="1">
        <f t="shared" si="1210"/>
        <v>19.658175778116338</v>
      </c>
      <c r="O1684" s="1">
        <v>167.41200000000001</v>
      </c>
      <c r="P1684" s="1">
        <f t="shared" si="1182"/>
        <v>1.8621502482450201</v>
      </c>
      <c r="Q1684" s="1">
        <v>7.4781686067599995E-2</v>
      </c>
      <c r="R1684" s="1">
        <v>2.27670706809E-2</v>
      </c>
      <c r="S1684" s="1">
        <f t="shared" si="1183"/>
        <v>7.2117558227722728E-2</v>
      </c>
      <c r="T1684" s="1">
        <f t="shared" si="1184"/>
        <v>-2.303024254135503E-2</v>
      </c>
      <c r="U1684" s="1">
        <f t="shared" si="1185"/>
        <v>-4.9087315686367698E-2</v>
      </c>
      <c r="V1684" s="1">
        <f t="shared" si="1186"/>
        <v>0.4691689129733953</v>
      </c>
      <c r="W1684" s="1">
        <f t="shared" si="1187"/>
        <v>6.8255623069933657E-2</v>
      </c>
      <c r="X1684" s="1">
        <v>5044.6134000000002</v>
      </c>
      <c r="Y1684" s="1">
        <f t="shared" si="1171"/>
        <v>249.44474635038569</v>
      </c>
      <c r="Z1684" s="1">
        <f t="shared" si="1188"/>
        <v>268.09864506317234</v>
      </c>
      <c r="AA1684" s="1">
        <f t="shared" si="1211"/>
        <v>16.895904998782417</v>
      </c>
      <c r="AC1684" s="1">
        <v>167.39999999999998</v>
      </c>
      <c r="AD1684" s="1">
        <f t="shared" si="1189"/>
        <v>1.8797169128563955</v>
      </c>
      <c r="AE1684" s="1">
        <v>7.5203508138699998E-2</v>
      </c>
      <c r="AF1684" s="1">
        <v>2.1625984460100001E-2</v>
      </c>
      <c r="AG1684" s="1">
        <f t="shared" si="1190"/>
        <v>7.2509953559233897E-2</v>
      </c>
      <c r="AH1684" s="1">
        <f t="shared" si="1191"/>
        <v>-2.1863253077239922E-2</v>
      </c>
      <c r="AI1684" s="1">
        <f t="shared" si="1192"/>
        <v>-5.0646700481993975E-2</v>
      </c>
      <c r="AJ1684" s="1">
        <f t="shared" si="1193"/>
        <v>0.43168168645088328</v>
      </c>
      <c r="AK1684" s="1">
        <f t="shared" si="1194"/>
        <v>6.8516983255235253E-2</v>
      </c>
      <c r="AL1684" s="1">
        <v>5273.9492</v>
      </c>
      <c r="AM1684" s="1">
        <f t="shared" si="1172"/>
        <v>257.33663869831878</v>
      </c>
      <c r="AN1684" s="1">
        <f t="shared" si="1195"/>
        <v>276.68925670105347</v>
      </c>
      <c r="AO1684" s="1">
        <f t="shared" si="1212"/>
        <v>17.493767120599209</v>
      </c>
      <c r="AQ1684" s="1">
        <v>167.39700000000002</v>
      </c>
      <c r="AR1684" s="1">
        <f t="shared" si="1196"/>
        <v>1.9034938838116977</v>
      </c>
      <c r="AS1684" s="1">
        <v>7.6127029955399994E-2</v>
      </c>
      <c r="AT1684" s="1">
        <v>2.4373000487700001E-2</v>
      </c>
      <c r="AU1684" s="1">
        <f t="shared" si="1197"/>
        <v>7.3368512350713108E-2</v>
      </c>
      <c r="AV1684" s="1">
        <f t="shared" si="1198"/>
        <v>-2.4674938246456106E-2</v>
      </c>
      <c r="AW1684" s="1">
        <f t="shared" si="1199"/>
        <v>-4.8693574104257002E-2</v>
      </c>
      <c r="AX1684" s="1">
        <f t="shared" si="1200"/>
        <v>0.50673910675821421</v>
      </c>
      <c r="AY1684" s="1">
        <f t="shared" si="1201"/>
        <v>6.9332931584885349E-2</v>
      </c>
      <c r="AZ1684" s="1">
        <v>5128.8679000000002</v>
      </c>
      <c r="BA1684" s="1">
        <f t="shared" si="1173"/>
        <v>257.08141966733041</v>
      </c>
      <c r="BB1684" s="1">
        <f t="shared" si="1202"/>
        <v>276.65226460332201</v>
      </c>
      <c r="BC1684" s="1">
        <f t="shared" si="1213"/>
        <v>17.697033505510952</v>
      </c>
      <c r="BE1684" s="1">
        <v>167.40300000000002</v>
      </c>
      <c r="BF1684" s="1">
        <f t="shared" si="1203"/>
        <v>1.992925731717482</v>
      </c>
      <c r="BG1684" s="1">
        <v>7.9792760312600006E-2</v>
      </c>
      <c r="BH1684" s="1">
        <v>2.6202620938399999E-2</v>
      </c>
      <c r="BI1684" s="1">
        <f t="shared" si="1204"/>
        <v>7.6769134123711127E-2</v>
      </c>
      <c r="BJ1684" s="1">
        <f t="shared" si="1205"/>
        <v>-2.6552026691666585E-2</v>
      </c>
      <c r="BK1684" s="1">
        <f t="shared" si="1206"/>
        <v>-5.0217107432044543E-2</v>
      </c>
      <c r="BL1684" s="1">
        <f t="shared" si="1207"/>
        <v>0.52874464598737925</v>
      </c>
      <c r="BM1684" s="1">
        <f t="shared" si="1208"/>
        <v>7.2692791428454973E-2</v>
      </c>
      <c r="BN1684" s="1">
        <v>5049.4378999999999</v>
      </c>
      <c r="BO1684" s="1">
        <f t="shared" si="1174"/>
        <v>253.40447414575118</v>
      </c>
      <c r="BP1684" s="1">
        <f t="shared" si="1209"/>
        <v>273.62431661340355</v>
      </c>
      <c r="BQ1684" s="1">
        <f t="shared" si="1214"/>
        <v>18.332954587449862</v>
      </c>
    </row>
    <row r="1685" spans="1:69" x14ac:dyDescent="0.25">
      <c r="A1685" s="1">
        <v>167.53699999999998</v>
      </c>
      <c r="B1685" s="1">
        <f t="shared" si="1175"/>
        <v>2.147056661674164</v>
      </c>
      <c r="C1685" s="1">
        <v>8.6022734641999998E-2</v>
      </c>
      <c r="D1685" s="1">
        <v>2.5705805048300001E-2</v>
      </c>
      <c r="E1685" s="1">
        <f t="shared" si="1176"/>
        <v>8.252215558544207E-2</v>
      </c>
      <c r="F1685" s="1">
        <f t="shared" si="1177"/>
        <v>-2.6041972741946712E-2</v>
      </c>
      <c r="G1685" s="1">
        <f t="shared" si="1178"/>
        <v>-5.6480182843495361E-2</v>
      </c>
      <c r="H1685" s="1">
        <f t="shared" si="1179"/>
        <v>0.46108159412493621</v>
      </c>
      <c r="I1685" s="1">
        <f t="shared" si="1180"/>
        <v>7.8307963059525421E-2</v>
      </c>
      <c r="J1685" s="1">
        <v>5026.7435999999998</v>
      </c>
      <c r="K1685" s="1">
        <f t="shared" si="1170"/>
        <v>251.37581646299031</v>
      </c>
      <c r="L1685" s="1">
        <f t="shared" si="1181"/>
        <v>272.9998516180022</v>
      </c>
      <c r="M1685" s="1">
        <f t="shared" si="1210"/>
        <v>19.685374039302612</v>
      </c>
      <c r="O1685" s="1">
        <v>167.50899999999999</v>
      </c>
      <c r="P1685" s="1">
        <f t="shared" si="1182"/>
        <v>1.8639563638266345</v>
      </c>
      <c r="Q1685" s="1">
        <v>7.4854217469700002E-2</v>
      </c>
      <c r="R1685" s="1">
        <v>2.2825073450799999E-2</v>
      </c>
      <c r="S1685" s="1">
        <f t="shared" si="1183"/>
        <v>7.2185040727441058E-2</v>
      </c>
      <c r="T1685" s="1">
        <f t="shared" si="1184"/>
        <v>-2.3089598391509692E-2</v>
      </c>
      <c r="U1685" s="1">
        <f t="shared" si="1185"/>
        <v>-4.9095442335931369E-2</v>
      </c>
      <c r="V1685" s="1">
        <f t="shared" si="1186"/>
        <v>0.47030024158904787</v>
      </c>
      <c r="W1685" s="1">
        <f t="shared" si="1187"/>
        <v>6.8322224422631986E-2</v>
      </c>
      <c r="X1685" s="1">
        <v>5045.4239000000007</v>
      </c>
      <c r="Y1685" s="1">
        <f t="shared" si="1171"/>
        <v>249.48482374599288</v>
      </c>
      <c r="Z1685" s="1">
        <f t="shared" si="1188"/>
        <v>268.1598149980652</v>
      </c>
      <c r="AA1685" s="1">
        <f t="shared" si="1211"/>
        <v>16.913762768200417</v>
      </c>
      <c r="AC1685" s="1">
        <v>167.49900000000002</v>
      </c>
      <c r="AD1685" s="1">
        <f t="shared" si="1189"/>
        <v>1.8816108493758428</v>
      </c>
      <c r="AE1685" s="1">
        <v>7.5279280543300006E-2</v>
      </c>
      <c r="AF1685" s="1">
        <v>2.1665873006000001E-2</v>
      </c>
      <c r="AG1685" s="1">
        <f t="shared" si="1190"/>
        <v>7.2580423692759494E-2</v>
      </c>
      <c r="AH1685" s="1">
        <f t="shared" si="1191"/>
        <v>-2.1904024150900248E-2</v>
      </c>
      <c r="AI1685" s="1">
        <f t="shared" si="1192"/>
        <v>-5.0676399541859249E-2</v>
      </c>
      <c r="AJ1685" s="1">
        <f t="shared" si="1193"/>
        <v>0.43223323576504857</v>
      </c>
      <c r="AK1685" s="1">
        <f t="shared" si="1194"/>
        <v>6.8585944628630227E-2</v>
      </c>
      <c r="AL1685" s="1">
        <v>5275.5702000000001</v>
      </c>
      <c r="AM1685" s="1">
        <f t="shared" si="1172"/>
        <v>257.4157336375211</v>
      </c>
      <c r="AN1685" s="1">
        <f t="shared" si="1195"/>
        <v>276.79380486627946</v>
      </c>
      <c r="AO1685" s="1">
        <f t="shared" si="1212"/>
        <v>17.512851596637478</v>
      </c>
      <c r="AQ1685" s="1">
        <v>167.50200000000004</v>
      </c>
      <c r="AR1685" s="1">
        <f t="shared" si="1196"/>
        <v>1.9051627202528338</v>
      </c>
      <c r="AS1685" s="1">
        <v>7.6193772256400005E-2</v>
      </c>
      <c r="AT1685" s="1">
        <v>2.4321226403099999E-2</v>
      </c>
      <c r="AU1685" s="1">
        <f t="shared" si="1197"/>
        <v>7.3430531266251098E-2</v>
      </c>
      <c r="AV1685" s="1">
        <f t="shared" si="1198"/>
        <v>-2.4621872155712522E-2</v>
      </c>
      <c r="AW1685" s="1">
        <f t="shared" si="1199"/>
        <v>-4.8808659110538576E-2</v>
      </c>
      <c r="AX1685" s="1">
        <f t="shared" si="1200"/>
        <v>0.50445704931066759</v>
      </c>
      <c r="AY1685" s="1">
        <f t="shared" si="1201"/>
        <v>6.9394062439736379E-2</v>
      </c>
      <c r="AZ1685" s="1">
        <v>5129.6783999999998</v>
      </c>
      <c r="BA1685" s="1">
        <f t="shared" si="1173"/>
        <v>257.12204549250328</v>
      </c>
      <c r="BB1685" s="1">
        <f t="shared" si="1202"/>
        <v>276.71314406885881</v>
      </c>
      <c r="BC1685" s="1">
        <f t="shared" si="1213"/>
        <v>17.713947355749511</v>
      </c>
      <c r="BE1685" s="1">
        <v>167.50400000000002</v>
      </c>
      <c r="BF1685" s="1">
        <f t="shared" si="1203"/>
        <v>1.9948329448806805</v>
      </c>
      <c r="BG1685" s="1">
        <v>7.9869121313100006E-2</v>
      </c>
      <c r="BH1685" s="1">
        <v>2.6236385107E-2</v>
      </c>
      <c r="BI1685" s="1">
        <f t="shared" si="1204"/>
        <v>7.683984982340597E-2</v>
      </c>
      <c r="BJ1685" s="1">
        <f t="shared" si="1205"/>
        <v>-2.6586699976568266E-2</v>
      </c>
      <c r="BK1685" s="1">
        <f t="shared" si="1206"/>
        <v>-5.0253149846837708E-2</v>
      </c>
      <c r="BL1685" s="1">
        <f t="shared" si="1207"/>
        <v>0.52905539369372079</v>
      </c>
      <c r="BM1685" s="1">
        <f t="shared" si="1208"/>
        <v>7.2765181993033973E-2</v>
      </c>
      <c r="BN1685" s="1">
        <v>5047.0063</v>
      </c>
      <c r="BO1685" s="1">
        <f t="shared" si="1174"/>
        <v>253.28244505428879</v>
      </c>
      <c r="BP1685" s="1">
        <f t="shared" si="1209"/>
        <v>273.51189138480834</v>
      </c>
      <c r="BQ1685" s="1">
        <f t="shared" si="1214"/>
        <v>18.352758336949165</v>
      </c>
    </row>
    <row r="1686" spans="1:69" x14ac:dyDescent="0.25">
      <c r="A1686" s="1">
        <v>167.608</v>
      </c>
      <c r="B1686" s="1">
        <f t="shared" si="1175"/>
        <v>2.1482295136666898</v>
      </c>
      <c r="C1686" s="1">
        <v>8.6069725453900001E-2</v>
      </c>
      <c r="D1686" s="1">
        <v>2.5739736855000001E-2</v>
      </c>
      <c r="E1686" s="1">
        <f t="shared" si="1176"/>
        <v>8.2565423367795432E-2</v>
      </c>
      <c r="F1686" s="1">
        <f t="shared" si="1177"/>
        <v>-2.607680041285158E-2</v>
      </c>
      <c r="G1686" s="1">
        <f t="shared" si="1178"/>
        <v>-5.6488622954943848E-2</v>
      </c>
      <c r="H1686" s="1">
        <f t="shared" si="1179"/>
        <v>0.46162924583328607</v>
      </c>
      <c r="I1686" s="1">
        <f t="shared" si="1180"/>
        <v>7.836599801064946E-2</v>
      </c>
      <c r="J1686" s="1">
        <v>5008.9124000000002</v>
      </c>
      <c r="K1686" s="1">
        <f t="shared" si="1170"/>
        <v>250.48411940915318</v>
      </c>
      <c r="L1686" s="1">
        <f t="shared" si="1181"/>
        <v>272.04321879726092</v>
      </c>
      <c r="M1686" s="1">
        <f t="shared" si="1210"/>
        <v>19.701189813278635</v>
      </c>
      <c r="O1686" s="1">
        <v>167.613</v>
      </c>
      <c r="P1686" s="1">
        <f t="shared" si="1182"/>
        <v>1.8658370616849747</v>
      </c>
      <c r="Q1686" s="1">
        <v>7.49297440052E-2</v>
      </c>
      <c r="R1686" s="1">
        <v>2.2860893979699998E-2</v>
      </c>
      <c r="S1686" s="1">
        <f t="shared" si="1183"/>
        <v>7.2255305030165848E-2</v>
      </c>
      <c r="T1686" s="1">
        <f t="shared" si="1184"/>
        <v>-2.3126256296336759E-2</v>
      </c>
      <c r="U1686" s="1">
        <f t="shared" si="1185"/>
        <v>-4.9129048733829089E-2</v>
      </c>
      <c r="V1686" s="1">
        <f t="shared" si="1186"/>
        <v>0.47072469124387034</v>
      </c>
      <c r="W1686" s="1">
        <f t="shared" si="1187"/>
        <v>6.8392217297726848E-2</v>
      </c>
      <c r="X1686" s="1">
        <v>5045.4239000000007</v>
      </c>
      <c r="Y1686" s="1">
        <f t="shared" si="1171"/>
        <v>249.48482374599288</v>
      </c>
      <c r="Z1686" s="1">
        <f t="shared" si="1188"/>
        <v>268.17865772246256</v>
      </c>
      <c r="AA1686" s="1">
        <f t="shared" si="1211"/>
        <v>16.932532704065267</v>
      </c>
      <c r="AC1686" s="1">
        <v>167.596</v>
      </c>
      <c r="AD1686" s="1">
        <f t="shared" si="1189"/>
        <v>1.8830567218598417</v>
      </c>
      <c r="AE1686" s="1">
        <v>7.53371268511E-2</v>
      </c>
      <c r="AF1686" s="1">
        <v>2.1678904071499999E-2</v>
      </c>
      <c r="AG1686" s="1">
        <f t="shared" si="1190"/>
        <v>7.2634218788542357E-2</v>
      </c>
      <c r="AH1686" s="1">
        <f t="shared" si="1191"/>
        <v>-2.1917343886894126E-2</v>
      </c>
      <c r="AI1686" s="1">
        <f t="shared" si="1192"/>
        <v>-5.071687490164823E-2</v>
      </c>
      <c r="AJ1686" s="1">
        <f t="shared" si="1193"/>
        <v>0.43215091484632945</v>
      </c>
      <c r="AK1686" s="1">
        <f t="shared" si="1194"/>
        <v>6.8638911119702647E-2</v>
      </c>
      <c r="AL1686" s="1">
        <v>5276.3806999999997</v>
      </c>
      <c r="AM1686" s="1">
        <f t="shared" si="1172"/>
        <v>257.45528110712223</v>
      </c>
      <c r="AN1686" s="1">
        <f t="shared" si="1195"/>
        <v>276.85122227837513</v>
      </c>
      <c r="AO1686" s="1">
        <f t="shared" si="1212"/>
        <v>17.527513913831253</v>
      </c>
      <c r="AQ1686" s="1">
        <v>167.60600000000002</v>
      </c>
      <c r="AR1686" s="1">
        <f t="shared" si="1196"/>
        <v>1.9072341415938288</v>
      </c>
      <c r="AS1686" s="1">
        <v>7.6276615261999997E-2</v>
      </c>
      <c r="AT1686" s="1">
        <v>2.44174357504E-2</v>
      </c>
      <c r="AU1686" s="1">
        <f t="shared" si="1197"/>
        <v>7.3507506081905885E-2</v>
      </c>
      <c r="AV1686" s="1">
        <f t="shared" si="1198"/>
        <v>-2.4720484622952999E-2</v>
      </c>
      <c r="AW1686" s="1">
        <f t="shared" si="1199"/>
        <v>-4.8787021458952889E-2</v>
      </c>
      <c r="AX1686" s="1">
        <f t="shared" si="1200"/>
        <v>0.50670206714200938</v>
      </c>
      <c r="AY1686" s="1">
        <f t="shared" si="1201"/>
        <v>6.9466261720553854E-2</v>
      </c>
      <c r="AZ1686" s="1">
        <v>5135.3519999999999</v>
      </c>
      <c r="BA1686" s="1">
        <f t="shared" si="1173"/>
        <v>257.40643128115357</v>
      </c>
      <c r="BB1686" s="1">
        <f t="shared" si="1202"/>
        <v>277.04052260595057</v>
      </c>
      <c r="BC1686" s="1">
        <f t="shared" si="1213"/>
        <v>17.73393766399149</v>
      </c>
      <c r="BE1686" s="1">
        <v>167.60399999999998</v>
      </c>
      <c r="BF1686" s="1">
        <f t="shared" si="1203"/>
        <v>1.9965590946812695</v>
      </c>
      <c r="BG1686" s="1">
        <v>7.9938232898700001E-2</v>
      </c>
      <c r="BH1686" s="1">
        <v>2.6252634823300001E-2</v>
      </c>
      <c r="BI1686" s="1">
        <f t="shared" si="1204"/>
        <v>7.6903847740154227E-2</v>
      </c>
      <c r="BJ1686" s="1">
        <f t="shared" si="1205"/>
        <v>-2.6603387652752546E-2</v>
      </c>
      <c r="BK1686" s="1">
        <f t="shared" si="1206"/>
        <v>-5.0300460087401681E-2</v>
      </c>
      <c r="BL1686" s="1">
        <f t="shared" si="1207"/>
        <v>0.52888954905236873</v>
      </c>
      <c r="BM1686" s="1">
        <f t="shared" si="1208"/>
        <v>7.2826301475240579E-2</v>
      </c>
      <c r="BN1686" s="1">
        <v>5050.2484000000004</v>
      </c>
      <c r="BO1686" s="1">
        <f t="shared" si="1174"/>
        <v>253.44514883674901</v>
      </c>
      <c r="BP1686" s="1">
        <f t="shared" si="1209"/>
        <v>273.70510617150671</v>
      </c>
      <c r="BQ1686" s="1">
        <f t="shared" si="1214"/>
        <v>18.369481146721814</v>
      </c>
    </row>
    <row r="1687" spans="1:69" x14ac:dyDescent="0.25">
      <c r="A1687" s="1">
        <v>167.70400000000001</v>
      </c>
      <c r="B1687" s="1">
        <f t="shared" si="1175"/>
        <v>2.1506233813806284</v>
      </c>
      <c r="C1687" s="1">
        <v>8.6165636777899998E-2</v>
      </c>
      <c r="D1687" s="1">
        <v>2.5729557499300001E-2</v>
      </c>
      <c r="E1687" s="1">
        <f t="shared" si="1176"/>
        <v>8.2653729935057818E-2</v>
      </c>
      <c r="F1687" s="1">
        <f t="shared" si="1177"/>
        <v>-2.6066352175448268E-2</v>
      </c>
      <c r="G1687" s="1">
        <f t="shared" si="1178"/>
        <v>-5.658737775960955E-2</v>
      </c>
      <c r="H1687" s="1">
        <f t="shared" si="1179"/>
        <v>0.46063898359421213</v>
      </c>
      <c r="I1687" s="1">
        <f t="shared" si="1180"/>
        <v>7.8451894997792773E-2</v>
      </c>
      <c r="J1687" s="1">
        <v>5011.3438999999998</v>
      </c>
      <c r="K1687" s="1">
        <f t="shared" si="1170"/>
        <v>250.60571309810314</v>
      </c>
      <c r="L1687" s="1">
        <f t="shared" si="1181"/>
        <v>272.19931394738092</v>
      </c>
      <c r="M1687" s="1">
        <f t="shared" si="1210"/>
        <v>19.724564210197642</v>
      </c>
      <c r="O1687" s="1">
        <v>167.71</v>
      </c>
      <c r="P1687" s="1">
        <f t="shared" si="1182"/>
        <v>1.8677502269522261</v>
      </c>
      <c r="Q1687" s="1">
        <v>7.5006574392300004E-2</v>
      </c>
      <c r="R1687" s="1">
        <v>2.2826407104699999E-2</v>
      </c>
      <c r="S1687" s="1">
        <f t="shared" si="1183"/>
        <v>7.2326777274692736E-2</v>
      </c>
      <c r="T1687" s="1">
        <f t="shared" si="1184"/>
        <v>-2.3090963198131143E-2</v>
      </c>
      <c r="U1687" s="1">
        <f t="shared" si="1185"/>
        <v>-4.9235814076561593E-2</v>
      </c>
      <c r="V1687" s="1">
        <f t="shared" si="1186"/>
        <v>0.46898713124200081</v>
      </c>
      <c r="W1687" s="1">
        <f t="shared" si="1187"/>
        <v>6.8460310286536333E-2</v>
      </c>
      <c r="X1687" s="1">
        <v>5049.4765000000007</v>
      </c>
      <c r="Y1687" s="1">
        <f t="shared" si="1171"/>
        <v>249.68521566880298</v>
      </c>
      <c r="Z1687" s="1">
        <f t="shared" si="1188"/>
        <v>268.41324837252256</v>
      </c>
      <c r="AA1687" s="1">
        <f t="shared" si="1211"/>
        <v>16.95080177739376</v>
      </c>
      <c r="AC1687" s="1">
        <v>167.69600000000003</v>
      </c>
      <c r="AD1687" s="1">
        <f t="shared" si="1189"/>
        <v>1.8852232958491619</v>
      </c>
      <c r="AE1687" s="1">
        <v>7.5423806905699997E-2</v>
      </c>
      <c r="AF1687" s="1">
        <v>2.1677305921900002E-2</v>
      </c>
      <c r="AG1687" s="1">
        <f t="shared" si="1190"/>
        <v>7.2714822869903939E-2</v>
      </c>
      <c r="AH1687" s="1">
        <f t="shared" si="1191"/>
        <v>-2.1915710324762732E-2</v>
      </c>
      <c r="AI1687" s="1">
        <f t="shared" si="1192"/>
        <v>-5.0799112545141203E-2</v>
      </c>
      <c r="AJ1687" s="1">
        <f t="shared" si="1193"/>
        <v>0.43141915727933144</v>
      </c>
      <c r="AK1687" s="1">
        <f t="shared" si="1194"/>
        <v>6.8719193149980679E-2</v>
      </c>
      <c r="AL1687" s="1">
        <v>5276.3806999999997</v>
      </c>
      <c r="AM1687" s="1">
        <f t="shared" si="1172"/>
        <v>257.45528110712223</v>
      </c>
      <c r="AN1687" s="1">
        <f t="shared" si="1195"/>
        <v>276.87353851619855</v>
      </c>
      <c r="AO1687" s="1">
        <f t="shared" si="1212"/>
        <v>17.549740987837154</v>
      </c>
      <c r="AQ1687" s="1">
        <v>167.70200000000003</v>
      </c>
      <c r="AR1687" s="1">
        <f t="shared" si="1196"/>
        <v>1.9095974882224094</v>
      </c>
      <c r="AS1687" s="1">
        <v>7.6371133327499993E-2</v>
      </c>
      <c r="AT1687" s="1">
        <v>2.4439213797500001E-2</v>
      </c>
      <c r="AU1687" s="1">
        <f t="shared" si="1197"/>
        <v>7.3595321717903506E-2</v>
      </c>
      <c r="AV1687" s="1">
        <f t="shared" si="1198"/>
        <v>-2.4742807992577151E-2</v>
      </c>
      <c r="AW1687" s="1">
        <f t="shared" si="1199"/>
        <v>-4.8852513725326355E-2</v>
      </c>
      <c r="AX1687" s="1">
        <f t="shared" si="1200"/>
        <v>0.50647973063768603</v>
      </c>
      <c r="AY1687" s="1">
        <f t="shared" si="1201"/>
        <v>6.9560101292128362E-2</v>
      </c>
      <c r="AZ1687" s="1">
        <v>5127.2469000000001</v>
      </c>
      <c r="BA1687" s="1">
        <f t="shared" si="1173"/>
        <v>257.00016801698456</v>
      </c>
      <c r="BB1687" s="1">
        <f t="shared" si="1202"/>
        <v>276.62756211379957</v>
      </c>
      <c r="BC1687" s="1">
        <f t="shared" si="1213"/>
        <v>17.75991565192378</v>
      </c>
      <c r="BE1687" s="1">
        <v>167.70699999999999</v>
      </c>
      <c r="BF1687" s="1">
        <f t="shared" si="1203"/>
        <v>1.9988937513663401</v>
      </c>
      <c r="BG1687" s="1">
        <v>8.0031707882899997E-2</v>
      </c>
      <c r="BH1687" s="1">
        <v>2.6292553171500001E-2</v>
      </c>
      <c r="BI1687" s="1">
        <f t="shared" si="1204"/>
        <v>7.6990399855990266E-2</v>
      </c>
      <c r="BJ1687" s="1">
        <f t="shared" si="1205"/>
        <v>-2.664438305655813E-2</v>
      </c>
      <c r="BK1687" s="1">
        <f t="shared" si="1206"/>
        <v>-5.0346016799432139E-2</v>
      </c>
      <c r="BL1687" s="1">
        <f t="shared" si="1207"/>
        <v>0.52922524462468812</v>
      </c>
      <c r="BM1687" s="1">
        <f t="shared" si="1208"/>
        <v>7.2918390790278828E-2</v>
      </c>
      <c r="BN1687" s="1">
        <v>5042.9538000000002</v>
      </c>
      <c r="BO1687" s="1">
        <f t="shared" si="1174"/>
        <v>253.07907159929974</v>
      </c>
      <c r="BP1687" s="1">
        <f t="shared" si="1209"/>
        <v>273.33342192881042</v>
      </c>
      <c r="BQ1687" s="1">
        <f t="shared" si="1214"/>
        <v>18.394669348397958</v>
      </c>
    </row>
    <row r="1688" spans="1:69" x14ac:dyDescent="0.25">
      <c r="A1688" s="1">
        <v>167.803</v>
      </c>
      <c r="B1688" s="1">
        <f t="shared" si="1175"/>
        <v>2.1526165045183827</v>
      </c>
      <c r="C1688" s="1">
        <v>8.6245492100699997E-2</v>
      </c>
      <c r="D1688" s="1">
        <v>2.5727583095399999E-2</v>
      </c>
      <c r="E1688" s="1">
        <f t="shared" si="1176"/>
        <v>8.2727247624020561E-2</v>
      </c>
      <c r="F1688" s="1">
        <f t="shared" si="1177"/>
        <v>-2.6064325631469109E-2</v>
      </c>
      <c r="G1688" s="1">
        <f t="shared" si="1178"/>
        <v>-5.6662921992551449E-2</v>
      </c>
      <c r="H1688" s="1">
        <f t="shared" si="1179"/>
        <v>0.45998908483567724</v>
      </c>
      <c r="I1688" s="1">
        <f t="shared" si="1180"/>
        <v>7.8512190712131488E-2</v>
      </c>
      <c r="J1688" s="1">
        <v>5026.7435999999998</v>
      </c>
      <c r="K1688" s="1">
        <f t="shared" si="1170"/>
        <v>251.37581646299031</v>
      </c>
      <c r="L1688" s="1">
        <f t="shared" si="1181"/>
        <v>273.0558474560562</v>
      </c>
      <c r="M1688" s="1">
        <f t="shared" si="1210"/>
        <v>19.741002484924486</v>
      </c>
      <c r="O1688" s="1">
        <v>167.81</v>
      </c>
      <c r="P1688" s="1">
        <f t="shared" si="1182"/>
        <v>1.8697071768416147</v>
      </c>
      <c r="Q1688" s="1">
        <v>7.5085163116500001E-2</v>
      </c>
      <c r="R1688" s="1">
        <v>2.2835185751299999E-2</v>
      </c>
      <c r="S1688" s="1">
        <f t="shared" si="1183"/>
        <v>7.2399879945489382E-2</v>
      </c>
      <c r="T1688" s="1">
        <f t="shared" si="1184"/>
        <v>-2.3099946950963256E-2</v>
      </c>
      <c r="U1688" s="1">
        <f t="shared" si="1185"/>
        <v>-4.9299932994526126E-2</v>
      </c>
      <c r="V1688" s="1">
        <f t="shared" si="1186"/>
        <v>0.46855939851942785</v>
      </c>
      <c r="W1688" s="1">
        <f t="shared" si="1187"/>
        <v>6.8538716301156308E-2</v>
      </c>
      <c r="X1688" s="1">
        <v>5042.1819000000005</v>
      </c>
      <c r="Y1688" s="1">
        <f t="shared" si="1171"/>
        <v>249.32451416356423</v>
      </c>
      <c r="Z1688" s="1">
        <f t="shared" si="1188"/>
        <v>268.04508597847757</v>
      </c>
      <c r="AA1688" s="1">
        <f t="shared" si="1211"/>
        <v>16.971832557396827</v>
      </c>
      <c r="AC1688" s="1">
        <v>167.79599999999999</v>
      </c>
      <c r="AD1688" s="1">
        <f t="shared" si="1189"/>
        <v>1.8869170375087971</v>
      </c>
      <c r="AE1688" s="1">
        <v>7.5491569936300004E-2</v>
      </c>
      <c r="AF1688" s="1">
        <v>2.17114407569E-2</v>
      </c>
      <c r="AG1688" s="1">
        <f t="shared" si="1190"/>
        <v>7.2777831420916081E-2</v>
      </c>
      <c r="AH1688" s="1">
        <f t="shared" si="1191"/>
        <v>-2.1950602115296546E-2</v>
      </c>
      <c r="AI1688" s="1">
        <f t="shared" si="1192"/>
        <v>-5.0827229305619531E-2</v>
      </c>
      <c r="AJ1688" s="1">
        <f t="shared" si="1193"/>
        <v>0.43186698183584948</v>
      </c>
      <c r="AK1688" s="1">
        <f t="shared" si="1194"/>
        <v>6.8784405148983249E-2</v>
      </c>
      <c r="AL1688" s="1">
        <v>5273.1387000000004</v>
      </c>
      <c r="AM1688" s="1">
        <f t="shared" si="1172"/>
        <v>257.2970912287177</v>
      </c>
      <c r="AN1688" s="1">
        <f t="shared" si="1195"/>
        <v>276.72085258561697</v>
      </c>
      <c r="AO1688" s="1">
        <f t="shared" si="1212"/>
        <v>17.567791486277333</v>
      </c>
      <c r="AQ1688" s="1">
        <v>167.80000000000004</v>
      </c>
      <c r="AR1688" s="1">
        <f t="shared" si="1196"/>
        <v>1.9118347126944297</v>
      </c>
      <c r="AS1688" s="1">
        <v>7.6460607349899998E-2</v>
      </c>
      <c r="AT1688" s="1">
        <v>2.4453733116399999E-2</v>
      </c>
      <c r="AU1688" s="1">
        <f t="shared" si="1197"/>
        <v>7.367844388742649E-2</v>
      </c>
      <c r="AV1688" s="1">
        <f t="shared" si="1198"/>
        <v>-2.4757691152245149E-2</v>
      </c>
      <c r="AW1688" s="1">
        <f t="shared" si="1199"/>
        <v>-4.8920752735181344E-2</v>
      </c>
      <c r="AX1688" s="1">
        <f t="shared" si="1200"/>
        <v>0.50607747771715428</v>
      </c>
      <c r="AY1688" s="1">
        <f t="shared" si="1201"/>
        <v>6.9641612174006412E-2</v>
      </c>
      <c r="AZ1688" s="1">
        <v>5128.8679000000002</v>
      </c>
      <c r="BA1688" s="1">
        <f t="shared" si="1173"/>
        <v>257.08141966733041</v>
      </c>
      <c r="BB1688" s="1">
        <f t="shared" si="1202"/>
        <v>276.73802115346899</v>
      </c>
      <c r="BC1688" s="1">
        <f t="shared" si="1213"/>
        <v>17.782468310270318</v>
      </c>
      <c r="BE1688" s="1">
        <v>167.8</v>
      </c>
      <c r="BF1688" s="1">
        <f t="shared" si="1203"/>
        <v>2.0007533260709947</v>
      </c>
      <c r="BG1688" s="1">
        <v>8.0106161534800005E-2</v>
      </c>
      <c r="BH1688" s="1">
        <v>2.6278669014599999E-2</v>
      </c>
      <c r="BI1688" s="1">
        <f t="shared" si="1204"/>
        <v>7.7059334022631681E-2</v>
      </c>
      <c r="BJ1688" s="1">
        <f t="shared" si="1205"/>
        <v>-2.6630124094116497E-2</v>
      </c>
      <c r="BK1688" s="1">
        <f t="shared" si="1206"/>
        <v>-5.0429209928515184E-2</v>
      </c>
      <c r="BL1688" s="1">
        <f t="shared" si="1207"/>
        <v>0.52806942904450505</v>
      </c>
      <c r="BM1688" s="1">
        <f t="shared" si="1208"/>
        <v>7.2983117273343098E-2</v>
      </c>
      <c r="BN1688" s="1">
        <v>5047.8167999999996</v>
      </c>
      <c r="BO1688" s="1">
        <f t="shared" si="1174"/>
        <v>253.32311974528659</v>
      </c>
      <c r="BP1688" s="1">
        <f t="shared" si="1209"/>
        <v>273.61586249610201</v>
      </c>
      <c r="BQ1688" s="1">
        <f t="shared" si="1214"/>
        <v>18.412370400195631</v>
      </c>
    </row>
    <row r="1689" spans="1:69" x14ac:dyDescent="0.25">
      <c r="A1689" s="1">
        <v>167.90499999999997</v>
      </c>
      <c r="B1689" s="1">
        <f t="shared" si="1175"/>
        <v>2.1545696461794401</v>
      </c>
      <c r="C1689" s="1">
        <v>8.6323745548699996E-2</v>
      </c>
      <c r="D1689" s="1">
        <v>2.5806337594999999E-2</v>
      </c>
      <c r="E1689" s="1">
        <f t="shared" si="1176"/>
        <v>8.279928532636642E-2</v>
      </c>
      <c r="F1689" s="1">
        <f t="shared" si="1177"/>
        <v>-2.6145163066084057E-2</v>
      </c>
      <c r="G1689" s="1">
        <f t="shared" si="1178"/>
        <v>-5.6654122260282366E-2</v>
      </c>
      <c r="H1689" s="1">
        <f t="shared" si="1179"/>
        <v>0.46148739090806185</v>
      </c>
      <c r="I1689" s="1">
        <f t="shared" si="1180"/>
        <v>7.858868256629542E-2</v>
      </c>
      <c r="J1689" s="1">
        <v>5021.07</v>
      </c>
      <c r="K1689" s="1">
        <f t="shared" si="1170"/>
        <v>251.09209285467173</v>
      </c>
      <c r="L1689" s="1">
        <f t="shared" si="1181"/>
        <v>272.767302787549</v>
      </c>
      <c r="M1689" s="1">
        <f t="shared" si="1210"/>
        <v>19.761877997328352</v>
      </c>
      <c r="O1689" s="1">
        <v>167.91</v>
      </c>
      <c r="P1689" s="1">
        <f t="shared" si="1182"/>
        <v>1.8716526239892424</v>
      </c>
      <c r="Q1689" s="1">
        <v>7.51632899046E-2</v>
      </c>
      <c r="R1689" s="1">
        <v>2.2861443459999999E-2</v>
      </c>
      <c r="S1689" s="1">
        <f t="shared" si="1183"/>
        <v>7.2472547630030346E-2</v>
      </c>
      <c r="T1689" s="1">
        <f t="shared" si="1184"/>
        <v>-2.3126818632293877E-2</v>
      </c>
      <c r="U1689" s="1">
        <f t="shared" si="1185"/>
        <v>-4.9345728997736468E-2</v>
      </c>
      <c r="V1689" s="1">
        <f t="shared" si="1186"/>
        <v>0.46866910474368967</v>
      </c>
      <c r="W1689" s="1">
        <f t="shared" si="1187"/>
        <v>6.8608620579204291E-2</v>
      </c>
      <c r="X1689" s="1">
        <v>5045.4239000000007</v>
      </c>
      <c r="Y1689" s="1">
        <f t="shared" si="1171"/>
        <v>249.48482374599288</v>
      </c>
      <c r="Z1689" s="1">
        <f t="shared" si="1188"/>
        <v>268.23692388001098</v>
      </c>
      <c r="AA1689" s="1">
        <f t="shared" si="1211"/>
        <v>16.990576760761467</v>
      </c>
      <c r="AC1689" s="1">
        <v>167.89600000000002</v>
      </c>
      <c r="AD1689" s="1">
        <f t="shared" si="1189"/>
        <v>1.8893527106409562</v>
      </c>
      <c r="AE1689" s="1">
        <v>7.5589016079899998E-2</v>
      </c>
      <c r="AF1689" s="1">
        <v>2.1752769127499998E-2</v>
      </c>
      <c r="AG1689" s="1">
        <f t="shared" si="1190"/>
        <v>7.286843346000306E-2</v>
      </c>
      <c r="AH1689" s="1">
        <f t="shared" si="1191"/>
        <v>-2.1992848590740483E-2</v>
      </c>
      <c r="AI1689" s="1">
        <f t="shared" si="1192"/>
        <v>-5.087558486926258E-2</v>
      </c>
      <c r="AJ1689" s="1">
        <f t="shared" si="1193"/>
        <v>0.432286894534118</v>
      </c>
      <c r="AK1689" s="1">
        <f t="shared" si="1194"/>
        <v>6.8874031499811417E-2</v>
      </c>
      <c r="AL1689" s="1">
        <v>5273.9492</v>
      </c>
      <c r="AM1689" s="1">
        <f t="shared" si="1172"/>
        <v>257.33663869831878</v>
      </c>
      <c r="AN1689" s="1">
        <f t="shared" si="1195"/>
        <v>276.7884620188334</v>
      </c>
      <c r="AO1689" s="1">
        <f t="shared" si="1212"/>
        <v>17.592595996286033</v>
      </c>
      <c r="AQ1689" s="1">
        <v>167.90400000000002</v>
      </c>
      <c r="AR1689" s="1">
        <f t="shared" si="1196"/>
        <v>1.9138698063839081</v>
      </c>
      <c r="AS1689" s="1">
        <v>7.6541997492300007E-2</v>
      </c>
      <c r="AT1689" s="1">
        <v>2.45292019099E-2</v>
      </c>
      <c r="AU1689" s="1">
        <f t="shared" si="1197"/>
        <v>7.3754050059249857E-2</v>
      </c>
      <c r="AV1689" s="1">
        <f t="shared" si="1198"/>
        <v>-2.4835054692413594E-2</v>
      </c>
      <c r="AW1689" s="1">
        <f t="shared" si="1199"/>
        <v>-4.8918995366836263E-2</v>
      </c>
      <c r="AX1689" s="1">
        <f t="shared" si="1200"/>
        <v>0.50767712023068379</v>
      </c>
      <c r="AY1689" s="1">
        <f t="shared" si="1201"/>
        <v>6.9718189078793819E-2</v>
      </c>
      <c r="AZ1689" s="1">
        <v>5127.2469000000001</v>
      </c>
      <c r="BA1689" s="1">
        <f t="shared" si="1173"/>
        <v>257.00016801698456</v>
      </c>
      <c r="BB1689" s="1">
        <f t="shared" si="1202"/>
        <v>276.67147423286127</v>
      </c>
      <c r="BC1689" s="1">
        <f t="shared" si="1213"/>
        <v>17.803657503388642</v>
      </c>
      <c r="BE1689" s="1">
        <v>167.90699999999998</v>
      </c>
      <c r="BF1689" s="1">
        <f t="shared" si="1203"/>
        <v>2.0028667244410925</v>
      </c>
      <c r="BG1689" s="1">
        <v>8.0190777778599995E-2</v>
      </c>
      <c r="BH1689" s="1">
        <v>2.63275001198E-2</v>
      </c>
      <c r="BI1689" s="1">
        <f t="shared" si="1204"/>
        <v>7.7137671627340892E-2</v>
      </c>
      <c r="BJ1689" s="1">
        <f t="shared" si="1205"/>
        <v>-2.6680274304552946E-2</v>
      </c>
      <c r="BK1689" s="1">
        <f t="shared" si="1206"/>
        <v>-5.045739732278795E-2</v>
      </c>
      <c r="BL1689" s="1">
        <f t="shared" si="1207"/>
        <v>0.52876834161446928</v>
      </c>
      <c r="BM1689" s="1">
        <f t="shared" si="1208"/>
        <v>7.3061135544488134E-2</v>
      </c>
      <c r="BN1689" s="1">
        <v>5047.8167999999996</v>
      </c>
      <c r="BO1689" s="1">
        <f t="shared" si="1174"/>
        <v>253.32311974528659</v>
      </c>
      <c r="BP1689" s="1">
        <f t="shared" si="1209"/>
        <v>273.63729774696253</v>
      </c>
      <c r="BQ1689" s="1">
        <f t="shared" si="1214"/>
        <v>18.433718272916042</v>
      </c>
    </row>
    <row r="1690" spans="1:69" x14ac:dyDescent="0.25">
      <c r="A1690" s="1">
        <v>168.00299999999999</v>
      </c>
      <c r="B1690" s="1">
        <f t="shared" si="1175"/>
        <v>2.1571522636611489</v>
      </c>
      <c r="C1690" s="1">
        <v>8.6427219212100004E-2</v>
      </c>
      <c r="D1690" s="1">
        <v>2.58381403983E-2</v>
      </c>
      <c r="E1690" s="1">
        <f t="shared" si="1176"/>
        <v>8.2894532011473426E-2</v>
      </c>
      <c r="F1690" s="1">
        <f t="shared" si="1177"/>
        <v>-2.6177808856796967E-2</v>
      </c>
      <c r="G1690" s="1">
        <f t="shared" si="1178"/>
        <v>-5.6716723154676463E-2</v>
      </c>
      <c r="H1690" s="1">
        <f t="shared" si="1179"/>
        <v>0.46155361947490314</v>
      </c>
      <c r="I1690" s="1">
        <f t="shared" si="1180"/>
        <v>7.8677410448792978E-2</v>
      </c>
      <c r="J1690" s="1">
        <v>5028.3645999999999</v>
      </c>
      <c r="K1690" s="1">
        <f t="shared" si="1170"/>
        <v>251.45687892229031</v>
      </c>
      <c r="L1690" s="1">
        <f t="shared" si="1181"/>
        <v>273.18959771929758</v>
      </c>
      <c r="M1690" s="1">
        <f t="shared" si="1210"/>
        <v>19.786098797186803</v>
      </c>
      <c r="O1690" s="1">
        <v>168.011</v>
      </c>
      <c r="P1690" s="1">
        <f t="shared" si="1182"/>
        <v>1.8729056804481605</v>
      </c>
      <c r="Q1690" s="1">
        <v>7.5213611125899998E-2</v>
      </c>
      <c r="R1690" s="1">
        <v>2.2894991561799999E-2</v>
      </c>
      <c r="S1690" s="1">
        <f t="shared" si="1183"/>
        <v>7.251934986389473E-2</v>
      </c>
      <c r="T1690" s="1">
        <f t="shared" si="1184"/>
        <v>-2.3161152225510725E-2</v>
      </c>
      <c r="U1690" s="1">
        <f t="shared" si="1185"/>
        <v>-4.9358197638384005E-2</v>
      </c>
      <c r="V1690" s="1">
        <f t="shared" si="1186"/>
        <v>0.46924631233898972</v>
      </c>
      <c r="W1690" s="1">
        <f t="shared" si="1187"/>
        <v>6.8652138228482332E-2</v>
      </c>
      <c r="X1690" s="1">
        <v>5049.4765000000007</v>
      </c>
      <c r="Y1690" s="1">
        <f t="shared" si="1171"/>
        <v>249.68521566880298</v>
      </c>
      <c r="Z1690" s="1">
        <f t="shared" si="1188"/>
        <v>268.46494238400282</v>
      </c>
      <c r="AA1690" s="1">
        <f t="shared" si="1211"/>
        <v>17.002254762552941</v>
      </c>
      <c r="AC1690" s="1">
        <v>168.00299999999999</v>
      </c>
      <c r="AD1690" s="1">
        <f t="shared" si="1189"/>
        <v>1.8916606315158662</v>
      </c>
      <c r="AE1690" s="1">
        <v>7.5681351125199997E-2</v>
      </c>
      <c r="AF1690" s="1">
        <v>2.1754687652000001E-2</v>
      </c>
      <c r="AG1690" s="1">
        <f t="shared" si="1190"/>
        <v>7.295427580391689E-2</v>
      </c>
      <c r="AH1690" s="1">
        <f t="shared" si="1191"/>
        <v>-2.199480977838373E-2</v>
      </c>
      <c r="AI1690" s="1">
        <f t="shared" si="1192"/>
        <v>-5.0959466025533161E-2</v>
      </c>
      <c r="AJ1690" s="1">
        <f t="shared" si="1193"/>
        <v>0.43161381964566237</v>
      </c>
      <c r="AK1690" s="1">
        <f t="shared" si="1194"/>
        <v>6.8955847392423719E-2</v>
      </c>
      <c r="AL1690" s="1">
        <v>5278.8122999999996</v>
      </c>
      <c r="AM1690" s="1">
        <f t="shared" si="1172"/>
        <v>257.57392839531735</v>
      </c>
      <c r="AN1690" s="1">
        <f t="shared" si="1195"/>
        <v>277.06747131090049</v>
      </c>
      <c r="AO1690" s="1">
        <f t="shared" si="1212"/>
        <v>17.615253105068028</v>
      </c>
      <c r="AQ1690" s="1">
        <v>167.99699999999999</v>
      </c>
      <c r="AR1690" s="1">
        <f t="shared" si="1196"/>
        <v>1.9156170732932927</v>
      </c>
      <c r="AS1690" s="1">
        <v>7.6611876487700001E-2</v>
      </c>
      <c r="AT1690" s="1">
        <v>2.4518193677100002E-2</v>
      </c>
      <c r="AU1690" s="1">
        <f t="shared" si="1197"/>
        <v>7.3818958560466497E-2</v>
      </c>
      <c r="AV1690" s="1">
        <f t="shared" si="1198"/>
        <v>-2.4823769710117963E-2</v>
      </c>
      <c r="AW1690" s="1">
        <f t="shared" si="1199"/>
        <v>-4.8995188850348537E-2</v>
      </c>
      <c r="AX1690" s="1">
        <f t="shared" si="1200"/>
        <v>0.50665729212596711</v>
      </c>
      <c r="AY1690" s="1">
        <f t="shared" si="1201"/>
        <v>6.9783473706898899E-2</v>
      </c>
      <c r="AZ1690" s="1">
        <v>5126.4363000000003</v>
      </c>
      <c r="BA1690" s="1">
        <f t="shared" si="1173"/>
        <v>256.95953717937175</v>
      </c>
      <c r="BB1690" s="1">
        <f t="shared" si="1202"/>
        <v>276.64568950409432</v>
      </c>
      <c r="BC1690" s="1">
        <f t="shared" si="1213"/>
        <v>17.821719056018004</v>
      </c>
      <c r="BE1690" s="1">
        <v>168.00400000000002</v>
      </c>
      <c r="BF1690" s="1">
        <f t="shared" si="1203"/>
        <v>2.0046978277235503</v>
      </c>
      <c r="BG1690" s="1">
        <v>8.0264091491699996E-2</v>
      </c>
      <c r="BH1690" s="1">
        <v>2.6401655748500001E-2</v>
      </c>
      <c r="BI1690" s="1">
        <f t="shared" si="1204"/>
        <v>7.7205540402728048E-2</v>
      </c>
      <c r="BJ1690" s="1">
        <f t="shared" si="1205"/>
        <v>-2.6756437955808003E-2</v>
      </c>
      <c r="BK1690" s="1">
        <f t="shared" si="1206"/>
        <v>-5.0449102446920045E-2</v>
      </c>
      <c r="BL1690" s="1">
        <f t="shared" si="1207"/>
        <v>0.53036499477785071</v>
      </c>
      <c r="BM1690" s="1">
        <f t="shared" si="1208"/>
        <v>7.3128072968953989E-2</v>
      </c>
      <c r="BN1690" s="1">
        <v>5048.6274000000003</v>
      </c>
      <c r="BO1690" s="1">
        <f t="shared" si="1174"/>
        <v>253.3637994547534</v>
      </c>
      <c r="BP1690" s="1">
        <f t="shared" si="1209"/>
        <v>273.69981463487449</v>
      </c>
      <c r="BQ1690" s="1">
        <f t="shared" si="1214"/>
        <v>18.452036941224751</v>
      </c>
    </row>
    <row r="1691" spans="1:69" x14ac:dyDescent="0.25">
      <c r="A1691" s="1">
        <v>168.10300000000001</v>
      </c>
      <c r="B1691" s="1">
        <f t="shared" si="1175"/>
        <v>2.1587944795992051</v>
      </c>
      <c r="C1691" s="1">
        <v>8.6493015289299993E-2</v>
      </c>
      <c r="D1691" s="1">
        <v>2.5843268260399999E-2</v>
      </c>
      <c r="E1691" s="1">
        <f t="shared" si="1176"/>
        <v>8.2955092059813273E-2</v>
      </c>
      <c r="F1691" s="1">
        <f t="shared" si="1177"/>
        <v>-2.618307274138211E-2</v>
      </c>
      <c r="G1691" s="1">
        <f t="shared" si="1178"/>
        <v>-5.6772019318431163E-2</v>
      </c>
      <c r="H1691" s="1">
        <f t="shared" si="1179"/>
        <v>0.46119678418558063</v>
      </c>
      <c r="I1691" s="1">
        <f t="shared" si="1180"/>
        <v>7.8744512988834919E-2</v>
      </c>
      <c r="J1691" s="1">
        <v>5020.2595000000001</v>
      </c>
      <c r="K1691" s="1">
        <f t="shared" si="1170"/>
        <v>251.05156162502175</v>
      </c>
      <c r="L1691" s="1">
        <f t="shared" si="1181"/>
        <v>272.76576818305739</v>
      </c>
      <c r="M1691" s="1">
        <f t="shared" si="1210"/>
        <v>19.804416293087591</v>
      </c>
      <c r="O1691" s="1">
        <v>168.113</v>
      </c>
      <c r="P1691" s="1">
        <f t="shared" si="1182"/>
        <v>1.8746490875493891</v>
      </c>
      <c r="Q1691" s="1">
        <v>7.5283624231800003E-2</v>
      </c>
      <c r="R1691" s="1">
        <v>2.29388847947E-2</v>
      </c>
      <c r="S1691" s="1">
        <f t="shared" si="1183"/>
        <v>7.2584463275596492E-2</v>
      </c>
      <c r="T1691" s="1">
        <f t="shared" si="1184"/>
        <v>-2.3206074949711407E-2</v>
      </c>
      <c r="U1691" s="1">
        <f t="shared" si="1185"/>
        <v>-4.9378388325885085E-2</v>
      </c>
      <c r="V1691" s="1">
        <f t="shared" si="1186"/>
        <v>0.46996420370298608</v>
      </c>
      <c r="W1691" s="1">
        <f t="shared" si="1187"/>
        <v>6.8715137505374196E-2</v>
      </c>
      <c r="X1691" s="1">
        <v>5051.9080000000004</v>
      </c>
      <c r="Y1691" s="1">
        <f t="shared" si="1171"/>
        <v>249.80544785562444</v>
      </c>
      <c r="Z1691" s="1">
        <f t="shared" si="1188"/>
        <v>268.61170732304379</v>
      </c>
      <c r="AA1691" s="1">
        <f t="shared" si="1211"/>
        <v>17.019172482836463</v>
      </c>
      <c r="AC1691" s="1">
        <v>168.101</v>
      </c>
      <c r="AD1691" s="1">
        <f t="shared" si="1189"/>
        <v>1.8936519651678765</v>
      </c>
      <c r="AE1691" s="1">
        <v>7.5761020183599995E-2</v>
      </c>
      <c r="AF1691" s="1">
        <v>2.1756766364000001E-2</v>
      </c>
      <c r="AG1691" s="1">
        <f t="shared" si="1190"/>
        <v>7.3028336870575278E-2</v>
      </c>
      <c r="AH1691" s="1">
        <f t="shared" si="1191"/>
        <v>-2.1996934720034271E-2</v>
      </c>
      <c r="AI1691" s="1">
        <f t="shared" si="1192"/>
        <v>-5.1031402150541007E-2</v>
      </c>
      <c r="AJ1691" s="1">
        <f t="shared" si="1193"/>
        <v>0.43104703757000479</v>
      </c>
      <c r="AK1691" s="1">
        <f t="shared" si="1194"/>
        <v>6.9035138013229774E-2</v>
      </c>
      <c r="AL1691" s="1">
        <v>5271.5177000000003</v>
      </c>
      <c r="AM1691" s="1">
        <f t="shared" si="1172"/>
        <v>257.21799628951538</v>
      </c>
      <c r="AN1691" s="1">
        <f t="shared" si="1195"/>
        <v>276.70509409799052</v>
      </c>
      <c r="AO1691" s="1">
        <f t="shared" si="1212"/>
        <v>17.637207590316343</v>
      </c>
      <c r="AQ1691" s="1">
        <v>168.102</v>
      </c>
      <c r="AR1691" s="1">
        <f t="shared" si="1196"/>
        <v>1.9180050109468232</v>
      </c>
      <c r="AS1691" s="1">
        <v>7.6707378029800002E-2</v>
      </c>
      <c r="AT1691" s="1">
        <v>2.4528404697799999E-2</v>
      </c>
      <c r="AU1691" s="1">
        <f t="shared" si="1197"/>
        <v>7.39076602631632E-2</v>
      </c>
      <c r="AV1691" s="1">
        <f t="shared" si="1198"/>
        <v>-2.4834237433941277E-2</v>
      </c>
      <c r="AW1691" s="1">
        <f t="shared" si="1199"/>
        <v>-4.9073422829221919E-2</v>
      </c>
      <c r="AX1691" s="1">
        <f t="shared" si="1200"/>
        <v>0.50606287481445356</v>
      </c>
      <c r="AY1691" s="1">
        <f t="shared" si="1201"/>
        <v>6.9866074686025528E-2</v>
      </c>
      <c r="AZ1691" s="1">
        <v>5133.7308999999996</v>
      </c>
      <c r="BA1691" s="1">
        <f t="shared" si="1173"/>
        <v>257.32517461836784</v>
      </c>
      <c r="BB1691" s="1">
        <f t="shared" si="1202"/>
        <v>277.06391406440326</v>
      </c>
      <c r="BC1691" s="1">
        <f t="shared" si="1213"/>
        <v>17.844587533721292</v>
      </c>
      <c r="BE1691" s="1">
        <v>168.10399999999998</v>
      </c>
      <c r="BF1691" s="1">
        <f t="shared" si="1203"/>
        <v>2.0068549567121345</v>
      </c>
      <c r="BG1691" s="1">
        <v>8.0350458622000007E-2</v>
      </c>
      <c r="BH1691" s="1">
        <v>2.6366865262400001E-2</v>
      </c>
      <c r="BI1691" s="1">
        <f t="shared" si="1204"/>
        <v>7.7285487221878585E-2</v>
      </c>
      <c r="BJ1691" s="1">
        <f t="shared" si="1205"/>
        <v>-2.67207046734745E-2</v>
      </c>
      <c r="BK1691" s="1">
        <f t="shared" si="1206"/>
        <v>-5.0564782548404089E-2</v>
      </c>
      <c r="BL1691" s="1">
        <f t="shared" si="1207"/>
        <v>0.52844496360476989</v>
      </c>
      <c r="BM1691" s="1">
        <f t="shared" si="1208"/>
        <v>7.3209657806066697E-2</v>
      </c>
      <c r="BN1691" s="1">
        <v>5046.1958000000004</v>
      </c>
      <c r="BO1691" s="1">
        <f t="shared" si="1174"/>
        <v>253.24177036329101</v>
      </c>
      <c r="BP1691" s="1">
        <f t="shared" si="1209"/>
        <v>273.58986275422865</v>
      </c>
      <c r="BQ1691" s="1">
        <f t="shared" si="1214"/>
        <v>18.474362210816381</v>
      </c>
    </row>
    <row r="1692" spans="1:69" x14ac:dyDescent="0.25">
      <c r="A1692" s="1">
        <v>168.20799999999997</v>
      </c>
      <c r="B1692" s="1">
        <f t="shared" si="1175"/>
        <v>2.1612147536856452</v>
      </c>
      <c r="C1692" s="1">
        <v>8.6589984595800001E-2</v>
      </c>
      <c r="D1692" s="1">
        <v>2.58083101362E-2</v>
      </c>
      <c r="E1692" s="1">
        <f t="shared" si="1176"/>
        <v>8.3044337897703074E-2</v>
      </c>
      <c r="F1692" s="1">
        <f t="shared" si="1177"/>
        <v>-2.6147187861844043E-2</v>
      </c>
      <c r="G1692" s="1">
        <f t="shared" si="1178"/>
        <v>-5.6897150035859032E-2</v>
      </c>
      <c r="H1692" s="1">
        <f t="shared" si="1179"/>
        <v>0.45955180260109618</v>
      </c>
      <c r="I1692" s="1">
        <f t="shared" si="1180"/>
        <v>7.8837462163989361E-2</v>
      </c>
      <c r="J1692" s="1">
        <v>5015.3963999999996</v>
      </c>
      <c r="K1692" s="1">
        <f t="shared" si="1170"/>
        <v>250.80836924635312</v>
      </c>
      <c r="L1692" s="1">
        <f t="shared" si="1181"/>
        <v>272.52586207589258</v>
      </c>
      <c r="M1692" s="1">
        <f t="shared" si="1210"/>
        <v>19.829758496713186</v>
      </c>
      <c r="O1692" s="1">
        <v>168.20099999999999</v>
      </c>
      <c r="P1692" s="1">
        <f t="shared" si="1182"/>
        <v>1.8767338662655202</v>
      </c>
      <c r="Q1692" s="1">
        <v>7.5367346405999999E-2</v>
      </c>
      <c r="R1692" s="1">
        <v>2.2999083623299998E-2</v>
      </c>
      <c r="S1692" s="1">
        <f t="shared" si="1183"/>
        <v>7.2662320794445789E-2</v>
      </c>
      <c r="T1692" s="1">
        <f t="shared" si="1184"/>
        <v>-2.3267688990254835E-2</v>
      </c>
      <c r="U1692" s="1">
        <f t="shared" si="1185"/>
        <v>-4.9394631804190958E-2</v>
      </c>
      <c r="V1692" s="1">
        <f t="shared" si="1186"/>
        <v>0.47105703879911609</v>
      </c>
      <c r="W1692" s="1">
        <f t="shared" si="1187"/>
        <v>6.8792693756391576E-2</v>
      </c>
      <c r="X1692" s="1">
        <v>5051.9080000000004</v>
      </c>
      <c r="Y1692" s="1">
        <f t="shared" si="1171"/>
        <v>249.80544785562444</v>
      </c>
      <c r="Z1692" s="1">
        <f t="shared" si="1188"/>
        <v>268.63262157826529</v>
      </c>
      <c r="AA1692" s="1">
        <f t="shared" si="1211"/>
        <v>17.040005810851429</v>
      </c>
      <c r="AC1692" s="1">
        <v>168.202</v>
      </c>
      <c r="AD1692" s="1">
        <f t="shared" si="1189"/>
        <v>1.8954276470490861</v>
      </c>
      <c r="AE1692" s="1">
        <v>7.5832061469600004E-2</v>
      </c>
      <c r="AF1692" s="1">
        <v>2.1810805425E-2</v>
      </c>
      <c r="AG1692" s="1">
        <f t="shared" si="1190"/>
        <v>7.3094372857241602E-2</v>
      </c>
      <c r="AH1692" s="1">
        <f t="shared" si="1191"/>
        <v>-2.2052177170767056E-2</v>
      </c>
      <c r="AI1692" s="1">
        <f t="shared" si="1192"/>
        <v>-5.1042195686474542E-2</v>
      </c>
      <c r="AJ1692" s="1">
        <f t="shared" si="1193"/>
        <v>0.43203817692761542</v>
      </c>
      <c r="AK1692" s="1">
        <f t="shared" si="1194"/>
        <v>6.90923142483926E-2</v>
      </c>
      <c r="AL1692" s="1">
        <v>5282.8648000000003</v>
      </c>
      <c r="AM1692" s="1">
        <f t="shared" si="1172"/>
        <v>257.77166574332313</v>
      </c>
      <c r="AN1692" s="1">
        <f t="shared" si="1195"/>
        <v>277.31902254509197</v>
      </c>
      <c r="AO1692" s="1">
        <f t="shared" si="1212"/>
        <v>17.653046096905875</v>
      </c>
      <c r="AQ1692" s="1">
        <v>168.191</v>
      </c>
      <c r="AR1692" s="1">
        <f t="shared" si="1196"/>
        <v>1.9194832669383486</v>
      </c>
      <c r="AS1692" s="1">
        <v>7.6766498386900001E-2</v>
      </c>
      <c r="AT1692" s="1">
        <v>2.45333500206E-2</v>
      </c>
      <c r="AU1692" s="1">
        <f t="shared" si="1197"/>
        <v>7.3962567227916665E-2</v>
      </c>
      <c r="AV1692" s="1">
        <f t="shared" si="1198"/>
        <v>-2.4839307120602967E-2</v>
      </c>
      <c r="AW1692" s="1">
        <f t="shared" si="1199"/>
        <v>-4.9123260107313702E-2</v>
      </c>
      <c r="AX1692" s="1">
        <f t="shared" si="1200"/>
        <v>0.5056526595820291</v>
      </c>
      <c r="AY1692" s="1">
        <f t="shared" si="1201"/>
        <v>6.992267406346038E-2</v>
      </c>
      <c r="AZ1692" s="1">
        <v>5131.2993999999999</v>
      </c>
      <c r="BA1692" s="1">
        <f t="shared" si="1173"/>
        <v>257.20329714284912</v>
      </c>
      <c r="BB1692" s="1">
        <f t="shared" si="1202"/>
        <v>276.94789363807104</v>
      </c>
      <c r="BC1692" s="1">
        <f t="shared" si="1213"/>
        <v>17.860265895425051</v>
      </c>
      <c r="BE1692" s="1">
        <v>168.197</v>
      </c>
      <c r="BF1692" s="1">
        <f t="shared" si="1203"/>
        <v>2.0084953200672024</v>
      </c>
      <c r="BG1692" s="1">
        <v>8.0416135489899995E-2</v>
      </c>
      <c r="BH1692" s="1">
        <v>2.63969209045E-2</v>
      </c>
      <c r="BI1692" s="1">
        <f t="shared" si="1204"/>
        <v>7.734627756184323E-2</v>
      </c>
      <c r="BJ1692" s="1">
        <f t="shared" si="1205"/>
        <v>-2.6751574726002165E-2</v>
      </c>
      <c r="BK1692" s="1">
        <f t="shared" si="1206"/>
        <v>-5.0594702835841068E-2</v>
      </c>
      <c r="BL1692" s="1">
        <f t="shared" si="1207"/>
        <v>0.52874260004649076</v>
      </c>
      <c r="BM1692" s="1">
        <f t="shared" si="1208"/>
        <v>7.3270200367444319E-2</v>
      </c>
      <c r="BN1692" s="1">
        <v>5046.1958000000004</v>
      </c>
      <c r="BO1692" s="1">
        <f t="shared" si="1174"/>
        <v>253.24177036329101</v>
      </c>
      <c r="BP1692" s="1">
        <f t="shared" si="1209"/>
        <v>273.60649488052758</v>
      </c>
      <c r="BQ1692" s="1">
        <f t="shared" si="1214"/>
        <v>18.490926545350238</v>
      </c>
    </row>
    <row r="1693" spans="1:69" x14ac:dyDescent="0.25">
      <c r="A1693" s="1">
        <v>168.30399999999997</v>
      </c>
      <c r="B1693" s="1">
        <f t="shared" si="1175"/>
        <v>2.1631870492637475</v>
      </c>
      <c r="C1693" s="1">
        <v>8.6669005453599998E-2</v>
      </c>
      <c r="D1693" s="1">
        <v>2.5846583768699999E-2</v>
      </c>
      <c r="E1693" s="1">
        <f t="shared" si="1176"/>
        <v>8.3117058966104496E-2</v>
      </c>
      <c r="F1693" s="1">
        <f t="shared" si="1177"/>
        <v>-2.6186476212131847E-2</v>
      </c>
      <c r="G1693" s="1">
        <f t="shared" si="1178"/>
        <v>-5.6930582753972649E-2</v>
      </c>
      <c r="H1693" s="1">
        <f t="shared" si="1179"/>
        <v>0.4599720386720359</v>
      </c>
      <c r="I1693" s="1">
        <f t="shared" si="1180"/>
        <v>7.8906477756004498E-2</v>
      </c>
      <c r="J1693" s="1">
        <v>5019.4489999999996</v>
      </c>
      <c r="K1693" s="1">
        <f t="shared" si="1170"/>
        <v>251.01103039537173</v>
      </c>
      <c r="L1693" s="1">
        <f t="shared" si="1181"/>
        <v>272.76590675762196</v>
      </c>
      <c r="M1693" s="1">
        <f t="shared" si="1210"/>
        <v>19.848575313836701</v>
      </c>
      <c r="O1693" s="1">
        <v>168.31399999999999</v>
      </c>
      <c r="P1693" s="1">
        <f t="shared" si="1182"/>
        <v>1.8791217978155177</v>
      </c>
      <c r="Q1693" s="1">
        <v>7.5463242828800001E-2</v>
      </c>
      <c r="R1693" s="1">
        <v>2.2970551624899999E-2</v>
      </c>
      <c r="S1693" s="1">
        <f t="shared" si="1183"/>
        <v>7.2751492320407396E-2</v>
      </c>
      <c r="T1693" s="1">
        <f t="shared" si="1184"/>
        <v>-2.3238485760953248E-2</v>
      </c>
      <c r="U1693" s="1">
        <f t="shared" si="1185"/>
        <v>-4.9513006559454148E-2</v>
      </c>
      <c r="V1693" s="1">
        <f t="shared" si="1186"/>
        <v>0.4693410353307666</v>
      </c>
      <c r="W1693" s="1">
        <f t="shared" si="1187"/>
        <v>6.8885866420520928E-2</v>
      </c>
      <c r="X1693" s="1">
        <v>5046.2344000000003</v>
      </c>
      <c r="Y1693" s="1">
        <f t="shared" si="1171"/>
        <v>249.52490114160003</v>
      </c>
      <c r="Z1693" s="1">
        <f t="shared" si="1188"/>
        <v>268.35485934828091</v>
      </c>
      <c r="AA1693" s="1">
        <f t="shared" si="1211"/>
        <v>17.065022087952446</v>
      </c>
      <c r="AC1693" s="1">
        <v>168.3</v>
      </c>
      <c r="AD1693" s="1">
        <f t="shared" si="1189"/>
        <v>1.8973884393431466</v>
      </c>
      <c r="AE1693" s="1">
        <v>7.5910508632700005E-2</v>
      </c>
      <c r="AF1693" s="1">
        <v>2.1806888282299999E-2</v>
      </c>
      <c r="AG1693" s="1">
        <f t="shared" si="1190"/>
        <v>7.3167287865035638E-2</v>
      </c>
      <c r="AH1693" s="1">
        <f t="shared" si="1191"/>
        <v>-2.2048172695069857E-2</v>
      </c>
      <c r="AI1693" s="1">
        <f t="shared" si="1192"/>
        <v>-5.1119115169965784E-2</v>
      </c>
      <c r="AJ1693" s="1">
        <f t="shared" si="1193"/>
        <v>0.43130974825683027</v>
      </c>
      <c r="AK1693" s="1">
        <f t="shared" si="1194"/>
        <v>6.9170463896253753E-2</v>
      </c>
      <c r="AL1693" s="1">
        <v>5275.5702000000001</v>
      </c>
      <c r="AM1693" s="1">
        <f t="shared" si="1172"/>
        <v>257.4157336375211</v>
      </c>
      <c r="AN1693" s="1">
        <f t="shared" si="1195"/>
        <v>276.95629290800497</v>
      </c>
      <c r="AO1693" s="1">
        <f t="shared" si="1212"/>
        <v>17.674704307266271</v>
      </c>
      <c r="AQ1693" s="1">
        <v>168.29800000000003</v>
      </c>
      <c r="AR1693" s="1">
        <f t="shared" si="1196"/>
        <v>1.9218121488692721</v>
      </c>
      <c r="AS1693" s="1">
        <v>7.6859638094899999E-2</v>
      </c>
      <c r="AT1693" s="1">
        <v>2.4579061195300001E-2</v>
      </c>
      <c r="AU1693" s="1">
        <f t="shared" si="1197"/>
        <v>7.4049062935300836E-2</v>
      </c>
      <c r="AV1693" s="1">
        <f t="shared" si="1198"/>
        <v>-2.4886169046396279E-2</v>
      </c>
      <c r="AW1693" s="1">
        <f t="shared" si="1199"/>
        <v>-4.916289388890456E-2</v>
      </c>
      <c r="AX1693" s="1">
        <f t="shared" si="1200"/>
        <v>0.50619821328322523</v>
      </c>
      <c r="AY1693" s="1">
        <f t="shared" si="1201"/>
        <v>7.0010096652687565E-2</v>
      </c>
      <c r="AZ1693" s="1">
        <v>5129.6783999999998</v>
      </c>
      <c r="BA1693" s="1">
        <f t="shared" si="1173"/>
        <v>257.12204549250328</v>
      </c>
      <c r="BB1693" s="1">
        <f t="shared" si="1202"/>
        <v>276.88435285527748</v>
      </c>
      <c r="BC1693" s="1">
        <f t="shared" si="1213"/>
        <v>17.884474619918031</v>
      </c>
      <c r="BE1693" s="1">
        <v>168.29700000000003</v>
      </c>
      <c r="BF1693" s="1">
        <f t="shared" si="1203"/>
        <v>2.0105361442226832</v>
      </c>
      <c r="BG1693" s="1">
        <v>8.0497846007300006E-2</v>
      </c>
      <c r="BH1693" s="1">
        <v>2.6457823812999999E-2</v>
      </c>
      <c r="BI1693" s="1">
        <f t="shared" si="1204"/>
        <v>7.7421903448054913E-2</v>
      </c>
      <c r="BJ1693" s="1">
        <f t="shared" si="1205"/>
        <v>-2.6814130827920765E-2</v>
      </c>
      <c r="BK1693" s="1">
        <f t="shared" si="1206"/>
        <v>-5.0607772620134148E-2</v>
      </c>
      <c r="BL1693" s="1">
        <f t="shared" si="1207"/>
        <v>0.52984214557691967</v>
      </c>
      <c r="BM1693" s="1">
        <f t="shared" si="1208"/>
        <v>7.3346172717951033E-2</v>
      </c>
      <c r="BN1693" s="1">
        <v>5045.3852999999999</v>
      </c>
      <c r="BO1693" s="1">
        <f t="shared" si="1174"/>
        <v>253.20109567229315</v>
      </c>
      <c r="BP1693" s="1">
        <f t="shared" si="1209"/>
        <v>273.58323848060104</v>
      </c>
      <c r="BQ1693" s="1">
        <f t="shared" si="1214"/>
        <v>18.511712190458532</v>
      </c>
    </row>
    <row r="1694" spans="1:69" x14ac:dyDescent="0.25">
      <c r="A1694" s="1">
        <v>168.39699999999999</v>
      </c>
      <c r="B1694" s="1">
        <f t="shared" si="1175"/>
        <v>2.1653099727338785</v>
      </c>
      <c r="C1694" s="1">
        <v>8.6754061281700004E-2</v>
      </c>
      <c r="D1694" s="1">
        <v>2.5865206494900001E-2</v>
      </c>
      <c r="E1694" s="1">
        <f t="shared" si="1176"/>
        <v>8.3195327968992386E-2</v>
      </c>
      <c r="F1694" s="1">
        <f t="shared" si="1177"/>
        <v>-2.6205593225833945E-2</v>
      </c>
      <c r="G1694" s="1">
        <f t="shared" si="1178"/>
        <v>-5.6989734743158438E-2</v>
      </c>
      <c r="H1694" s="1">
        <f t="shared" si="1179"/>
        <v>0.45983006139504623</v>
      </c>
      <c r="I1694" s="1">
        <f t="shared" si="1180"/>
        <v>7.898441718800206E-2</v>
      </c>
      <c r="J1694" s="1">
        <v>5019.4489999999996</v>
      </c>
      <c r="K1694" s="1">
        <f t="shared" si="1170"/>
        <v>251.01103039537173</v>
      </c>
      <c r="L1694" s="1">
        <f t="shared" si="1181"/>
        <v>272.78725670867448</v>
      </c>
      <c r="M1694" s="1">
        <f t="shared" si="1210"/>
        <v>19.869835365679219</v>
      </c>
      <c r="O1694" s="1">
        <v>168.404</v>
      </c>
      <c r="P1694" s="1">
        <f t="shared" si="1182"/>
        <v>1.8807525893900083</v>
      </c>
      <c r="Q1694" s="1">
        <v>7.5528733432300002E-2</v>
      </c>
      <c r="R1694" s="1">
        <v>2.2977842017999999E-2</v>
      </c>
      <c r="S1694" s="1">
        <f t="shared" si="1183"/>
        <v>7.2812385716796629E-2</v>
      </c>
      <c r="T1694" s="1">
        <f t="shared" si="1184"/>
        <v>-2.3245947583431535E-2</v>
      </c>
      <c r="U1694" s="1">
        <f t="shared" si="1185"/>
        <v>-4.9566438133365094E-2</v>
      </c>
      <c r="V1694" s="1">
        <f t="shared" si="1186"/>
        <v>0.46898563743646904</v>
      </c>
      <c r="W1694" s="1">
        <f t="shared" si="1187"/>
        <v>6.8939694281513489E-2</v>
      </c>
      <c r="X1694" s="1">
        <v>5055.1500000000005</v>
      </c>
      <c r="Y1694" s="1">
        <f t="shared" si="1171"/>
        <v>249.96575743805309</v>
      </c>
      <c r="Z1694" s="1">
        <f t="shared" si="1188"/>
        <v>268.84535449879479</v>
      </c>
      <c r="AA1694" s="1">
        <f t="shared" si="1211"/>
        <v>17.079480257170513</v>
      </c>
      <c r="AC1694" s="1">
        <v>168.39699999999999</v>
      </c>
      <c r="AD1694" s="1">
        <f t="shared" si="1189"/>
        <v>1.8994635754943805</v>
      </c>
      <c r="AE1694" s="1">
        <v>7.5993530452300007E-2</v>
      </c>
      <c r="AF1694" s="1">
        <v>2.1854132413899999E-2</v>
      </c>
      <c r="AG1694" s="1">
        <f t="shared" si="1190"/>
        <v>7.3244449130717773E-2</v>
      </c>
      <c r="AH1694" s="1">
        <f t="shared" si="1191"/>
        <v>-2.209647120786231E-2</v>
      </c>
      <c r="AI1694" s="1">
        <f t="shared" si="1192"/>
        <v>-5.1147977922855463E-2</v>
      </c>
      <c r="AJ1694" s="1">
        <f t="shared" si="1193"/>
        <v>0.43201065037584813</v>
      </c>
      <c r="AK1694" s="1">
        <f t="shared" si="1194"/>
        <v>6.9243632133261665E-2</v>
      </c>
      <c r="AL1694" s="1">
        <v>5280.4332999999997</v>
      </c>
      <c r="AM1694" s="1">
        <f t="shared" si="1172"/>
        <v>257.65302333451962</v>
      </c>
      <c r="AN1694" s="1">
        <f t="shared" si="1195"/>
        <v>277.23298620941858</v>
      </c>
      <c r="AO1694" s="1">
        <f t="shared" si="1212"/>
        <v>17.694978833527124</v>
      </c>
      <c r="AQ1694" s="1">
        <v>168.398</v>
      </c>
      <c r="AR1694" s="1">
        <f t="shared" si="1196"/>
        <v>1.9233513235372639</v>
      </c>
      <c r="AS1694" s="1">
        <v>7.6921194791799999E-2</v>
      </c>
      <c r="AT1694" s="1">
        <v>2.4622939526999999E-2</v>
      </c>
      <c r="AU1694" s="1">
        <f t="shared" si="1197"/>
        <v>7.4106224458866124E-2</v>
      </c>
      <c r="AV1694" s="1">
        <f t="shared" si="1198"/>
        <v>-2.4931154054299402E-2</v>
      </c>
      <c r="AW1694" s="1">
        <f t="shared" si="1199"/>
        <v>-4.9175070404566722E-2</v>
      </c>
      <c r="AX1694" s="1">
        <f t="shared" si="1200"/>
        <v>0.50698766365129866</v>
      </c>
      <c r="AY1694" s="1">
        <f t="shared" si="1201"/>
        <v>7.0064474489524284E-2</v>
      </c>
      <c r="AZ1694" s="1">
        <v>5132.9204</v>
      </c>
      <c r="BA1694" s="1">
        <f t="shared" si="1173"/>
        <v>257.28454879319497</v>
      </c>
      <c r="BB1694" s="1">
        <f t="shared" si="1202"/>
        <v>277.07518368783673</v>
      </c>
      <c r="BC1694" s="1">
        <f t="shared" si="1213"/>
        <v>17.899536180564173</v>
      </c>
      <c r="BE1694" s="1">
        <v>168.40499999999997</v>
      </c>
      <c r="BF1694" s="1">
        <f t="shared" si="1203"/>
        <v>2.0130233928481669</v>
      </c>
      <c r="BG1694" s="1">
        <v>8.0597430467599998E-2</v>
      </c>
      <c r="BH1694" s="1">
        <v>2.6470681652400001E-2</v>
      </c>
      <c r="BI1694" s="1">
        <f t="shared" si="1204"/>
        <v>7.751406454937658E-2</v>
      </c>
      <c r="BJ1694" s="1">
        <f t="shared" si="1205"/>
        <v>-2.6827338190296774E-2</v>
      </c>
      <c r="BK1694" s="1">
        <f t="shared" si="1206"/>
        <v>-5.0686726359079809E-2</v>
      </c>
      <c r="BL1694" s="1">
        <f t="shared" si="1207"/>
        <v>0.52927738911848343</v>
      </c>
      <c r="BM1694" s="1">
        <f t="shared" si="1208"/>
        <v>7.3431410164889591E-2</v>
      </c>
      <c r="BN1694" s="1">
        <v>5053.4903999999997</v>
      </c>
      <c r="BO1694" s="1">
        <f t="shared" si="1174"/>
        <v>253.60784760074023</v>
      </c>
      <c r="BP1694" s="1">
        <f t="shared" si="1209"/>
        <v>274.04798846377861</v>
      </c>
      <c r="BQ1694" s="1">
        <f t="shared" si="1214"/>
        <v>18.535051534282815</v>
      </c>
    </row>
    <row r="1695" spans="1:69" x14ac:dyDescent="0.25">
      <c r="A1695" s="1">
        <v>168.50599999999997</v>
      </c>
      <c r="B1695" s="1">
        <f t="shared" si="1175"/>
        <v>2.1673354529736804</v>
      </c>
      <c r="C1695" s="1">
        <v>8.6835213005499998E-2</v>
      </c>
      <c r="D1695" s="1">
        <v>2.59353592992E-2</v>
      </c>
      <c r="E1695" s="1">
        <f t="shared" si="1176"/>
        <v>8.3269998675917264E-2</v>
      </c>
      <c r="F1695" s="1">
        <f t="shared" si="1177"/>
        <v>-2.627761131915499E-2</v>
      </c>
      <c r="G1695" s="1">
        <f t="shared" si="1178"/>
        <v>-5.6992387356762278E-2</v>
      </c>
      <c r="H1695" s="1">
        <f t="shared" si="1179"/>
        <v>0.46107230347558148</v>
      </c>
      <c r="I1695" s="1">
        <f t="shared" si="1180"/>
        <v>7.9056053473238366E-2</v>
      </c>
      <c r="J1695" s="1">
        <v>5022.6909999999998</v>
      </c>
      <c r="K1695" s="1">
        <f t="shared" si="1170"/>
        <v>251.17315531397173</v>
      </c>
      <c r="L1695" s="1">
        <f t="shared" si="1181"/>
        <v>272.98382975692397</v>
      </c>
      <c r="M1695" s="1">
        <f t="shared" si="1210"/>
        <v>19.889383872291109</v>
      </c>
      <c r="O1695" s="1">
        <v>168.51400000000001</v>
      </c>
      <c r="P1695" s="1">
        <f t="shared" si="1182"/>
        <v>1.8822993367549135</v>
      </c>
      <c r="Q1695" s="1">
        <v>7.5590848922700002E-2</v>
      </c>
      <c r="R1695" s="1">
        <v>2.30080187321E-2</v>
      </c>
      <c r="S1695" s="1">
        <f t="shared" si="1183"/>
        <v>7.2870137494918774E-2</v>
      </c>
      <c r="T1695" s="1">
        <f t="shared" si="1184"/>
        <v>-2.3276834477744365E-2</v>
      </c>
      <c r="U1695" s="1">
        <f t="shared" si="1185"/>
        <v>-4.9593303017174406E-2</v>
      </c>
      <c r="V1695" s="1">
        <f t="shared" si="1186"/>
        <v>0.46935438983935962</v>
      </c>
      <c r="W1695" s="1">
        <f t="shared" si="1187"/>
        <v>6.8998464299268064E-2</v>
      </c>
      <c r="X1695" s="1">
        <v>5053.5290000000005</v>
      </c>
      <c r="Y1695" s="1">
        <f t="shared" si="1171"/>
        <v>249.88560264683878</v>
      </c>
      <c r="Z1695" s="1">
        <f t="shared" si="1188"/>
        <v>268.77466748447381</v>
      </c>
      <c r="AA1695" s="1">
        <f t="shared" si="1211"/>
        <v>17.0952782262891</v>
      </c>
      <c r="AC1695" s="1">
        <v>168.49700000000001</v>
      </c>
      <c r="AD1695" s="1">
        <f t="shared" si="1189"/>
        <v>1.9013824665363295</v>
      </c>
      <c r="AE1695" s="1">
        <v>7.6070301234700002E-2</v>
      </c>
      <c r="AF1695" s="1">
        <v>2.1898100152599999E-2</v>
      </c>
      <c r="AG1695" s="1">
        <f t="shared" si="1190"/>
        <v>7.3315795325288827E-2</v>
      </c>
      <c r="AH1695" s="1">
        <f t="shared" si="1191"/>
        <v>-2.2141422301930579E-2</v>
      </c>
      <c r="AI1695" s="1">
        <f t="shared" si="1192"/>
        <v>-5.1174373023358248E-2</v>
      </c>
      <c r="AJ1695" s="1">
        <f t="shared" si="1193"/>
        <v>0.43266621540872136</v>
      </c>
      <c r="AK1695" s="1">
        <f t="shared" si="1194"/>
        <v>6.9319606022220856E-2</v>
      </c>
      <c r="AL1695" s="1">
        <v>5273.9492</v>
      </c>
      <c r="AM1695" s="1">
        <f t="shared" si="1172"/>
        <v>257.33663869831878</v>
      </c>
      <c r="AN1695" s="1">
        <f t="shared" si="1195"/>
        <v>276.91231432282501</v>
      </c>
      <c r="AO1695" s="1">
        <f t="shared" si="1212"/>
        <v>17.71602912029207</v>
      </c>
      <c r="AQ1695" s="1">
        <v>168.501</v>
      </c>
      <c r="AR1695" s="1">
        <f t="shared" si="1196"/>
        <v>1.925256755453598</v>
      </c>
      <c r="AS1695" s="1">
        <v>7.6997399330099997E-2</v>
      </c>
      <c r="AT1695" s="1">
        <v>2.4701358750499999E-2</v>
      </c>
      <c r="AU1695" s="1">
        <f t="shared" si="1197"/>
        <v>7.4176983436052918E-2</v>
      </c>
      <c r="AV1695" s="1">
        <f t="shared" si="1198"/>
        <v>-2.5011556166729405E-2</v>
      </c>
      <c r="AW1695" s="1">
        <f t="shared" si="1199"/>
        <v>-4.9165427269323513E-2</v>
      </c>
      <c r="AX1695" s="1">
        <f t="shared" si="1200"/>
        <v>0.50872244086720719</v>
      </c>
      <c r="AY1695" s="1">
        <f t="shared" si="1201"/>
        <v>7.0136862206976736E-2</v>
      </c>
      <c r="AZ1695" s="1">
        <v>5130.4889000000003</v>
      </c>
      <c r="BA1695" s="1">
        <f t="shared" si="1173"/>
        <v>257.1626713176762</v>
      </c>
      <c r="BB1695" s="1">
        <f t="shared" si="1202"/>
        <v>276.96352821391861</v>
      </c>
      <c r="BC1695" s="1">
        <f t="shared" si="1213"/>
        <v>17.919588979431605</v>
      </c>
      <c r="BE1695" s="1">
        <v>168.49700000000001</v>
      </c>
      <c r="BF1695" s="1">
        <f t="shared" si="1203"/>
        <v>2.0148716162015856</v>
      </c>
      <c r="BG1695" s="1">
        <v>8.0671429634099998E-2</v>
      </c>
      <c r="BH1695" s="1">
        <v>2.65445206314E-2</v>
      </c>
      <c r="BI1695" s="1">
        <f t="shared" si="1204"/>
        <v>7.7582542070054314E-2</v>
      </c>
      <c r="BJ1695" s="1">
        <f t="shared" si="1205"/>
        <v>-2.6903187759458335E-2</v>
      </c>
      <c r="BK1695" s="1">
        <f t="shared" si="1206"/>
        <v>-5.0679354310595975E-2</v>
      </c>
      <c r="BL1695" s="1">
        <f t="shared" si="1207"/>
        <v>0.53085103639202147</v>
      </c>
      <c r="BM1695" s="1">
        <f t="shared" si="1208"/>
        <v>7.3505501729507497E-2</v>
      </c>
      <c r="BN1695" s="1">
        <v>5046.1958000000004</v>
      </c>
      <c r="BO1695" s="1">
        <f t="shared" si="1174"/>
        <v>253.24177036329101</v>
      </c>
      <c r="BP1695" s="1">
        <f t="shared" si="1209"/>
        <v>273.67114602156818</v>
      </c>
      <c r="BQ1695" s="1">
        <f t="shared" si="1214"/>
        <v>18.555342218105405</v>
      </c>
    </row>
    <row r="1696" spans="1:69" x14ac:dyDescent="0.25">
      <c r="A1696" s="1">
        <v>168.60500000000002</v>
      </c>
      <c r="B1696" s="1">
        <f t="shared" si="1175"/>
        <v>2.169385851904222</v>
      </c>
      <c r="C1696" s="1">
        <v>8.6917363107199996E-2</v>
      </c>
      <c r="D1696" s="1">
        <v>2.5935437530300001E-2</v>
      </c>
      <c r="E1696" s="1">
        <f t="shared" si="1176"/>
        <v>8.3345582348725245E-2</v>
      </c>
      <c r="F1696" s="1">
        <f t="shared" si="1177"/>
        <v>-2.6277691633232635E-2</v>
      </c>
      <c r="G1696" s="1">
        <f t="shared" si="1178"/>
        <v>-5.7067890715492606E-2</v>
      </c>
      <c r="H1696" s="1">
        <f t="shared" si="1179"/>
        <v>0.46046369164471068</v>
      </c>
      <c r="I1696" s="1">
        <f t="shared" si="1180"/>
        <v>7.9136078950304806E-2</v>
      </c>
      <c r="J1696" s="1">
        <v>5017.0174999999999</v>
      </c>
      <c r="K1696" s="1">
        <f t="shared" si="1170"/>
        <v>250.88943670642175</v>
      </c>
      <c r="L1696" s="1">
        <f t="shared" si="1181"/>
        <v>272.69608497639467</v>
      </c>
      <c r="M1696" s="1">
        <f t="shared" si="1210"/>
        <v>19.911218020042163</v>
      </c>
      <c r="O1696" s="1">
        <v>168.60399999999998</v>
      </c>
      <c r="P1696" s="1">
        <f t="shared" si="1182"/>
        <v>1.8839835604079551</v>
      </c>
      <c r="Q1696" s="1">
        <v>7.5658485293399996E-2</v>
      </c>
      <c r="R1696" s="1">
        <v>2.3067509755499999E-2</v>
      </c>
      <c r="S1696" s="1">
        <f t="shared" si="1183"/>
        <v>7.2933018509821576E-2</v>
      </c>
      <c r="T1696" s="1">
        <f t="shared" si="1184"/>
        <v>-2.3337728360067572E-2</v>
      </c>
      <c r="U1696" s="1">
        <f t="shared" si="1185"/>
        <v>-4.9595290149754001E-2</v>
      </c>
      <c r="V1696" s="1">
        <f t="shared" si="1186"/>
        <v>0.47056340006478076</v>
      </c>
      <c r="W1696" s="1">
        <f t="shared" si="1187"/>
        <v>6.9062964820279071E-2</v>
      </c>
      <c r="X1696" s="1">
        <v>5051.0974999999999</v>
      </c>
      <c r="Y1696" s="1">
        <f t="shared" si="1171"/>
        <v>249.76537046001727</v>
      </c>
      <c r="Z1696" s="1">
        <f t="shared" si="1188"/>
        <v>268.66224006776707</v>
      </c>
      <c r="AA1696" s="1">
        <f t="shared" si="1211"/>
        <v>17.112610706562933</v>
      </c>
      <c r="AC1696" s="1">
        <v>168.59800000000001</v>
      </c>
      <c r="AD1696" s="1">
        <f t="shared" si="1189"/>
        <v>1.9037304263857016</v>
      </c>
      <c r="AE1696" s="1">
        <v>7.6164238154900005E-2</v>
      </c>
      <c r="AF1696" s="1">
        <v>2.18881070614E-2</v>
      </c>
      <c r="AG1696" s="1">
        <f t="shared" si="1190"/>
        <v>7.3403087782073106E-2</v>
      </c>
      <c r="AH1696" s="1">
        <f t="shared" si="1191"/>
        <v>-2.2131205533971045E-2</v>
      </c>
      <c r="AI1696" s="1">
        <f t="shared" si="1192"/>
        <v>-5.1271882248102058E-2</v>
      </c>
      <c r="AJ1696" s="1">
        <f t="shared" si="1193"/>
        <v>0.43164410128107361</v>
      </c>
      <c r="AK1696" s="1">
        <f t="shared" si="1194"/>
        <v>6.9405321251407331E-2</v>
      </c>
      <c r="AL1696" s="1">
        <v>5275.5702000000001</v>
      </c>
      <c r="AM1696" s="1">
        <f t="shared" si="1172"/>
        <v>257.4157336375211</v>
      </c>
      <c r="AN1696" s="1">
        <f t="shared" si="1195"/>
        <v>277.02160687910754</v>
      </c>
      <c r="AO1696" s="1">
        <f t="shared" si="1212"/>
        <v>17.739769406797063</v>
      </c>
      <c r="AQ1696" s="1">
        <v>168.59799999999998</v>
      </c>
      <c r="AR1696" s="1">
        <f t="shared" si="1196"/>
        <v>1.9274539263613819</v>
      </c>
      <c r="AS1696" s="1">
        <v>7.7085271477700001E-2</v>
      </c>
      <c r="AT1696" s="1">
        <v>2.46783830225E-2</v>
      </c>
      <c r="AU1696" s="1">
        <f t="shared" si="1197"/>
        <v>7.4258570042583349E-2</v>
      </c>
      <c r="AV1696" s="1">
        <f t="shared" si="1198"/>
        <v>-2.4987998810648355E-2</v>
      </c>
      <c r="AW1696" s="1">
        <f t="shared" si="1199"/>
        <v>-4.9270571231934998E-2</v>
      </c>
      <c r="AX1696" s="1">
        <f t="shared" si="1200"/>
        <v>0.50715869911514733</v>
      </c>
      <c r="AY1696" s="1">
        <f t="shared" si="1201"/>
        <v>7.0218757479179966E-2</v>
      </c>
      <c r="AZ1696" s="1">
        <v>5129.6783999999998</v>
      </c>
      <c r="BA1696" s="1">
        <f t="shared" si="1173"/>
        <v>257.12204549250328</v>
      </c>
      <c r="BB1696" s="1">
        <f t="shared" si="1202"/>
        <v>276.94236817219439</v>
      </c>
      <c r="BC1696" s="1">
        <f t="shared" si="1213"/>
        <v>17.942270116511363</v>
      </c>
      <c r="BE1696" s="1">
        <v>168.60199999999998</v>
      </c>
      <c r="BF1696" s="1">
        <f t="shared" si="1203"/>
        <v>2.0167388205031354</v>
      </c>
      <c r="BG1696" s="1">
        <v>8.0746188759799997E-2</v>
      </c>
      <c r="BH1696" s="1">
        <v>2.6510994881400001E-2</v>
      </c>
      <c r="BI1696" s="1">
        <f t="shared" si="1204"/>
        <v>7.7651718082217436E-2</v>
      </c>
      <c r="BJ1696" s="1">
        <f t="shared" si="1205"/>
        <v>-2.6868748410755299E-2</v>
      </c>
      <c r="BK1696" s="1">
        <f t="shared" si="1206"/>
        <v>-5.0782969671462133E-2</v>
      </c>
      <c r="BL1696" s="1">
        <f t="shared" si="1207"/>
        <v>0.52908974375821882</v>
      </c>
      <c r="BM1696" s="1">
        <f t="shared" si="1208"/>
        <v>7.357374081513722E-2</v>
      </c>
      <c r="BN1696" s="1">
        <v>5047.0063</v>
      </c>
      <c r="BO1696" s="1">
        <f t="shared" si="1174"/>
        <v>253.28244505428879</v>
      </c>
      <c r="BP1696" s="1">
        <f t="shared" si="1209"/>
        <v>273.73403717218605</v>
      </c>
      <c r="BQ1696" s="1">
        <f t="shared" si="1214"/>
        <v>18.574019432690463</v>
      </c>
    </row>
    <row r="1697" spans="1:69" x14ac:dyDescent="0.25">
      <c r="A1697" s="1">
        <v>168.70600000000002</v>
      </c>
      <c r="B1697" s="1">
        <f t="shared" si="1175"/>
        <v>2.1717642849080177</v>
      </c>
      <c r="C1697" s="1">
        <v>8.7012656032999999E-2</v>
      </c>
      <c r="D1697" s="1">
        <v>2.5948459282499999E-2</v>
      </c>
      <c r="E1697" s="1">
        <f t="shared" si="1176"/>
        <v>8.3433251155928839E-2</v>
      </c>
      <c r="F1697" s="1">
        <f t="shared" si="1177"/>
        <v>-2.6291060191891806E-2</v>
      </c>
      <c r="G1697" s="1">
        <f t="shared" si="1178"/>
        <v>-5.7142190964037033E-2</v>
      </c>
      <c r="H1697" s="1">
        <f t="shared" si="1179"/>
        <v>0.4600989172507986</v>
      </c>
      <c r="I1697" s="1">
        <f t="shared" si="1180"/>
        <v>7.9215217348246963E-2</v>
      </c>
      <c r="J1697" s="1">
        <v>5026.7435999999998</v>
      </c>
      <c r="K1697" s="1">
        <f t="shared" si="1170"/>
        <v>251.37581646299031</v>
      </c>
      <c r="L1697" s="1">
        <f t="shared" si="1181"/>
        <v>273.24869391589903</v>
      </c>
      <c r="M1697" s="1">
        <f t="shared" si="1210"/>
        <v>19.932820617625374</v>
      </c>
      <c r="O1697" s="1">
        <v>168.70400000000001</v>
      </c>
      <c r="P1697" s="1">
        <f t="shared" si="1182"/>
        <v>1.8862781713490229</v>
      </c>
      <c r="Q1697" s="1">
        <v>7.5750634074200004E-2</v>
      </c>
      <c r="R1697" s="1">
        <v>2.3057555779799999E-2</v>
      </c>
      <c r="S1697" s="1">
        <f t="shared" si="1183"/>
        <v>7.3018682161636483E-2</v>
      </c>
      <c r="T1697" s="1">
        <f t="shared" si="1184"/>
        <v>-2.3327539401168988E-2</v>
      </c>
      <c r="U1697" s="1">
        <f t="shared" si="1185"/>
        <v>-4.9691142760467495E-2</v>
      </c>
      <c r="V1697" s="1">
        <f t="shared" si="1186"/>
        <v>0.46945065267703096</v>
      </c>
      <c r="W1697" s="1">
        <f t="shared" si="1187"/>
        <v>6.9148917977661442E-2</v>
      </c>
      <c r="X1697" s="1">
        <v>5050.2870000000003</v>
      </c>
      <c r="Y1697" s="1">
        <f t="shared" si="1171"/>
        <v>249.72529306441012</v>
      </c>
      <c r="Z1697" s="1">
        <f t="shared" si="1188"/>
        <v>268.64214235840461</v>
      </c>
      <c r="AA1697" s="1">
        <f t="shared" si="1211"/>
        <v>17.13570221063539</v>
      </c>
      <c r="AC1697" s="1">
        <v>168.7</v>
      </c>
      <c r="AD1697" s="1">
        <f t="shared" si="1189"/>
        <v>1.9057826565203477</v>
      </c>
      <c r="AE1697" s="1">
        <v>7.6246343553100004E-2</v>
      </c>
      <c r="AF1697" s="1">
        <v>2.1910890936900001E-2</v>
      </c>
      <c r="AG1697" s="1">
        <f t="shared" si="1190"/>
        <v>7.3479379358538738E-2</v>
      </c>
      <c r="AH1697" s="1">
        <f t="shared" si="1191"/>
        <v>-2.2154499536456217E-2</v>
      </c>
      <c r="AI1697" s="1">
        <f t="shared" si="1192"/>
        <v>-5.1324879822082517E-2</v>
      </c>
      <c r="AJ1697" s="1">
        <f t="shared" si="1193"/>
        <v>0.43165224377055922</v>
      </c>
      <c r="AK1697" s="1">
        <f t="shared" si="1194"/>
        <v>6.9477622337818332E-2</v>
      </c>
      <c r="AL1697" s="1">
        <v>5280.4332999999997</v>
      </c>
      <c r="AM1697" s="1">
        <f t="shared" si="1172"/>
        <v>257.65302333451962</v>
      </c>
      <c r="AN1697" s="1">
        <f t="shared" si="1195"/>
        <v>277.29812426917829</v>
      </c>
      <c r="AO1697" s="1">
        <f t="shared" si="1212"/>
        <v>17.759808366187599</v>
      </c>
      <c r="AQ1697" s="1">
        <v>168.70099999999999</v>
      </c>
      <c r="AR1697" s="1">
        <f t="shared" si="1196"/>
        <v>1.929643645441226</v>
      </c>
      <c r="AS1697" s="1">
        <v>7.7172845601999995E-2</v>
      </c>
      <c r="AT1697" s="1">
        <v>2.47063040733E-2</v>
      </c>
      <c r="AU1697" s="1">
        <f t="shared" si="1197"/>
        <v>7.4339873321567398E-2</v>
      </c>
      <c r="AV1697" s="1">
        <f t="shared" si="1198"/>
        <v>-2.5016626752423606E-2</v>
      </c>
      <c r="AW1697" s="1">
        <f t="shared" si="1199"/>
        <v>-4.9323246569143789E-2</v>
      </c>
      <c r="AX1697" s="1">
        <f t="shared" si="1200"/>
        <v>0.50719748784894059</v>
      </c>
      <c r="AY1697" s="1">
        <f t="shared" si="1201"/>
        <v>7.030483917995109E-2</v>
      </c>
      <c r="AZ1697" s="1">
        <v>5123.1943000000001</v>
      </c>
      <c r="BA1697" s="1">
        <f t="shared" si="1173"/>
        <v>256.79703387868011</v>
      </c>
      <c r="BB1697" s="1">
        <f t="shared" si="1202"/>
        <v>276.61479172525105</v>
      </c>
      <c r="BC1697" s="1">
        <f t="shared" si="1213"/>
        <v>17.966095687410366</v>
      </c>
      <c r="BE1697" s="1">
        <v>168.70100000000002</v>
      </c>
      <c r="BF1697" s="1">
        <f t="shared" si="1203"/>
        <v>2.0189837829001291</v>
      </c>
      <c r="BG1697" s="1">
        <v>8.0836072564099998E-2</v>
      </c>
      <c r="BH1697" s="1">
        <v>2.6544364169199999E-2</v>
      </c>
      <c r="BI1697" s="1">
        <f t="shared" si="1204"/>
        <v>7.7734882906392785E-2</v>
      </c>
      <c r="BJ1697" s="1">
        <f t="shared" si="1205"/>
        <v>-2.6903027030805906E-2</v>
      </c>
      <c r="BK1697" s="1">
        <f t="shared" si="1206"/>
        <v>-5.0831855875586876E-2</v>
      </c>
      <c r="BL1697" s="1">
        <f t="shared" si="1207"/>
        <v>0.5292552586836925</v>
      </c>
      <c r="BM1697" s="1">
        <f t="shared" si="1208"/>
        <v>7.3650671959476846E-2</v>
      </c>
      <c r="BN1697" s="1">
        <v>5054.3009000000002</v>
      </c>
      <c r="BO1697" s="1">
        <f t="shared" si="1174"/>
        <v>253.64852229173806</v>
      </c>
      <c r="BP1697" s="1">
        <f t="shared" si="1209"/>
        <v>274.15247264548975</v>
      </c>
      <c r="BQ1697" s="1">
        <f t="shared" si="1214"/>
        <v>18.595094200774721</v>
      </c>
    </row>
    <row r="1698" spans="1:69" x14ac:dyDescent="0.25">
      <c r="A1698" s="1">
        <v>168.80599999999998</v>
      </c>
      <c r="B1698" s="1">
        <f t="shared" si="1175"/>
        <v>2.173870100025399</v>
      </c>
      <c r="C1698" s="1">
        <v>8.7097026407700007E-2</v>
      </c>
      <c r="D1698" s="1">
        <v>2.6060514152099999E-2</v>
      </c>
      <c r="E1698" s="1">
        <f t="shared" si="1176"/>
        <v>8.351086488022598E-2</v>
      </c>
      <c r="F1698" s="1">
        <f t="shared" si="1177"/>
        <v>-2.6406106789330336E-2</v>
      </c>
      <c r="G1698" s="1">
        <f t="shared" si="1178"/>
        <v>-5.7104758090895644E-2</v>
      </c>
      <c r="H1698" s="1">
        <f t="shared" si="1179"/>
        <v>0.46241517646040653</v>
      </c>
      <c r="I1698" s="1">
        <f t="shared" si="1180"/>
        <v>7.9300665666926048E-2</v>
      </c>
      <c r="J1698" s="1">
        <v>5017.0174999999999</v>
      </c>
      <c r="K1698" s="1">
        <f t="shared" si="1170"/>
        <v>250.88943670642175</v>
      </c>
      <c r="L1698" s="1">
        <f t="shared" si="1181"/>
        <v>272.74116060065393</v>
      </c>
      <c r="M1698" s="1">
        <f t="shared" si="1210"/>
        <v>19.956147575167513</v>
      </c>
      <c r="O1698" s="1">
        <v>168.81100000000001</v>
      </c>
      <c r="P1698" s="1">
        <f t="shared" si="1182"/>
        <v>1.8879833596717046</v>
      </c>
      <c r="Q1698" s="1">
        <v>7.5819112360499999E-2</v>
      </c>
      <c r="R1698" s="1">
        <v>2.3108270019299999E-2</v>
      </c>
      <c r="S1698" s="1">
        <f t="shared" si="1183"/>
        <v>7.3082336418196531E-2</v>
      </c>
      <c r="T1698" s="1">
        <f t="shared" si="1184"/>
        <v>-2.3379451933134222E-2</v>
      </c>
      <c r="U1698" s="1">
        <f t="shared" si="1185"/>
        <v>-4.9702884485062312E-2</v>
      </c>
      <c r="V1698" s="1">
        <f t="shared" si="1186"/>
        <v>0.47038420758378063</v>
      </c>
      <c r="W1698" s="1">
        <f t="shared" si="1187"/>
        <v>6.9212946981651896E-2</v>
      </c>
      <c r="X1698" s="1">
        <v>5049.4765000000007</v>
      </c>
      <c r="Y1698" s="1">
        <f t="shared" si="1171"/>
        <v>249.68521566880298</v>
      </c>
      <c r="Z1698" s="1">
        <f t="shared" si="1188"/>
        <v>268.61612709035165</v>
      </c>
      <c r="AA1698" s="1">
        <f t="shared" si="1211"/>
        <v>17.15290226657461</v>
      </c>
      <c r="AC1698" s="1">
        <v>168.798</v>
      </c>
      <c r="AD1698" s="1">
        <f t="shared" si="1189"/>
        <v>1.9076061989406468</v>
      </c>
      <c r="AE1698" s="1">
        <v>7.6319299638300003E-2</v>
      </c>
      <c r="AF1698" s="1">
        <v>2.19656489789E-2</v>
      </c>
      <c r="AG1698" s="1">
        <f t="shared" si="1190"/>
        <v>7.3547164594690462E-2</v>
      </c>
      <c r="AH1698" s="1">
        <f t="shared" si="1191"/>
        <v>-2.2210485820687884E-2</v>
      </c>
      <c r="AI1698" s="1">
        <f t="shared" si="1192"/>
        <v>-5.1336678774002581E-2</v>
      </c>
      <c r="AJ1698" s="1">
        <f t="shared" si="1193"/>
        <v>0.43264360591896145</v>
      </c>
      <c r="AK1698" s="1">
        <f t="shared" si="1194"/>
        <v>6.9546364856914483E-2</v>
      </c>
      <c r="AL1698" s="1">
        <v>5278.8122999999996</v>
      </c>
      <c r="AM1698" s="1">
        <f t="shared" si="1172"/>
        <v>257.57392839531735</v>
      </c>
      <c r="AN1698" s="1">
        <f t="shared" si="1195"/>
        <v>277.23179021553358</v>
      </c>
      <c r="AO1698" s="1">
        <f t="shared" si="1212"/>
        <v>17.778868257805524</v>
      </c>
      <c r="AQ1698" s="1">
        <v>168.80000000000004</v>
      </c>
      <c r="AR1698" s="1">
        <f t="shared" si="1196"/>
        <v>1.9316826513420606</v>
      </c>
      <c r="AS1698" s="1">
        <v>7.7254392206699996E-2</v>
      </c>
      <c r="AT1698" s="1">
        <v>2.4723457172500001E-2</v>
      </c>
      <c r="AU1698" s="1">
        <f t="shared" si="1197"/>
        <v>7.4415574745414811E-2</v>
      </c>
      <c r="AV1698" s="1">
        <f t="shared" si="1198"/>
        <v>-2.5034214531483977E-2</v>
      </c>
      <c r="AW1698" s="1">
        <f t="shared" si="1199"/>
        <v>-4.9381360213930831E-2</v>
      </c>
      <c r="AX1698" s="1">
        <f t="shared" si="1200"/>
        <v>0.50695676309907822</v>
      </c>
      <c r="AY1698" s="1">
        <f t="shared" si="1201"/>
        <v>7.0375127862646158E-2</v>
      </c>
      <c r="AZ1698" s="1">
        <v>5129.6783999999998</v>
      </c>
      <c r="BA1698" s="1">
        <f t="shared" si="1173"/>
        <v>257.12204549250328</v>
      </c>
      <c r="BB1698" s="1">
        <f t="shared" si="1202"/>
        <v>276.98585283997005</v>
      </c>
      <c r="BC1698" s="1">
        <f t="shared" si="1213"/>
        <v>17.985551617433181</v>
      </c>
      <c r="BE1698" s="1">
        <v>168.791</v>
      </c>
      <c r="BF1698" s="1">
        <f t="shared" si="1203"/>
        <v>2.0208435436930001</v>
      </c>
      <c r="BG1698" s="1">
        <v>8.0910533666600004E-2</v>
      </c>
      <c r="BH1698" s="1">
        <v>2.6576155796599998E-2</v>
      </c>
      <c r="BI1698" s="1">
        <f t="shared" si="1204"/>
        <v>7.7803772666473758E-2</v>
      </c>
      <c r="BJ1698" s="1">
        <f t="shared" si="1205"/>
        <v>-2.6935686091347482E-2</v>
      </c>
      <c r="BK1698" s="1">
        <f t="shared" si="1206"/>
        <v>-5.0868086575126273E-2</v>
      </c>
      <c r="BL1698" s="1">
        <f t="shared" si="1207"/>
        <v>0.52952033199767778</v>
      </c>
      <c r="BM1698" s="1">
        <f t="shared" si="1208"/>
        <v>7.3717970383610706E-2</v>
      </c>
      <c r="BN1698" s="1">
        <v>5055.9219000000003</v>
      </c>
      <c r="BO1698" s="1">
        <f t="shared" si="1174"/>
        <v>253.72987167373367</v>
      </c>
      <c r="BP1698" s="1">
        <f t="shared" si="1209"/>
        <v>274.2592909980134</v>
      </c>
      <c r="BQ1698" s="1">
        <f t="shared" si="1214"/>
        <v>18.61354782450956</v>
      </c>
    </row>
    <row r="1699" spans="1:69" x14ac:dyDescent="0.25">
      <c r="A1699" s="1">
        <v>168.899</v>
      </c>
      <c r="B1699" s="1">
        <f t="shared" si="1175"/>
        <v>2.176067407641066</v>
      </c>
      <c r="C1699" s="1">
        <v>8.7185062468099997E-2</v>
      </c>
      <c r="D1699" s="1">
        <v>2.60837133974E-2</v>
      </c>
      <c r="E1699" s="1">
        <f t="shared" si="1176"/>
        <v>8.3591844308699037E-2</v>
      </c>
      <c r="F1699" s="1">
        <f t="shared" si="1177"/>
        <v>-2.6429927079958879E-2</v>
      </c>
      <c r="G1699" s="1">
        <f t="shared" si="1178"/>
        <v>-5.7161917228740158E-2</v>
      </c>
      <c r="H1699" s="1">
        <f t="shared" si="1179"/>
        <v>0.46236949985768333</v>
      </c>
      <c r="I1699" s="1">
        <f t="shared" si="1180"/>
        <v>7.9379943715159107E-2</v>
      </c>
      <c r="J1699" s="1">
        <v>5018.6385</v>
      </c>
      <c r="K1699" s="1">
        <f t="shared" si="1170"/>
        <v>250.97049916572175</v>
      </c>
      <c r="L1699" s="1">
        <f t="shared" si="1181"/>
        <v>272.85137781313546</v>
      </c>
      <c r="M1699" s="1">
        <f t="shared" si="1210"/>
        <v>19.977774330955494</v>
      </c>
      <c r="O1699" s="1">
        <v>168.91399999999999</v>
      </c>
      <c r="P1699" s="1">
        <f t="shared" si="1182"/>
        <v>1.889818232101496</v>
      </c>
      <c r="Q1699" s="1">
        <v>7.5892798602599995E-2</v>
      </c>
      <c r="R1699" s="1">
        <v>2.3119948804399999E-2</v>
      </c>
      <c r="S1699" s="1">
        <f t="shared" si="1183"/>
        <v>7.3150827224752163E-2</v>
      </c>
      <c r="T1699" s="1">
        <f t="shared" si="1184"/>
        <v>-2.3391407050116317E-2</v>
      </c>
      <c r="U1699" s="1">
        <f t="shared" si="1185"/>
        <v>-4.9759420174635846E-2</v>
      </c>
      <c r="V1699" s="1">
        <f t="shared" si="1186"/>
        <v>0.47009002452242704</v>
      </c>
      <c r="W1699" s="1">
        <f t="shared" si="1187"/>
        <v>6.9278688262438201E-2</v>
      </c>
      <c r="X1699" s="1">
        <v>5052.7184999999999</v>
      </c>
      <c r="Y1699" s="1">
        <f t="shared" si="1171"/>
        <v>249.84552525123158</v>
      </c>
      <c r="Z1699" s="1">
        <f t="shared" si="1188"/>
        <v>268.80700138088406</v>
      </c>
      <c r="AA1699" s="1">
        <f t="shared" si="1211"/>
        <v>17.17056770896955</v>
      </c>
      <c r="AC1699" s="1">
        <v>168.90100000000001</v>
      </c>
      <c r="AD1699" s="1">
        <f t="shared" si="1189"/>
        <v>1.9098338556433672</v>
      </c>
      <c r="AE1699" s="1">
        <v>7.6408423483400004E-2</v>
      </c>
      <c r="AF1699" s="1">
        <v>2.1971246227600001E-2</v>
      </c>
      <c r="AG1699" s="1">
        <f t="shared" si="1190"/>
        <v>7.3629965447017137E-2</v>
      </c>
      <c r="AH1699" s="1">
        <f t="shared" si="1191"/>
        <v>-2.2216208794232431E-2</v>
      </c>
      <c r="AI1699" s="1">
        <f t="shared" si="1192"/>
        <v>-5.1413756652784706E-2</v>
      </c>
      <c r="AJ1699" s="1">
        <f t="shared" si="1193"/>
        <v>0.43210631240713165</v>
      </c>
      <c r="AK1699" s="1">
        <f t="shared" si="1194"/>
        <v>6.963067748256245E-2</v>
      </c>
      <c r="AL1699" s="1">
        <v>5276.3806999999997</v>
      </c>
      <c r="AM1699" s="1">
        <f t="shared" si="1172"/>
        <v>257.45528110712223</v>
      </c>
      <c r="AN1699" s="1">
        <f t="shared" si="1195"/>
        <v>277.12703325399298</v>
      </c>
      <c r="AO1699" s="1">
        <f t="shared" si="1212"/>
        <v>17.80223798178444</v>
      </c>
      <c r="AQ1699" s="1">
        <v>168.9</v>
      </c>
      <c r="AR1699" s="1">
        <f t="shared" si="1196"/>
        <v>1.9335098390862819</v>
      </c>
      <c r="AS1699" s="1">
        <v>7.7327467501199995E-2</v>
      </c>
      <c r="AT1699" s="1">
        <v>2.4768689647299998E-2</v>
      </c>
      <c r="AU1699" s="1">
        <f t="shared" si="1197"/>
        <v>7.4483407205990601E-2</v>
      </c>
      <c r="AV1699" s="1">
        <f t="shared" si="1198"/>
        <v>-2.5080594734193017E-2</v>
      </c>
      <c r="AW1699" s="1">
        <f t="shared" si="1199"/>
        <v>-4.9402812471797584E-2</v>
      </c>
      <c r="AX1699" s="1">
        <f t="shared" si="1200"/>
        <v>0.50767544354910343</v>
      </c>
      <c r="AY1699" s="1">
        <f t="shared" si="1201"/>
        <v>7.0441409355612411E-2</v>
      </c>
      <c r="AZ1699" s="1">
        <v>5131.2993999999999</v>
      </c>
      <c r="BA1699" s="1">
        <f t="shared" si="1173"/>
        <v>257.20329714284912</v>
      </c>
      <c r="BB1699" s="1">
        <f t="shared" si="1202"/>
        <v>277.09217674386423</v>
      </c>
      <c r="BC1699" s="1">
        <f t="shared" si="1213"/>
        <v>18.003914176943489</v>
      </c>
      <c r="BE1699" s="1">
        <v>168.91899999999998</v>
      </c>
      <c r="BF1699" s="1">
        <f t="shared" si="1203"/>
        <v>2.0231208853572444</v>
      </c>
      <c r="BG1699" s="1">
        <v>8.1001713872000003E-2</v>
      </c>
      <c r="BH1699" s="1">
        <v>2.6623962447000001E-2</v>
      </c>
      <c r="BI1699" s="1">
        <f t="shared" si="1204"/>
        <v>7.7888124106323245E-2</v>
      </c>
      <c r="BJ1699" s="1">
        <f t="shared" si="1205"/>
        <v>-2.6984799152076178E-2</v>
      </c>
      <c r="BK1699" s="1">
        <f t="shared" si="1206"/>
        <v>-5.090332495424707E-2</v>
      </c>
      <c r="BL1699" s="1">
        <f t="shared" si="1207"/>
        <v>0.53011859591354116</v>
      </c>
      <c r="BM1699" s="1">
        <f t="shared" si="1208"/>
        <v>7.3807872509622924E-2</v>
      </c>
      <c r="BN1699" s="1">
        <v>5048.6274000000003</v>
      </c>
      <c r="BO1699" s="1">
        <f t="shared" si="1174"/>
        <v>253.3637994547534</v>
      </c>
      <c r="BP1699" s="1">
        <f t="shared" si="1209"/>
        <v>273.88670144371014</v>
      </c>
      <c r="BQ1699" s="1">
        <f t="shared" si="1214"/>
        <v>18.638187569552354</v>
      </c>
    </row>
    <row r="1700" spans="1:69" x14ac:dyDescent="0.25">
      <c r="A1700" s="1">
        <v>168.99899999999997</v>
      </c>
      <c r="B1700" s="1">
        <f t="shared" si="1175"/>
        <v>2.177831613576005</v>
      </c>
      <c r="C1700" s="1">
        <v>8.7255746126200004E-2</v>
      </c>
      <c r="D1700" s="1">
        <v>2.5997936725599999E-2</v>
      </c>
      <c r="E1700" s="1">
        <f t="shared" si="1176"/>
        <v>8.3656857490796668E-2</v>
      </c>
      <c r="F1700" s="1">
        <f t="shared" si="1177"/>
        <v>-2.634185699030564E-2</v>
      </c>
      <c r="G1700" s="1">
        <f t="shared" si="1178"/>
        <v>-5.7315000500491028E-2</v>
      </c>
      <c r="H1700" s="1">
        <f t="shared" si="1179"/>
        <v>0.45959795446708518</v>
      </c>
      <c r="I1700" s="1">
        <f t="shared" si="1180"/>
        <v>7.944128177090104E-2</v>
      </c>
      <c r="J1700" s="1">
        <v>5022.6909999999998</v>
      </c>
      <c r="K1700" s="1">
        <f t="shared" si="1170"/>
        <v>251.17315531397173</v>
      </c>
      <c r="L1700" s="1">
        <f t="shared" si="1181"/>
        <v>273.08945638776424</v>
      </c>
      <c r="M1700" s="1">
        <f t="shared" si="1210"/>
        <v>19.994517805615502</v>
      </c>
      <c r="O1700" s="1">
        <v>169.01499999999999</v>
      </c>
      <c r="P1700" s="1">
        <f t="shared" si="1182"/>
        <v>1.8916931785902009</v>
      </c>
      <c r="Q1700" s="1">
        <v>7.5968094170100003E-2</v>
      </c>
      <c r="R1700" s="1">
        <v>2.31212023646E-2</v>
      </c>
      <c r="S1700" s="1">
        <f t="shared" si="1183"/>
        <v>7.3220809041684376E-2</v>
      </c>
      <c r="T1700" s="1">
        <f t="shared" si="1184"/>
        <v>-2.3392690279313948E-2</v>
      </c>
      <c r="U1700" s="1">
        <f t="shared" si="1185"/>
        <v>-4.9828118762370428E-2</v>
      </c>
      <c r="V1700" s="1">
        <f t="shared" si="1186"/>
        <v>0.46946765923219669</v>
      </c>
      <c r="W1700" s="1">
        <f t="shared" si="1187"/>
        <v>6.9350883763534335E-2</v>
      </c>
      <c r="X1700" s="1">
        <v>5049.4765000000007</v>
      </c>
      <c r="Y1700" s="1">
        <f t="shared" si="1171"/>
        <v>249.68521566880298</v>
      </c>
      <c r="Z1700" s="1">
        <f t="shared" si="1188"/>
        <v>268.65332564561231</v>
      </c>
      <c r="AA1700" s="1">
        <f t="shared" si="1211"/>
        <v>17.189968817784035</v>
      </c>
      <c r="AC1700" s="1">
        <v>169.00200000000001</v>
      </c>
      <c r="AD1700" s="1">
        <f t="shared" si="1189"/>
        <v>1.9121207327793388</v>
      </c>
      <c r="AE1700" s="1">
        <v>7.6499916613100002E-2</v>
      </c>
      <c r="AF1700" s="1">
        <v>2.2006100043699999E-2</v>
      </c>
      <c r="AG1700" s="1">
        <f t="shared" si="1190"/>
        <v>7.3714960361153617E-2</v>
      </c>
      <c r="AH1700" s="1">
        <f t="shared" si="1191"/>
        <v>-2.2251846230268418E-2</v>
      </c>
      <c r="AI1700" s="1">
        <f t="shared" si="1192"/>
        <v>-5.1463114130885196E-2</v>
      </c>
      <c r="AJ1700" s="1">
        <f t="shared" si="1193"/>
        <v>0.43238437094334603</v>
      </c>
      <c r="AK1700" s="1">
        <f t="shared" si="1194"/>
        <v>6.9716561221461845E-2</v>
      </c>
      <c r="AL1700" s="1">
        <v>5274.7596999999996</v>
      </c>
      <c r="AM1700" s="1">
        <f t="shared" si="1172"/>
        <v>257.37618616791991</v>
      </c>
      <c r="AN1700" s="1">
        <f t="shared" si="1195"/>
        <v>277.0654429479635</v>
      </c>
      <c r="AO1700" s="1">
        <f t="shared" si="1212"/>
        <v>17.826036042747511</v>
      </c>
      <c r="AQ1700" s="1">
        <v>168.999</v>
      </c>
      <c r="AR1700" s="1">
        <f t="shared" si="1196"/>
        <v>1.9349936839443866</v>
      </c>
      <c r="AS1700" s="1">
        <v>7.7386811375599995E-2</v>
      </c>
      <c r="AT1700" s="1">
        <v>2.4751616641899999E-2</v>
      </c>
      <c r="AU1700" s="1">
        <f t="shared" si="1197"/>
        <v>7.4538490030657309E-2</v>
      </c>
      <c r="AV1700" s="1">
        <f t="shared" si="1198"/>
        <v>-2.5063088265958072E-2</v>
      </c>
      <c r="AW1700" s="1">
        <f t="shared" si="1199"/>
        <v>-4.9475401764699237E-2</v>
      </c>
      <c r="AX1700" s="1">
        <f t="shared" si="1200"/>
        <v>0.50657675070848274</v>
      </c>
      <c r="AY1700" s="1">
        <f t="shared" si="1201"/>
        <v>7.0490523152329232E-2</v>
      </c>
      <c r="AZ1700" s="1">
        <v>5138.5940000000001</v>
      </c>
      <c r="BA1700" s="1">
        <f t="shared" si="1173"/>
        <v>257.56893458184521</v>
      </c>
      <c r="BB1700" s="1">
        <f t="shared" si="1202"/>
        <v>277.50137313854475</v>
      </c>
      <c r="BC1700" s="1">
        <f t="shared" si="1213"/>
        <v>18.017533274378181</v>
      </c>
      <c r="BE1700" s="1">
        <v>169.005</v>
      </c>
      <c r="BF1700" s="1">
        <f t="shared" si="1203"/>
        <v>2.0250643856277519</v>
      </c>
      <c r="BG1700" s="1">
        <v>8.1079527735699999E-2</v>
      </c>
      <c r="BH1700" s="1">
        <v>2.66207270324E-2</v>
      </c>
      <c r="BI1700" s="1">
        <f t="shared" si="1204"/>
        <v>7.7960104624202026E-2</v>
      </c>
      <c r="BJ1700" s="1">
        <f t="shared" si="1205"/>
        <v>-2.6981475247338352E-2</v>
      </c>
      <c r="BK1700" s="1">
        <f t="shared" si="1206"/>
        <v>-5.0978629376863677E-2</v>
      </c>
      <c r="BL1700" s="1">
        <f t="shared" si="1207"/>
        <v>0.52927031536833979</v>
      </c>
      <c r="BM1700" s="1">
        <f t="shared" si="1208"/>
        <v>7.3879559318308169E-2</v>
      </c>
      <c r="BN1700" s="1">
        <v>5048.6274000000003</v>
      </c>
      <c r="BO1700" s="1">
        <f t="shared" si="1174"/>
        <v>253.3637994547534</v>
      </c>
      <c r="BP1700" s="1">
        <f t="shared" si="1209"/>
        <v>273.90641665986738</v>
      </c>
      <c r="BQ1700" s="1">
        <f t="shared" si="1214"/>
        <v>18.657822339780648</v>
      </c>
    </row>
    <row r="1701" spans="1:69" x14ac:dyDescent="0.25">
      <c r="A1701" s="1">
        <v>169.09899999999999</v>
      </c>
      <c r="B1701" s="1">
        <f t="shared" si="1175"/>
        <v>2.1798000039863608</v>
      </c>
      <c r="C1701" s="1">
        <v>8.7334610521799999E-2</v>
      </c>
      <c r="D1701" s="1">
        <v>2.6129323989199999E-2</v>
      </c>
      <c r="E1701" s="1">
        <f t="shared" si="1176"/>
        <v>8.3729390136215137E-2</v>
      </c>
      <c r="F1701" s="1">
        <f t="shared" si="1177"/>
        <v>-2.6476760324747734E-2</v>
      </c>
      <c r="G1701" s="1">
        <f t="shared" si="1178"/>
        <v>-5.7252629811467406E-2</v>
      </c>
      <c r="H1701" s="1">
        <f t="shared" si="1179"/>
        <v>0.46245491974666597</v>
      </c>
      <c r="I1701" s="1">
        <f t="shared" si="1180"/>
        <v>7.9517590480500139E-2</v>
      </c>
      <c r="J1701" s="1">
        <v>5017.8280000000004</v>
      </c>
      <c r="K1701" s="1">
        <f t="shared" si="1170"/>
        <v>250.92996793607176</v>
      </c>
      <c r="L1701" s="1">
        <f t="shared" si="1181"/>
        <v>272.84483895401638</v>
      </c>
      <c r="M1701" s="1">
        <f t="shared" si="1210"/>
        <v>20.015347576417213</v>
      </c>
      <c r="O1701" s="1">
        <v>169.10499999999999</v>
      </c>
      <c r="P1701" s="1">
        <f t="shared" si="1182"/>
        <v>1.8938445618759865</v>
      </c>
      <c r="Q1701" s="1">
        <v>7.6054491102700003E-2</v>
      </c>
      <c r="R1701" s="1">
        <v>2.3200759664199998E-2</v>
      </c>
      <c r="S1701" s="1">
        <f t="shared" si="1183"/>
        <v>7.3301102746069824E-2</v>
      </c>
      <c r="T1701" s="1">
        <f t="shared" si="1184"/>
        <v>-2.3474133892946988E-2</v>
      </c>
      <c r="U1701" s="1">
        <f t="shared" si="1185"/>
        <v>-4.9826968853122836E-2</v>
      </c>
      <c r="V1701" s="1">
        <f t="shared" si="1186"/>
        <v>0.47111302239039932</v>
      </c>
      <c r="W1701" s="1">
        <f t="shared" si="1187"/>
        <v>6.9426518197972589E-2</v>
      </c>
      <c r="X1701" s="1">
        <v>5055.1500000000005</v>
      </c>
      <c r="Y1701" s="1">
        <f t="shared" si="1171"/>
        <v>249.96575743805309</v>
      </c>
      <c r="Z1701" s="1">
        <f t="shared" si="1188"/>
        <v>268.97677591310514</v>
      </c>
      <c r="AA1701" s="1">
        <f t="shared" si="1211"/>
        <v>17.210300492118222</v>
      </c>
      <c r="AC1701" s="1">
        <v>169.09800000000001</v>
      </c>
      <c r="AD1701" s="1">
        <f t="shared" si="1189"/>
        <v>1.9141655138033871</v>
      </c>
      <c r="AE1701" s="1">
        <v>7.6581723988099995E-2</v>
      </c>
      <c r="AF1701" s="1">
        <v>2.20153722912E-2</v>
      </c>
      <c r="AG1701" s="1">
        <f t="shared" si="1190"/>
        <v>7.3790951325450257E-2</v>
      </c>
      <c r="AH1701" s="1">
        <f t="shared" si="1191"/>
        <v>-2.2261327160011717E-2</v>
      </c>
      <c r="AI1701" s="1">
        <f t="shared" si="1192"/>
        <v>-5.1529624165438541E-2</v>
      </c>
      <c r="AJ1701" s="1">
        <f t="shared" si="1193"/>
        <v>0.43201027604122566</v>
      </c>
      <c r="AK1701" s="1">
        <f t="shared" si="1194"/>
        <v>6.9789176126888411E-2</v>
      </c>
      <c r="AL1701" s="1">
        <v>5278.8122999999996</v>
      </c>
      <c r="AM1701" s="1">
        <f t="shared" si="1172"/>
        <v>257.57392839531735</v>
      </c>
      <c r="AN1701" s="1">
        <f t="shared" si="1195"/>
        <v>277.29938388621815</v>
      </c>
      <c r="AO1701" s="1">
        <f t="shared" si="1212"/>
        <v>17.8461636174837</v>
      </c>
      <c r="AQ1701" s="1">
        <v>169.09799999999998</v>
      </c>
      <c r="AR1701" s="1">
        <f t="shared" si="1196"/>
        <v>1.9373855338067727</v>
      </c>
      <c r="AS1701" s="1">
        <v>7.7482469379899999E-2</v>
      </c>
      <c r="AT1701" s="1">
        <v>2.4795016273899999E-2</v>
      </c>
      <c r="AU1701" s="1">
        <f t="shared" si="1197"/>
        <v>7.4627273146382456E-2</v>
      </c>
      <c r="AV1701" s="1">
        <f t="shared" si="1198"/>
        <v>-2.5107590362485614E-2</v>
      </c>
      <c r="AW1701" s="1">
        <f t="shared" si="1199"/>
        <v>-4.9519682783896846E-2</v>
      </c>
      <c r="AX1701" s="1">
        <f t="shared" si="1200"/>
        <v>0.50702243938142255</v>
      </c>
      <c r="AY1701" s="1">
        <f t="shared" si="1201"/>
        <v>7.0588525032853844E-2</v>
      </c>
      <c r="AZ1701" s="1">
        <v>5126.4363000000003</v>
      </c>
      <c r="BA1701" s="1">
        <f t="shared" si="1173"/>
        <v>256.95953717937175</v>
      </c>
      <c r="BB1701" s="1">
        <f t="shared" si="1202"/>
        <v>276.86939665074573</v>
      </c>
      <c r="BC1701" s="1">
        <f t="shared" si="1213"/>
        <v>18.044697963351794</v>
      </c>
      <c r="BE1701" s="1">
        <v>169.10500000000002</v>
      </c>
      <c r="BF1701" s="1">
        <f t="shared" si="1203"/>
        <v>2.0269870440729583</v>
      </c>
      <c r="BG1701" s="1">
        <v>8.1156507134399994E-2</v>
      </c>
      <c r="BH1701" s="1">
        <v>2.6675160974300002E-2</v>
      </c>
      <c r="BI1701" s="1">
        <f t="shared" si="1204"/>
        <v>7.8031308135281488E-2</v>
      </c>
      <c r="BJ1701" s="1">
        <f t="shared" si="1205"/>
        <v>-2.7037399454390463E-2</v>
      </c>
      <c r="BK1701" s="1">
        <f t="shared" si="1206"/>
        <v>-5.0993908680891029E-2</v>
      </c>
      <c r="BL1701" s="1">
        <f t="shared" si="1207"/>
        <v>0.53020841417716624</v>
      </c>
      <c r="BM1701" s="1">
        <f t="shared" si="1208"/>
        <v>7.3949162005849584E-2</v>
      </c>
      <c r="BN1701" s="1">
        <v>5050.2484000000004</v>
      </c>
      <c r="BO1701" s="1">
        <f t="shared" si="1174"/>
        <v>253.44514883674901</v>
      </c>
      <c r="BP1701" s="1">
        <f t="shared" si="1209"/>
        <v>274.01387186649771</v>
      </c>
      <c r="BQ1701" s="1">
        <f t="shared" si="1214"/>
        <v>18.6768907021006</v>
      </c>
    </row>
    <row r="1702" spans="1:69" x14ac:dyDescent="0.25">
      <c r="A1702" s="1">
        <v>169.21899999999999</v>
      </c>
      <c r="B1702" s="1">
        <f t="shared" si="1175"/>
        <v>2.1819954519960802</v>
      </c>
      <c r="C1702" s="1">
        <v>8.7422572076299998E-2</v>
      </c>
      <c r="D1702" s="1">
        <v>2.61749364436E-2</v>
      </c>
      <c r="E1702" s="1">
        <f t="shared" si="1176"/>
        <v>8.3810283355239115E-2</v>
      </c>
      <c r="F1702" s="1">
        <f t="shared" si="1177"/>
        <v>-2.6523597675656065E-2</v>
      </c>
      <c r="G1702" s="1">
        <f t="shared" si="1178"/>
        <v>-5.7286685679583046E-2</v>
      </c>
      <c r="H1702" s="1">
        <f t="shared" si="1179"/>
        <v>0.46299759465940032</v>
      </c>
      <c r="I1702" s="1">
        <f t="shared" si="1180"/>
        <v>7.9598142979711295E-2</v>
      </c>
      <c r="J1702" s="1">
        <v>5017.8280000000004</v>
      </c>
      <c r="K1702" s="1">
        <f t="shared" si="1170"/>
        <v>250.92996793607176</v>
      </c>
      <c r="L1702" s="1">
        <f t="shared" si="1181"/>
        <v>272.86691114406665</v>
      </c>
      <c r="M1702" s="1">
        <f t="shared" si="1210"/>
        <v>20.037326799076862</v>
      </c>
      <c r="O1702" s="1">
        <v>169.20499999999998</v>
      </c>
      <c r="P1702" s="1">
        <f t="shared" si="1182"/>
        <v>1.8955725701486754</v>
      </c>
      <c r="Q1702" s="1">
        <v>7.6123885810399999E-2</v>
      </c>
      <c r="R1702" s="1">
        <v>2.31725424528E-2</v>
      </c>
      <c r="S1702" s="1">
        <f t="shared" si="1183"/>
        <v>7.3365590623532609E-2</v>
      </c>
      <c r="T1702" s="1">
        <f t="shared" si="1184"/>
        <v>-2.3445246888656408E-2</v>
      </c>
      <c r="U1702" s="1">
        <f t="shared" si="1185"/>
        <v>-4.9920343734876201E-2</v>
      </c>
      <c r="V1702" s="1">
        <f t="shared" si="1186"/>
        <v>0.46965315409630665</v>
      </c>
      <c r="W1702" s="1">
        <f t="shared" si="1187"/>
        <v>6.9492619978190201E-2</v>
      </c>
      <c r="X1702" s="1">
        <v>5052.7184999999999</v>
      </c>
      <c r="Y1702" s="1">
        <f t="shared" si="1171"/>
        <v>249.84552525123158</v>
      </c>
      <c r="Z1702" s="1">
        <f t="shared" si="1188"/>
        <v>268.86473748569574</v>
      </c>
      <c r="AA1702" s="1">
        <f t="shared" si="1211"/>
        <v>17.22807663287352</v>
      </c>
      <c r="AC1702" s="1">
        <v>169.202</v>
      </c>
      <c r="AD1702" s="1">
        <f t="shared" si="1189"/>
        <v>1.9162482852934839</v>
      </c>
      <c r="AE1702" s="1">
        <v>7.6665051281500002E-2</v>
      </c>
      <c r="AF1702" s="1">
        <v>2.2051185369500001E-2</v>
      </c>
      <c r="AG1702" s="1">
        <f t="shared" si="1190"/>
        <v>7.3868348207589932E-2</v>
      </c>
      <c r="AH1702" s="1">
        <f t="shared" si="1191"/>
        <v>-2.2297947095566574E-2</v>
      </c>
      <c r="AI1702" s="1">
        <f t="shared" si="1192"/>
        <v>-5.1570401112023358E-2</v>
      </c>
      <c r="AJ1702" s="1">
        <f t="shared" si="1193"/>
        <v>0.43237877958579479</v>
      </c>
      <c r="AK1702" s="1">
        <f t="shared" si="1194"/>
        <v>6.9864419851862675E-2</v>
      </c>
      <c r="AL1702" s="1">
        <v>5281.2438000000002</v>
      </c>
      <c r="AM1702" s="1">
        <f t="shared" si="1172"/>
        <v>257.69257080412081</v>
      </c>
      <c r="AN1702" s="1">
        <f t="shared" si="1195"/>
        <v>277.44858495968026</v>
      </c>
      <c r="AO1702" s="1">
        <f t="shared" si="1212"/>
        <v>17.867034269282637</v>
      </c>
      <c r="AQ1702" s="1">
        <v>169.20200000000003</v>
      </c>
      <c r="AR1702" s="1">
        <f t="shared" si="1196"/>
        <v>1.9392337729593603</v>
      </c>
      <c r="AS1702" s="1">
        <v>7.7556386589999998E-2</v>
      </c>
      <c r="AT1702" s="1">
        <v>2.4782570079000001E-2</v>
      </c>
      <c r="AU1702" s="1">
        <f t="shared" si="1197"/>
        <v>7.4695872568545152E-2</v>
      </c>
      <c r="AV1702" s="1">
        <f t="shared" si="1198"/>
        <v>-2.5094827799039744E-2</v>
      </c>
      <c r="AW1702" s="1">
        <f t="shared" si="1199"/>
        <v>-4.9601044769505408E-2</v>
      </c>
      <c r="AX1702" s="1">
        <f t="shared" si="1200"/>
        <v>0.50593345191930272</v>
      </c>
      <c r="AY1702" s="1">
        <f t="shared" si="1201"/>
        <v>7.0650461530025743E-2</v>
      </c>
      <c r="AZ1702" s="1">
        <v>5134.5414000000001</v>
      </c>
      <c r="BA1702" s="1">
        <f t="shared" si="1173"/>
        <v>257.36580044354076</v>
      </c>
      <c r="BB1702" s="1">
        <f t="shared" si="1202"/>
        <v>277.32616195778479</v>
      </c>
      <c r="BC1702" s="1">
        <f t="shared" si="1213"/>
        <v>18.061860429176011</v>
      </c>
      <c r="BE1702" s="1">
        <v>169.2</v>
      </c>
      <c r="BF1702" s="1">
        <f t="shared" si="1203"/>
        <v>2.0288810450102495</v>
      </c>
      <c r="BG1702" s="1">
        <v>8.12323391438E-2</v>
      </c>
      <c r="BH1702" s="1">
        <v>2.6683127507600001E-2</v>
      </c>
      <c r="BI1702" s="1">
        <f t="shared" si="1204"/>
        <v>7.8101445390716798E-2</v>
      </c>
      <c r="BJ1702" s="1">
        <f t="shared" si="1205"/>
        <v>-2.7045584353802561E-2</v>
      </c>
      <c r="BK1702" s="1">
        <f t="shared" si="1206"/>
        <v>-5.1055861036914237E-2</v>
      </c>
      <c r="BL1702" s="1">
        <f t="shared" si="1207"/>
        <v>0.52972535972409029</v>
      </c>
      <c r="BM1702" s="1">
        <f t="shared" si="1208"/>
        <v>7.401835776274715E-2</v>
      </c>
      <c r="BN1702" s="1">
        <v>5051.0589</v>
      </c>
      <c r="BO1702" s="1">
        <f t="shared" si="1174"/>
        <v>253.48582352774682</v>
      </c>
      <c r="BP1702" s="1">
        <f t="shared" si="1209"/>
        <v>274.07706991269816</v>
      </c>
      <c r="BQ1702" s="1">
        <f t="shared" si="1214"/>
        <v>18.695853485883156</v>
      </c>
    </row>
    <row r="1703" spans="1:69" x14ac:dyDescent="0.25">
      <c r="A1703" s="1">
        <v>169.30599999999998</v>
      </c>
      <c r="B1703" s="1">
        <f t="shared" si="1175"/>
        <v>2.1840992215491664</v>
      </c>
      <c r="C1703" s="1">
        <v>8.7506860494600006E-2</v>
      </c>
      <c r="D1703" s="1">
        <v>2.6184247806699999E-2</v>
      </c>
      <c r="E1703" s="1">
        <f t="shared" si="1176"/>
        <v>8.38877924615853E-2</v>
      </c>
      <c r="F1703" s="1">
        <f t="shared" si="1177"/>
        <v>-2.6533159359745637E-2</v>
      </c>
      <c r="G1703" s="1">
        <f t="shared" si="1178"/>
        <v>-5.7354633101839664E-2</v>
      </c>
      <c r="H1703" s="1">
        <f t="shared" si="1179"/>
        <v>0.46261579797107233</v>
      </c>
      <c r="I1703" s="1">
        <f t="shared" si="1180"/>
        <v>7.9673284349791623E-2</v>
      </c>
      <c r="J1703" s="1">
        <v>5020.2595000000001</v>
      </c>
      <c r="K1703" s="1">
        <f t="shared" si="1170"/>
        <v>251.05156162502175</v>
      </c>
      <c r="L1703" s="1">
        <f t="shared" si="1181"/>
        <v>273.02029560509402</v>
      </c>
      <c r="M1703" s="1">
        <f t="shared" si="1210"/>
        <v>20.05783615538909</v>
      </c>
      <c r="O1703" s="1">
        <v>169.315</v>
      </c>
      <c r="P1703" s="1">
        <f t="shared" si="1182"/>
        <v>1.8973846226284596</v>
      </c>
      <c r="Q1703" s="1">
        <v>7.6196655631099994E-2</v>
      </c>
      <c r="R1703" s="1">
        <v>2.3202171549199999E-2</v>
      </c>
      <c r="S1703" s="1">
        <f t="shared" si="1183"/>
        <v>7.343321049643399E-2</v>
      </c>
      <c r="T1703" s="1">
        <f t="shared" si="1184"/>
        <v>-2.3475579313829913E-2</v>
      </c>
      <c r="U1703" s="1">
        <f t="shared" si="1185"/>
        <v>-4.9957631182604073E-2</v>
      </c>
      <c r="V1703" s="1">
        <f t="shared" si="1186"/>
        <v>0.46990977670703549</v>
      </c>
      <c r="W1703" s="1">
        <f t="shared" si="1187"/>
        <v>6.9559977952454125E-2</v>
      </c>
      <c r="X1703" s="1">
        <v>5052.7184999999999</v>
      </c>
      <c r="Y1703" s="1">
        <f t="shared" si="1171"/>
        <v>249.84552525123158</v>
      </c>
      <c r="Z1703" s="1">
        <f t="shared" si="1188"/>
        <v>268.88291869977098</v>
      </c>
      <c r="AA1703" s="1">
        <f t="shared" si="1211"/>
        <v>17.246187429266435</v>
      </c>
      <c r="AC1703" s="1">
        <v>169.298</v>
      </c>
      <c r="AD1703" s="1">
        <f t="shared" si="1189"/>
        <v>1.9184379515276566</v>
      </c>
      <c r="AE1703" s="1">
        <v>7.6752655208099999E-2</v>
      </c>
      <c r="AF1703" s="1">
        <v>2.2062217816700001E-2</v>
      </c>
      <c r="AG1703" s="1">
        <f t="shared" si="1190"/>
        <v>7.3949710895733836E-2</v>
      </c>
      <c r="AH1703" s="1">
        <f t="shared" si="1191"/>
        <v>-2.2309228370481094E-2</v>
      </c>
      <c r="AI1703" s="1">
        <f t="shared" si="1192"/>
        <v>-5.1640482525252746E-2</v>
      </c>
      <c r="AJ1703" s="1">
        <f t="shared" si="1193"/>
        <v>0.43201045535489807</v>
      </c>
      <c r="AK1703" s="1">
        <f t="shared" si="1194"/>
        <v>6.9945456756379282E-2</v>
      </c>
      <c r="AL1703" s="1">
        <v>5281.2438000000002</v>
      </c>
      <c r="AM1703" s="1">
        <f t="shared" si="1172"/>
        <v>257.69257080412081</v>
      </c>
      <c r="AN1703" s="1">
        <f t="shared" si="1195"/>
        <v>277.47115984073838</v>
      </c>
      <c r="AO1703" s="1">
        <f t="shared" si="1212"/>
        <v>17.889518758469524</v>
      </c>
      <c r="AQ1703" s="1">
        <v>169.29800000000003</v>
      </c>
      <c r="AR1703" s="1">
        <f t="shared" si="1196"/>
        <v>1.941232725293458</v>
      </c>
      <c r="AS1703" s="1">
        <v>7.7636331319799995E-2</v>
      </c>
      <c r="AT1703" s="1">
        <v>2.4807859212199999E-2</v>
      </c>
      <c r="AU1703" s="1">
        <f t="shared" si="1197"/>
        <v>7.477006057890026E-2</v>
      </c>
      <c r="AV1703" s="1">
        <f t="shared" si="1198"/>
        <v>-2.5120759924867262E-2</v>
      </c>
      <c r="AW1703" s="1">
        <f t="shared" si="1199"/>
        <v>-4.9649300654033002E-2</v>
      </c>
      <c r="AX1703" s="1">
        <f t="shared" si="1200"/>
        <v>0.50596402354011216</v>
      </c>
      <c r="AY1703" s="1">
        <f t="shared" si="1201"/>
        <v>7.0729458411994739E-2</v>
      </c>
      <c r="AZ1703" s="1">
        <v>5128.0573999999997</v>
      </c>
      <c r="BA1703" s="1">
        <f t="shared" si="1173"/>
        <v>257.04079384215743</v>
      </c>
      <c r="BB1703" s="1">
        <f t="shared" si="1202"/>
        <v>276.9964980755916</v>
      </c>
      <c r="BC1703" s="1">
        <f t="shared" si="1213"/>
        <v>18.08375531004971</v>
      </c>
      <c r="BE1703" s="1">
        <v>169.29199999999997</v>
      </c>
      <c r="BF1703" s="1">
        <f t="shared" si="1203"/>
        <v>2.0310307304876569</v>
      </c>
      <c r="BG1703" s="1">
        <v>8.1318408250800001E-2</v>
      </c>
      <c r="BH1703" s="1">
        <v>2.6728566735999999E-2</v>
      </c>
      <c r="BI1703" s="1">
        <f t="shared" si="1204"/>
        <v>7.8181045009037248E-2</v>
      </c>
      <c r="BJ1703" s="1">
        <f t="shared" si="1205"/>
        <v>-2.7092270371872049E-2</v>
      </c>
      <c r="BK1703" s="1">
        <f t="shared" si="1206"/>
        <v>-5.1088774637165199E-2</v>
      </c>
      <c r="BL1703" s="1">
        <f t="shared" si="1207"/>
        <v>0.53029790916463715</v>
      </c>
      <c r="BM1703" s="1">
        <f t="shared" si="1208"/>
        <v>7.4101563817508875E-2</v>
      </c>
      <c r="BN1703" s="1">
        <v>5046.1958000000004</v>
      </c>
      <c r="BO1703" s="1">
        <f t="shared" si="1174"/>
        <v>253.24177036329101</v>
      </c>
      <c r="BP1703" s="1">
        <f t="shared" si="1209"/>
        <v>273.83498803184847</v>
      </c>
      <c r="BQ1703" s="1">
        <f t="shared" si="1214"/>
        <v>18.718648286232128</v>
      </c>
    </row>
    <row r="1704" spans="1:69" x14ac:dyDescent="0.25">
      <c r="A1704" s="1">
        <v>169.40699999999998</v>
      </c>
      <c r="B1704" s="1">
        <f t="shared" si="1175"/>
        <v>2.1864566410324655</v>
      </c>
      <c r="C1704" s="1">
        <v>8.7601311504799995E-2</v>
      </c>
      <c r="D1704" s="1">
        <v>2.61579696089E-2</v>
      </c>
      <c r="E1704" s="1">
        <f t="shared" si="1176"/>
        <v>8.3974639645992166E-2</v>
      </c>
      <c r="F1704" s="1">
        <f t="shared" si="1177"/>
        <v>-2.6506174950023807E-2</v>
      </c>
      <c r="G1704" s="1">
        <f t="shared" si="1178"/>
        <v>-5.7468464695968363E-2</v>
      </c>
      <c r="H1704" s="1">
        <f t="shared" si="1179"/>
        <v>0.46122991261820362</v>
      </c>
      <c r="I1704" s="1">
        <f t="shared" si="1180"/>
        <v>7.9759085026254131E-2</v>
      </c>
      <c r="J1704" s="1">
        <v>5021.07</v>
      </c>
      <c r="K1704" s="1">
        <f t="shared" si="1170"/>
        <v>251.09209285467173</v>
      </c>
      <c r="L1704" s="1">
        <f t="shared" si="1181"/>
        <v>273.08808949722601</v>
      </c>
      <c r="M1704" s="1">
        <f t="shared" si="1210"/>
        <v>20.081264389820902</v>
      </c>
      <c r="O1704" s="1">
        <v>169.41300000000001</v>
      </c>
      <c r="P1704" s="1">
        <f t="shared" si="1182"/>
        <v>1.8992347083582561</v>
      </c>
      <c r="Q1704" s="1">
        <v>7.62709528208E-2</v>
      </c>
      <c r="R1704" s="1">
        <v>2.3269815370400002E-2</v>
      </c>
      <c r="S1704" s="1">
        <f t="shared" si="1183"/>
        <v>7.3502244928764462E-2</v>
      </c>
      <c r="T1704" s="1">
        <f t="shared" si="1184"/>
        <v>-2.3544832296919026E-2</v>
      </c>
      <c r="U1704" s="1">
        <f t="shared" si="1185"/>
        <v>-4.9957412631845437E-2</v>
      </c>
      <c r="V1704" s="1">
        <f t="shared" si="1186"/>
        <v>0.47129807282914271</v>
      </c>
      <c r="W1704" s="1">
        <f t="shared" si="1187"/>
        <v>6.9627502302974736E-2</v>
      </c>
      <c r="X1704" s="1">
        <v>5054.3395</v>
      </c>
      <c r="Y1704" s="1">
        <f t="shared" si="1171"/>
        <v>249.92568004244592</v>
      </c>
      <c r="Z1704" s="1">
        <f t="shared" si="1188"/>
        <v>268.98774979366971</v>
      </c>
      <c r="AA1704" s="1">
        <f t="shared" si="1211"/>
        <v>17.264347113043488</v>
      </c>
      <c r="AC1704" s="1">
        <v>169.39800000000002</v>
      </c>
      <c r="AD1704" s="1">
        <f t="shared" si="1189"/>
        <v>1.9206963358140923</v>
      </c>
      <c r="AE1704" s="1">
        <v>7.6843008399000004E-2</v>
      </c>
      <c r="AF1704" s="1">
        <v>2.2048788145200001E-2</v>
      </c>
      <c r="AG1704" s="1">
        <f t="shared" si="1190"/>
        <v>7.4033620045886636E-2</v>
      </c>
      <c r="AH1704" s="1">
        <f t="shared" si="1191"/>
        <v>-2.2295495820687895E-2</v>
      </c>
      <c r="AI1704" s="1">
        <f t="shared" si="1192"/>
        <v>-5.1738124225198745E-2</v>
      </c>
      <c r="AJ1704" s="1">
        <f t="shared" si="1193"/>
        <v>0.43092972840768368</v>
      </c>
      <c r="AK1704" s="1">
        <f t="shared" si="1194"/>
        <v>7.0030259048837709E-2</v>
      </c>
      <c r="AL1704" s="1">
        <v>5279.6228000000001</v>
      </c>
      <c r="AM1704" s="1">
        <f t="shared" si="1172"/>
        <v>257.61347586491848</v>
      </c>
      <c r="AN1704" s="1">
        <f t="shared" si="1195"/>
        <v>277.40927035450198</v>
      </c>
      <c r="AO1704" s="1">
        <f t="shared" si="1212"/>
        <v>17.913046324729962</v>
      </c>
      <c r="AQ1704" s="1">
        <v>169.39900000000003</v>
      </c>
      <c r="AR1704" s="1">
        <f t="shared" si="1196"/>
        <v>1.9432888703938027</v>
      </c>
      <c r="AS1704" s="1">
        <v>7.7718563377899993E-2</v>
      </c>
      <c r="AT1704" s="1">
        <v>2.49152388424E-2</v>
      </c>
      <c r="AU1704" s="1">
        <f t="shared" si="1197"/>
        <v>7.4846365468032153E-2</v>
      </c>
      <c r="AV1704" s="1">
        <f t="shared" si="1198"/>
        <v>-2.5230877242260925E-2</v>
      </c>
      <c r="AW1704" s="1">
        <f t="shared" si="1199"/>
        <v>-4.9615488225771227E-2</v>
      </c>
      <c r="AX1704" s="1">
        <f t="shared" si="1200"/>
        <v>0.50852824681377473</v>
      </c>
      <c r="AY1704" s="1">
        <f t="shared" si="1201"/>
        <v>7.0803538949062994E-2</v>
      </c>
      <c r="AZ1704" s="1">
        <v>5130.4889000000003</v>
      </c>
      <c r="BA1704" s="1">
        <f t="shared" si="1173"/>
        <v>257.1626713176762</v>
      </c>
      <c r="BB1704" s="1">
        <f t="shared" si="1202"/>
        <v>277.1489846869091</v>
      </c>
      <c r="BC1704" s="1">
        <f t="shared" si="1213"/>
        <v>18.104281007538209</v>
      </c>
      <c r="BE1704" s="1">
        <v>169.40499999999997</v>
      </c>
      <c r="BF1704" s="1">
        <f t="shared" si="1203"/>
        <v>2.0329628794069294</v>
      </c>
      <c r="BG1704" s="1">
        <v>8.1395767629100002E-2</v>
      </c>
      <c r="BH1704" s="1">
        <v>2.6746081188299999E-2</v>
      </c>
      <c r="BI1704" s="1">
        <f t="shared" si="1204"/>
        <v>7.8252584169593603E-2</v>
      </c>
      <c r="BJ1704" s="1">
        <f t="shared" si="1205"/>
        <v>-2.7110265978537867E-2</v>
      </c>
      <c r="BK1704" s="1">
        <f t="shared" si="1206"/>
        <v>-5.1142318191055733E-2</v>
      </c>
      <c r="BL1704" s="1">
        <f t="shared" si="1207"/>
        <v>0.5300945858038788</v>
      </c>
      <c r="BM1704" s="1">
        <f t="shared" si="1208"/>
        <v>7.416822410510715E-2</v>
      </c>
      <c r="BN1704" s="1">
        <v>5051.8693999999996</v>
      </c>
      <c r="BO1704" s="1">
        <f t="shared" si="1174"/>
        <v>253.52649821874459</v>
      </c>
      <c r="BP1704" s="1">
        <f t="shared" si="1209"/>
        <v>274.16248215557692</v>
      </c>
      <c r="BQ1704" s="1">
        <f t="shared" si="1214"/>
        <v>18.736913120715037</v>
      </c>
    </row>
    <row r="1705" spans="1:69" x14ac:dyDescent="0.25">
      <c r="A1705" s="1">
        <v>169.49899999999997</v>
      </c>
      <c r="B1705" s="1">
        <f t="shared" si="1175"/>
        <v>2.1879311207282401</v>
      </c>
      <c r="C1705" s="1">
        <v>8.7660387158399994E-2</v>
      </c>
      <c r="D1705" s="1">
        <v>2.6169728487700002E-2</v>
      </c>
      <c r="E1705" s="1">
        <f t="shared" si="1176"/>
        <v>8.4028955550741385E-2</v>
      </c>
      <c r="F1705" s="1">
        <f t="shared" si="1177"/>
        <v>-2.6518249752123378E-2</v>
      </c>
      <c r="G1705" s="1">
        <f t="shared" si="1178"/>
        <v>-5.7510705798618007E-2</v>
      </c>
      <c r="H1705" s="1">
        <f t="shared" si="1179"/>
        <v>0.4611011008103576</v>
      </c>
      <c r="I1705" s="1">
        <f t="shared" si="1180"/>
        <v>7.9819296634719622E-2</v>
      </c>
      <c r="J1705" s="1">
        <v>5013.7754000000004</v>
      </c>
      <c r="K1705" s="1">
        <f t="shared" si="1170"/>
        <v>250.72730678705318</v>
      </c>
      <c r="L1705" s="1">
        <f t="shared" si="1181"/>
        <v>272.70615957118923</v>
      </c>
      <c r="M1705" s="1">
        <f t="shared" si="1210"/>
        <v>20.097695964634713</v>
      </c>
      <c r="O1705" s="1">
        <v>169.511</v>
      </c>
      <c r="P1705" s="1">
        <f t="shared" si="1182"/>
        <v>1.9018287615749461</v>
      </c>
      <c r="Q1705" s="1">
        <v>7.63751268387E-2</v>
      </c>
      <c r="R1705" s="1">
        <v>2.3234542459200001E-2</v>
      </c>
      <c r="S1705" s="1">
        <f t="shared" si="1183"/>
        <v>7.3599031872949708E-2</v>
      </c>
      <c r="T1705" s="1">
        <f t="shared" si="1184"/>
        <v>-2.3508719688892295E-2</v>
      </c>
      <c r="U1705" s="1">
        <f t="shared" si="1185"/>
        <v>-5.0090312184057413E-2</v>
      </c>
      <c r="V1705" s="1">
        <f t="shared" si="1186"/>
        <v>0.46932667543594542</v>
      </c>
      <c r="W1705" s="1">
        <f t="shared" si="1187"/>
        <v>6.9722671398060543E-2</v>
      </c>
      <c r="X1705" s="1">
        <v>5055.9605000000001</v>
      </c>
      <c r="Y1705" s="1">
        <f t="shared" si="1171"/>
        <v>250.00583483366023</v>
      </c>
      <c r="Z1705" s="1">
        <f t="shared" si="1188"/>
        <v>269.10006217949615</v>
      </c>
      <c r="AA1705" s="1">
        <f t="shared" si="1211"/>
        <v>17.289951778114581</v>
      </c>
      <c r="AC1705" s="1">
        <v>169.49799999999999</v>
      </c>
      <c r="AD1705" s="1">
        <f t="shared" si="1189"/>
        <v>1.9225349626838517</v>
      </c>
      <c r="AE1705" s="1">
        <v>7.6916567981200001E-2</v>
      </c>
      <c r="AF1705" s="1">
        <v>2.2110901773E-2</v>
      </c>
      <c r="AG1705" s="1">
        <f t="shared" si="1190"/>
        <v>7.4101928117999635E-2</v>
      </c>
      <c r="AH1705" s="1">
        <f t="shared" si="1191"/>
        <v>-2.235901187309848E-2</v>
      </c>
      <c r="AI1705" s="1">
        <f t="shared" si="1192"/>
        <v>-5.1742916244901155E-2</v>
      </c>
      <c r="AJ1705" s="1">
        <f t="shared" si="1193"/>
        <v>0.43211735046537469</v>
      </c>
      <c r="AK1705" s="1">
        <f t="shared" si="1194"/>
        <v>7.0100137500631057E-2</v>
      </c>
      <c r="AL1705" s="1">
        <v>5277.1913000000004</v>
      </c>
      <c r="AM1705" s="1">
        <f t="shared" si="1172"/>
        <v>257.49483345611509</v>
      </c>
      <c r="AN1705" s="1">
        <f t="shared" si="1195"/>
        <v>277.30045231845014</v>
      </c>
      <c r="AO1705" s="1">
        <f t="shared" si="1212"/>
        <v>17.932427453037512</v>
      </c>
      <c r="AQ1705" s="1">
        <v>169.50200000000004</v>
      </c>
      <c r="AR1705" s="1">
        <f t="shared" si="1196"/>
        <v>1.9457054975772745</v>
      </c>
      <c r="AS1705" s="1">
        <v>7.78152123094E-2</v>
      </c>
      <c r="AT1705" s="1">
        <v>2.4883566424300001E-2</v>
      </c>
      <c r="AU1705" s="1">
        <f t="shared" si="1197"/>
        <v>7.4936040640515969E-2</v>
      </c>
      <c r="AV1705" s="1">
        <f t="shared" si="1198"/>
        <v>-2.5198396062177251E-2</v>
      </c>
      <c r="AW1705" s="1">
        <f t="shared" si="1199"/>
        <v>-4.9737644578338722E-2</v>
      </c>
      <c r="AX1705" s="1">
        <f t="shared" si="1200"/>
        <v>0.5066262440813577</v>
      </c>
      <c r="AY1705" s="1">
        <f t="shared" si="1201"/>
        <v>7.0897961494738537E-2</v>
      </c>
      <c r="AZ1705" s="1">
        <v>5124.0047999999997</v>
      </c>
      <c r="BA1705" s="1">
        <f t="shared" si="1173"/>
        <v>256.83765970385298</v>
      </c>
      <c r="BB1705" s="1">
        <f t="shared" si="1202"/>
        <v>276.82353672275775</v>
      </c>
      <c r="BC1705" s="1">
        <f t="shared" si="1213"/>
        <v>18.130434755391107</v>
      </c>
      <c r="BE1705" s="1">
        <v>169.50599999999997</v>
      </c>
      <c r="BF1705" s="1">
        <f t="shared" si="1203"/>
        <v>2.0351315458349655</v>
      </c>
      <c r="BG1705" s="1">
        <v>8.1482596695400006E-2</v>
      </c>
      <c r="BH1705" s="1">
        <v>2.6773139834399998E-2</v>
      </c>
      <c r="BI1705" s="1">
        <f t="shared" si="1204"/>
        <v>7.8332874460327398E-2</v>
      </c>
      <c r="BJ1705" s="1">
        <f t="shared" si="1205"/>
        <v>-2.7138068612289984E-2</v>
      </c>
      <c r="BK1705" s="1">
        <f t="shared" si="1206"/>
        <v>-5.1194805848037414E-2</v>
      </c>
      <c r="BL1705" s="1">
        <f t="shared" si="1207"/>
        <v>0.53009417972683526</v>
      </c>
      <c r="BM1705" s="1">
        <f t="shared" si="1208"/>
        <v>7.4250807766682442E-2</v>
      </c>
      <c r="BN1705" s="1">
        <v>5048.6274000000003</v>
      </c>
      <c r="BO1705" s="1">
        <f t="shared" si="1174"/>
        <v>253.3637994547534</v>
      </c>
      <c r="BP1705" s="1">
        <f t="shared" si="1209"/>
        <v>274.00853974293932</v>
      </c>
      <c r="BQ1705" s="1">
        <f t="shared" si="1214"/>
        <v>18.759548105793961</v>
      </c>
    </row>
    <row r="1706" spans="1:69" x14ac:dyDescent="0.25">
      <c r="A1706" s="1">
        <v>169.60599999999999</v>
      </c>
      <c r="B1706" s="1">
        <f t="shared" si="1175"/>
        <v>2.1899891440334307</v>
      </c>
      <c r="C1706" s="1">
        <v>8.7742842733899998E-2</v>
      </c>
      <c r="D1706" s="1">
        <v>2.62382235378E-2</v>
      </c>
      <c r="E1706" s="1">
        <f t="shared" si="1176"/>
        <v>8.4104762715506404E-2</v>
      </c>
      <c r="F1706" s="1">
        <f t="shared" si="1177"/>
        <v>-2.6588587942505144E-2</v>
      </c>
      <c r="G1706" s="1">
        <f t="shared" si="1178"/>
        <v>-5.7516174773001263E-2</v>
      </c>
      <c r="H1706" s="1">
        <f t="shared" si="1179"/>
        <v>0.46228018548594657</v>
      </c>
      <c r="I1706" s="1">
        <f t="shared" si="1180"/>
        <v>7.9890701206485115E-2</v>
      </c>
      <c r="J1706" s="1">
        <v>5018.6385</v>
      </c>
      <c r="K1706" s="1">
        <f t="shared" si="1170"/>
        <v>250.97049916572175</v>
      </c>
      <c r="L1706" s="1">
        <f t="shared" si="1181"/>
        <v>272.99136420486803</v>
      </c>
      <c r="M1706" s="1">
        <f t="shared" si="1210"/>
        <v>20.117178613634074</v>
      </c>
      <c r="O1706" s="1">
        <v>169.61199999999999</v>
      </c>
      <c r="P1706" s="1">
        <f t="shared" si="1182"/>
        <v>1.9032038954934614</v>
      </c>
      <c r="Q1706" s="1">
        <v>7.6430350542099998E-2</v>
      </c>
      <c r="R1706" s="1">
        <v>2.3265974596100001E-2</v>
      </c>
      <c r="S1706" s="1">
        <f t="shared" si="1183"/>
        <v>7.3650335814705967E-2</v>
      </c>
      <c r="T1706" s="1">
        <f t="shared" si="1184"/>
        <v>-2.3540900026974985E-2</v>
      </c>
      <c r="U1706" s="1">
        <f t="shared" si="1185"/>
        <v>-5.0109435787730985E-2</v>
      </c>
      <c r="V1706" s="1">
        <f t="shared" si="1186"/>
        <v>0.46978976428105867</v>
      </c>
      <c r="W1706" s="1">
        <f t="shared" si="1187"/>
        <v>6.9776262202571951E-2</v>
      </c>
      <c r="X1706" s="1">
        <v>5052.7184999999999</v>
      </c>
      <c r="Y1706" s="1">
        <f t="shared" si="1171"/>
        <v>249.84552525123158</v>
      </c>
      <c r="Z1706" s="1">
        <f t="shared" si="1188"/>
        <v>268.94130632755832</v>
      </c>
      <c r="AA1706" s="1">
        <f t="shared" si="1211"/>
        <v>17.304368813013937</v>
      </c>
      <c r="AC1706" s="1">
        <v>169.59800000000001</v>
      </c>
      <c r="AD1706" s="1">
        <f t="shared" si="1189"/>
        <v>1.9247188558593107</v>
      </c>
      <c r="AE1706" s="1">
        <v>7.7003940939899998E-2</v>
      </c>
      <c r="AF1706" s="1">
        <v>2.2146953269799999E-2</v>
      </c>
      <c r="AG1706" s="1">
        <f t="shared" si="1190"/>
        <v>7.4183057350379306E-2</v>
      </c>
      <c r="AH1706" s="1">
        <f t="shared" si="1191"/>
        <v>-2.2395879204404924E-2</v>
      </c>
      <c r="AI1706" s="1">
        <f t="shared" si="1192"/>
        <v>-5.1787178145974382E-2</v>
      </c>
      <c r="AJ1706" s="1">
        <f t="shared" si="1193"/>
        <v>0.43245992552976825</v>
      </c>
      <c r="AK1706" s="1">
        <f t="shared" si="1194"/>
        <v>7.0180942057639639E-2</v>
      </c>
      <c r="AL1706" s="1">
        <v>5277.1913000000004</v>
      </c>
      <c r="AM1706" s="1">
        <f t="shared" si="1172"/>
        <v>257.49483345611509</v>
      </c>
      <c r="AN1706" s="1">
        <f t="shared" si="1195"/>
        <v>277.32295040389914</v>
      </c>
      <c r="AO1706" s="1">
        <f t="shared" si="1212"/>
        <v>17.954835502219296</v>
      </c>
      <c r="AQ1706" s="1">
        <v>169.602</v>
      </c>
      <c r="AR1706" s="1">
        <f t="shared" si="1196"/>
        <v>1.9473782462247657</v>
      </c>
      <c r="AS1706" s="1">
        <v>7.7882111072499996E-2</v>
      </c>
      <c r="AT1706" s="1">
        <v>2.48841252178E-2</v>
      </c>
      <c r="AU1706" s="1">
        <f t="shared" si="1197"/>
        <v>7.499810757579109E-2</v>
      </c>
      <c r="AV1706" s="1">
        <f t="shared" si="1198"/>
        <v>-2.5198969115446477E-2</v>
      </c>
      <c r="AW1706" s="1">
        <f t="shared" si="1199"/>
        <v>-4.9799138460344616E-2</v>
      </c>
      <c r="AX1706" s="1">
        <f t="shared" si="1200"/>
        <v>0.50601214989919119</v>
      </c>
      <c r="AY1706" s="1">
        <f t="shared" si="1201"/>
        <v>7.0955945085500072E-2</v>
      </c>
      <c r="AZ1706" s="1">
        <v>5128.8679000000002</v>
      </c>
      <c r="BA1706" s="1">
        <f t="shared" si="1173"/>
        <v>257.08141966733041</v>
      </c>
      <c r="BB1706" s="1">
        <f t="shared" si="1202"/>
        <v>277.10346334853745</v>
      </c>
      <c r="BC1706" s="1">
        <f t="shared" si="1213"/>
        <v>18.146494093633056</v>
      </c>
      <c r="BE1706" s="1">
        <v>169.59199999999998</v>
      </c>
      <c r="BF1706" s="1">
        <f t="shared" si="1203"/>
        <v>2.0368805844287396</v>
      </c>
      <c r="BG1706" s="1">
        <v>8.1552624702500007E-2</v>
      </c>
      <c r="BH1706" s="1">
        <v>2.68129780889E-2</v>
      </c>
      <c r="BI1706" s="1">
        <f t="shared" si="1204"/>
        <v>7.8397624221618112E-2</v>
      </c>
      <c r="BJ1706" s="1">
        <f t="shared" si="1205"/>
        <v>-2.7179003641445348E-2</v>
      </c>
      <c r="BK1706" s="1">
        <f t="shared" si="1206"/>
        <v>-5.1218620580172763E-2</v>
      </c>
      <c r="BL1706" s="1">
        <f t="shared" si="1207"/>
        <v>0.53064692749586873</v>
      </c>
      <c r="BM1706" s="1">
        <f t="shared" si="1208"/>
        <v>7.4315948659481879E-2</v>
      </c>
      <c r="BN1706" s="1">
        <v>5047.8167999999996</v>
      </c>
      <c r="BO1706" s="1">
        <f t="shared" si="1174"/>
        <v>253.32311974528659</v>
      </c>
      <c r="BP1706" s="1">
        <f t="shared" si="1209"/>
        <v>273.98228505834044</v>
      </c>
      <c r="BQ1706" s="1">
        <f t="shared" si="1214"/>
        <v>18.777396411580689</v>
      </c>
    </row>
    <row r="1707" spans="1:69" x14ac:dyDescent="0.25">
      <c r="A1707" s="1">
        <v>169.70699999999999</v>
      </c>
      <c r="B1707" s="1">
        <f t="shared" si="1175"/>
        <v>2.1919441452979394</v>
      </c>
      <c r="C1707" s="1">
        <v>8.7821170687699998E-2</v>
      </c>
      <c r="D1707" s="1">
        <v>2.6226386427900001E-2</v>
      </c>
      <c r="E1707" s="1">
        <f t="shared" si="1176"/>
        <v>8.4176769747568464E-2</v>
      </c>
      <c r="F1707" s="1">
        <f t="shared" si="1177"/>
        <v>-2.6576431952980366E-2</v>
      </c>
      <c r="G1707" s="1">
        <f t="shared" si="1178"/>
        <v>-5.7600337794588098E-2</v>
      </c>
      <c r="H1707" s="1">
        <f t="shared" si="1179"/>
        <v>0.46139368223422783</v>
      </c>
      <c r="I1707" s="1">
        <f t="shared" si="1180"/>
        <v>7.9968530372539537E-2</v>
      </c>
      <c r="J1707" s="1">
        <v>5011.3438999999998</v>
      </c>
      <c r="K1707" s="1">
        <f t="shared" si="1170"/>
        <v>250.60571309810314</v>
      </c>
      <c r="L1707" s="1">
        <f t="shared" si="1181"/>
        <v>272.61420020340438</v>
      </c>
      <c r="M1707" s="1">
        <f t="shared" si="1210"/>
        <v>20.13841062667035</v>
      </c>
      <c r="O1707" s="1">
        <v>169.715</v>
      </c>
      <c r="P1707" s="1">
        <f t="shared" si="1182"/>
        <v>1.9053229968963805</v>
      </c>
      <c r="Q1707" s="1">
        <v>7.6515451073599999E-2</v>
      </c>
      <c r="R1707" s="1">
        <v>2.3252336308399998E-2</v>
      </c>
      <c r="S1707" s="1">
        <f t="shared" si="1183"/>
        <v>7.3729390783465854E-2</v>
      </c>
      <c r="T1707" s="1">
        <f t="shared" si="1184"/>
        <v>-2.3526936970370543E-2</v>
      </c>
      <c r="U1707" s="1">
        <f t="shared" si="1185"/>
        <v>-5.0202453813095307E-2</v>
      </c>
      <c r="V1707" s="1">
        <f t="shared" si="1186"/>
        <v>0.46864117554814705</v>
      </c>
      <c r="W1707" s="1">
        <f t="shared" si="1187"/>
        <v>6.9851903473273955E-2</v>
      </c>
      <c r="X1707" s="1">
        <v>5056.7710000000006</v>
      </c>
      <c r="Y1707" s="1">
        <f t="shared" si="1171"/>
        <v>250.04591222926743</v>
      </c>
      <c r="Z1707" s="1">
        <f t="shared" si="1188"/>
        <v>269.17828799259962</v>
      </c>
      <c r="AA1707" s="1">
        <f t="shared" si="1211"/>
        <v>17.324720837965948</v>
      </c>
      <c r="AC1707" s="1">
        <v>169.69900000000001</v>
      </c>
      <c r="AD1707" s="1">
        <f t="shared" si="1189"/>
        <v>1.9263744208221336</v>
      </c>
      <c r="AE1707" s="1">
        <v>7.7070176601400003E-2</v>
      </c>
      <c r="AF1707" s="1">
        <v>2.2157266735999999E-2</v>
      </c>
      <c r="AG1707" s="1">
        <f t="shared" si="1190"/>
        <v>7.4244555384250552E-2</v>
      </c>
      <c r="AH1707" s="1">
        <f t="shared" si="1191"/>
        <v>-2.240642631127672E-2</v>
      </c>
      <c r="AI1707" s="1">
        <f t="shared" si="1192"/>
        <v>-5.1838129072973832E-2</v>
      </c>
      <c r="AJ1707" s="1">
        <f t="shared" si="1193"/>
        <v>0.43223832942995749</v>
      </c>
      <c r="AK1707" s="1">
        <f t="shared" si="1194"/>
        <v>7.0243423446826353E-2</v>
      </c>
      <c r="AL1707" s="1">
        <v>5275.5702000000001</v>
      </c>
      <c r="AM1707" s="1">
        <f t="shared" si="1172"/>
        <v>257.4157336375211</v>
      </c>
      <c r="AN1707" s="1">
        <f t="shared" si="1195"/>
        <v>277.25480968894379</v>
      </c>
      <c r="AO1707" s="1">
        <f t="shared" si="1212"/>
        <v>17.972160896650625</v>
      </c>
      <c r="AQ1707" s="1">
        <v>169.69900000000004</v>
      </c>
      <c r="AR1707" s="1">
        <f t="shared" si="1196"/>
        <v>1.949520087325163</v>
      </c>
      <c r="AS1707" s="1">
        <v>7.7967770397700004E-2</v>
      </c>
      <c r="AT1707" s="1">
        <v>2.4941483512500001E-2</v>
      </c>
      <c r="AU1707" s="1">
        <f t="shared" si="1197"/>
        <v>7.5077574449603793E-2</v>
      </c>
      <c r="AV1707" s="1">
        <f t="shared" si="1198"/>
        <v>-2.5257792874976197E-2</v>
      </c>
      <c r="AW1707" s="1">
        <f t="shared" si="1199"/>
        <v>-4.9819781574627596E-2</v>
      </c>
      <c r="AX1707" s="1">
        <f t="shared" si="1200"/>
        <v>0.50698321182202011</v>
      </c>
      <c r="AY1707" s="1">
        <f t="shared" si="1201"/>
        <v>7.1030618975343074E-2</v>
      </c>
      <c r="AZ1707" s="1">
        <v>5134.5414000000001</v>
      </c>
      <c r="BA1707" s="1">
        <f t="shared" si="1173"/>
        <v>257.36580044354076</v>
      </c>
      <c r="BB1707" s="1">
        <f t="shared" si="1202"/>
        <v>277.43203808074304</v>
      </c>
      <c r="BC1707" s="1">
        <f t="shared" si="1213"/>
        <v>18.167198755106938</v>
      </c>
      <c r="BE1707" s="1">
        <v>169.70600000000002</v>
      </c>
      <c r="BF1707" s="1">
        <f t="shared" si="1203"/>
        <v>2.0389290381811151</v>
      </c>
      <c r="BG1707" s="1">
        <v>8.1634640693699995E-2</v>
      </c>
      <c r="BH1707" s="1">
        <v>2.6799013838199999E-2</v>
      </c>
      <c r="BI1707" s="1">
        <f t="shared" si="1204"/>
        <v>7.8473453062284232E-2</v>
      </c>
      <c r="BJ1707" s="1">
        <f t="shared" si="1205"/>
        <v>-2.7164654754540666E-2</v>
      </c>
      <c r="BK1707" s="1">
        <f t="shared" si="1206"/>
        <v>-5.1308798307743569E-2</v>
      </c>
      <c r="BL1707" s="1">
        <f t="shared" si="1207"/>
        <v>0.52943463208026353</v>
      </c>
      <c r="BM1707" s="1">
        <f t="shared" si="1208"/>
        <v>7.4387535368334076E-2</v>
      </c>
      <c r="BN1707" s="1">
        <v>5052.6799000000001</v>
      </c>
      <c r="BO1707" s="1">
        <f t="shared" si="1174"/>
        <v>253.56717290974242</v>
      </c>
      <c r="BP1707" s="1">
        <f t="shared" si="1209"/>
        <v>274.26703796194658</v>
      </c>
      <c r="BQ1707" s="1">
        <f t="shared" si="1214"/>
        <v>18.797020093913424</v>
      </c>
    </row>
    <row r="1708" spans="1:69" x14ac:dyDescent="0.25">
      <c r="A1708" s="1">
        <v>169.80099999999999</v>
      </c>
      <c r="B1708" s="1">
        <f t="shared" si="1175"/>
        <v>2.1937141160040761</v>
      </c>
      <c r="C1708" s="1">
        <v>8.7892085313799995E-2</v>
      </c>
      <c r="D1708" s="1">
        <v>2.63230539858E-2</v>
      </c>
      <c r="E1708" s="1">
        <f t="shared" si="1176"/>
        <v>8.4241957222002159E-2</v>
      </c>
      <c r="F1708" s="1">
        <f t="shared" si="1177"/>
        <v>-2.6675707960274728E-2</v>
      </c>
      <c r="G1708" s="1">
        <f t="shared" si="1178"/>
        <v>-5.7566249261727431E-2</v>
      </c>
      <c r="H1708" s="1">
        <f t="shared" si="1179"/>
        <v>0.46339145423549261</v>
      </c>
      <c r="I1708" s="1">
        <f t="shared" si="1180"/>
        <v>8.0030720890279725E-2</v>
      </c>
      <c r="J1708" s="1">
        <v>5014.5859</v>
      </c>
      <c r="K1708" s="1">
        <f t="shared" si="1170"/>
        <v>250.76783801670314</v>
      </c>
      <c r="L1708" s="1">
        <f t="shared" si="1181"/>
        <v>272.80834622962442</v>
      </c>
      <c r="M1708" s="1">
        <f t="shared" si="1210"/>
        <v>20.155370681945271</v>
      </c>
      <c r="O1708" s="1">
        <v>169.80599999999998</v>
      </c>
      <c r="P1708" s="1">
        <f t="shared" si="1182"/>
        <v>1.9070530459779711</v>
      </c>
      <c r="Q1708" s="1">
        <v>7.6584927737699995E-2</v>
      </c>
      <c r="R1708" s="1">
        <v>2.3298503831E-2</v>
      </c>
      <c r="S1708" s="1">
        <f t="shared" si="1183"/>
        <v>7.3793927174623367E-2</v>
      </c>
      <c r="T1708" s="1">
        <f t="shared" si="1184"/>
        <v>-2.3574204668509045E-2</v>
      </c>
      <c r="U1708" s="1">
        <f t="shared" si="1185"/>
        <v>-5.0219722506114325E-2</v>
      </c>
      <c r="V1708" s="1">
        <f t="shared" si="1186"/>
        <v>0.46942124512215</v>
      </c>
      <c r="W1708" s="1">
        <f t="shared" si="1187"/>
        <v>6.9920540287742916E-2</v>
      </c>
      <c r="X1708" s="1">
        <v>5051.0974999999999</v>
      </c>
      <c r="Y1708" s="1">
        <f t="shared" si="1171"/>
        <v>249.76537046001727</v>
      </c>
      <c r="Z1708" s="1">
        <f t="shared" si="1188"/>
        <v>268.89363330807754</v>
      </c>
      <c r="AA1708" s="1">
        <f t="shared" si="1211"/>
        <v>17.343186609282583</v>
      </c>
      <c r="AC1708" s="1">
        <v>169.79899999999998</v>
      </c>
      <c r="AD1708" s="1">
        <f t="shared" si="1189"/>
        <v>1.9284229264014807</v>
      </c>
      <c r="AE1708" s="1">
        <v>7.7152132988E-2</v>
      </c>
      <c r="AF1708" s="1">
        <v>2.2184206172800001E-2</v>
      </c>
      <c r="AG1708" s="1">
        <f t="shared" si="1190"/>
        <v>7.4320644454793416E-2</v>
      </c>
      <c r="AH1708" s="1">
        <f t="shared" si="1191"/>
        <v>-2.2433976557322752E-2</v>
      </c>
      <c r="AI1708" s="1">
        <f t="shared" si="1192"/>
        <v>-5.1886667897470665E-2</v>
      </c>
      <c r="AJ1708" s="1">
        <f t="shared" si="1193"/>
        <v>0.43236494973338513</v>
      </c>
      <c r="AK1708" s="1">
        <f t="shared" si="1194"/>
        <v>7.0316748981905916E-2</v>
      </c>
      <c r="AL1708" s="1">
        <v>5278.8122999999996</v>
      </c>
      <c r="AM1708" s="1">
        <f t="shared" si="1172"/>
        <v>257.57392839531735</v>
      </c>
      <c r="AN1708" s="1">
        <f t="shared" si="1195"/>
        <v>277.44630637311445</v>
      </c>
      <c r="AO1708" s="1">
        <f t="shared" si="1212"/>
        <v>17.992497774722864</v>
      </c>
      <c r="AQ1708" s="1">
        <v>169.79900000000001</v>
      </c>
      <c r="AR1708" s="1">
        <f t="shared" si="1196"/>
        <v>1.9511317310000518</v>
      </c>
      <c r="AS1708" s="1">
        <v>7.8032225370399999E-2</v>
      </c>
      <c r="AT1708" s="1">
        <v>2.49942950904E-2</v>
      </c>
      <c r="AU1708" s="1">
        <f t="shared" si="1197"/>
        <v>7.5137365704562725E-2</v>
      </c>
      <c r="AV1708" s="1">
        <f t="shared" si="1198"/>
        <v>-2.5311956812074647E-2</v>
      </c>
      <c r="AW1708" s="1">
        <f t="shared" si="1199"/>
        <v>-4.9825408892488078E-2</v>
      </c>
      <c r="AX1708" s="1">
        <f t="shared" si="1200"/>
        <v>0.50801302738311904</v>
      </c>
      <c r="AY1708" s="1">
        <f t="shared" si="1201"/>
        <v>7.1090807110602713E-2</v>
      </c>
      <c r="AZ1708" s="1">
        <v>5133.7308999999996</v>
      </c>
      <c r="BA1708" s="1">
        <f t="shared" si="1173"/>
        <v>257.32517461836784</v>
      </c>
      <c r="BB1708" s="1">
        <f t="shared" si="1202"/>
        <v>277.40483063766584</v>
      </c>
      <c r="BC1708" s="1">
        <f t="shared" si="1213"/>
        <v>18.183896053357667</v>
      </c>
      <c r="BE1708" s="1">
        <v>169.79300000000001</v>
      </c>
      <c r="BF1708" s="1">
        <f t="shared" si="1203"/>
        <v>2.0409374830693454</v>
      </c>
      <c r="BG1708" s="1">
        <v>8.1715054810000007E-2</v>
      </c>
      <c r="BH1708" s="1">
        <v>2.6845796033699999E-2</v>
      </c>
      <c r="BI1708" s="1">
        <f t="shared" si="1204"/>
        <v>7.8547795288604977E-2</v>
      </c>
      <c r="BJ1708" s="1">
        <f t="shared" si="1205"/>
        <v>-2.721272634573451E-2</v>
      </c>
      <c r="BK1708" s="1">
        <f t="shared" si="1206"/>
        <v>-5.1335068942870467E-2</v>
      </c>
      <c r="BL1708" s="1">
        <f t="shared" si="1207"/>
        <v>0.53010012270595919</v>
      </c>
      <c r="BM1708" s="1">
        <f t="shared" si="1208"/>
        <v>7.4461573827145661E-2</v>
      </c>
      <c r="BN1708" s="1">
        <v>5052.6799000000001</v>
      </c>
      <c r="BO1708" s="1">
        <f t="shared" si="1174"/>
        <v>253.56717290974242</v>
      </c>
      <c r="BP1708" s="1">
        <f t="shared" si="1209"/>
        <v>274.28742834207878</v>
      </c>
      <c r="BQ1708" s="1">
        <f t="shared" si="1214"/>
        <v>18.817327157543104</v>
      </c>
    </row>
    <row r="1709" spans="1:69" x14ac:dyDescent="0.25">
      <c r="A1709" s="1">
        <v>169.90699999999998</v>
      </c>
      <c r="B1709" s="1">
        <f t="shared" si="1175"/>
        <v>2.1953792050685763</v>
      </c>
      <c r="C1709" s="1">
        <v>8.7958797812500003E-2</v>
      </c>
      <c r="D1709" s="1">
        <v>2.6318714022600002E-2</v>
      </c>
      <c r="E1709" s="1">
        <f t="shared" si="1176"/>
        <v>8.4303278059048664E-2</v>
      </c>
      <c r="F1709" s="1">
        <f t="shared" si="1177"/>
        <v>-2.6671250677450489E-2</v>
      </c>
      <c r="G1709" s="1">
        <f t="shared" si="1178"/>
        <v>-5.7632027381598172E-2</v>
      </c>
      <c r="H1709" s="1">
        <f t="shared" si="1179"/>
        <v>0.46278522358501278</v>
      </c>
      <c r="I1709" s="1">
        <f t="shared" si="1180"/>
        <v>8.0087699213565608E-2</v>
      </c>
      <c r="J1709" s="1">
        <v>5019.4489999999996</v>
      </c>
      <c r="K1709" s="1">
        <f t="shared" si="1170"/>
        <v>251.01103039537173</v>
      </c>
      <c r="L1709" s="1">
        <f t="shared" si="1181"/>
        <v>273.08965886662554</v>
      </c>
      <c r="M1709" s="1">
        <f t="shared" si="1210"/>
        <v>20.170922858453018</v>
      </c>
      <c r="O1709" s="1">
        <v>169.90600000000001</v>
      </c>
      <c r="P1709" s="1">
        <f t="shared" si="1182"/>
        <v>1.9091777132244814</v>
      </c>
      <c r="Q1709" s="1">
        <v>7.6670251786700006E-2</v>
      </c>
      <c r="R1709" s="1">
        <v>2.3430341854699999E-2</v>
      </c>
      <c r="S1709" s="1">
        <f t="shared" si="1183"/>
        <v>7.3873178393759856E-2</v>
      </c>
      <c r="T1709" s="1">
        <f t="shared" si="1184"/>
        <v>-2.3709196703392669E-2</v>
      </c>
      <c r="U1709" s="1">
        <f t="shared" si="1185"/>
        <v>-5.016398169036719E-2</v>
      </c>
      <c r="V1709" s="1">
        <f t="shared" si="1186"/>
        <v>0.4726338680556823</v>
      </c>
      <c r="W1709" s="1">
        <f t="shared" si="1187"/>
        <v>7.0001349321586817E-2</v>
      </c>
      <c r="X1709" s="1">
        <v>5048.6659</v>
      </c>
      <c r="Y1709" s="1">
        <f t="shared" si="1171"/>
        <v>249.64513332842148</v>
      </c>
      <c r="Z1709" s="1">
        <f t="shared" si="1188"/>
        <v>268.78548855803581</v>
      </c>
      <c r="AA1709" s="1">
        <f t="shared" si="1211"/>
        <v>17.364911274460603</v>
      </c>
      <c r="AC1709" s="1">
        <v>169.899</v>
      </c>
      <c r="AD1709" s="1">
        <f t="shared" si="1189"/>
        <v>1.9305286039081648</v>
      </c>
      <c r="AE1709" s="1">
        <v>7.7236376702799994E-2</v>
      </c>
      <c r="AF1709" s="1">
        <v>2.2208027541599999E-2</v>
      </c>
      <c r="AG1709" s="1">
        <f t="shared" si="1190"/>
        <v>7.4398851068376681E-2</v>
      </c>
      <c r="AH1709" s="1">
        <f t="shared" si="1191"/>
        <v>-2.2458338670433391E-2</v>
      </c>
      <c r="AI1709" s="1">
        <f t="shared" si="1192"/>
        <v>-5.1940512397943291E-2</v>
      </c>
      <c r="AJ1709" s="1">
        <f t="shared" si="1193"/>
        <v>0.43238577429441538</v>
      </c>
      <c r="AK1709" s="1">
        <f t="shared" si="1194"/>
        <v>7.0399560923872687E-2</v>
      </c>
      <c r="AL1709" s="1">
        <v>5272.3281999999999</v>
      </c>
      <c r="AM1709" s="1">
        <f t="shared" si="1172"/>
        <v>257.25754375911652</v>
      </c>
      <c r="AN1709" s="1">
        <f t="shared" si="1195"/>
        <v>277.12718431853267</v>
      </c>
      <c r="AO1709" s="1">
        <f t="shared" si="1212"/>
        <v>18.015460428586596</v>
      </c>
      <c r="AQ1709" s="1">
        <v>169.89900000000003</v>
      </c>
      <c r="AR1709" s="1">
        <f t="shared" si="1196"/>
        <v>1.9529551928315536</v>
      </c>
      <c r="AS1709" s="1">
        <v>7.8105151653299995E-2</v>
      </c>
      <c r="AT1709" s="1">
        <v>2.4981770664500001E-2</v>
      </c>
      <c r="AU1709" s="1">
        <f t="shared" si="1197"/>
        <v>7.5205011007413045E-2</v>
      </c>
      <c r="AV1709" s="1">
        <f t="shared" si="1198"/>
        <v>-2.5299111404713061E-2</v>
      </c>
      <c r="AW1709" s="1">
        <f t="shared" si="1199"/>
        <v>-4.9905899602699984E-2</v>
      </c>
      <c r="AX1709" s="1">
        <f t="shared" si="1200"/>
        <v>0.50693628621303</v>
      </c>
      <c r="AY1709" s="1">
        <f t="shared" si="1201"/>
        <v>7.1158178673512942E-2</v>
      </c>
      <c r="AZ1709" s="1">
        <v>5133.7308999999996</v>
      </c>
      <c r="BA1709" s="1">
        <f t="shared" si="1173"/>
        <v>257.32517461836784</v>
      </c>
      <c r="BB1709" s="1">
        <f t="shared" si="1202"/>
        <v>277.42359640614734</v>
      </c>
      <c r="BC1709" s="1">
        <f t="shared" si="1213"/>
        <v>18.202585882496152</v>
      </c>
      <c r="BE1709" s="1">
        <v>169.899</v>
      </c>
      <c r="BF1709" s="1">
        <f t="shared" si="1203"/>
        <v>2.042867585025729</v>
      </c>
      <c r="BG1709" s="1">
        <v>8.1792332231999998E-2</v>
      </c>
      <c r="BH1709" s="1">
        <v>2.6842165738299999E-2</v>
      </c>
      <c r="BI1709" s="1">
        <f t="shared" si="1204"/>
        <v>7.8619232458171054E-2</v>
      </c>
      <c r="BJ1709" s="1">
        <f t="shared" si="1205"/>
        <v>-2.720899591060524E-2</v>
      </c>
      <c r="BK1709" s="1">
        <f t="shared" si="1206"/>
        <v>-5.141023654756581E-2</v>
      </c>
      <c r="BL1709" s="1">
        <f t="shared" si="1207"/>
        <v>0.52925249401315078</v>
      </c>
      <c r="BM1709" s="1">
        <f t="shared" si="1208"/>
        <v>7.4532063560887804E-2</v>
      </c>
      <c r="BN1709" s="1">
        <v>5053.4903999999997</v>
      </c>
      <c r="BO1709" s="1">
        <f t="shared" si="1174"/>
        <v>253.60784760074023</v>
      </c>
      <c r="BP1709" s="1">
        <f t="shared" si="1209"/>
        <v>274.35102492834238</v>
      </c>
      <c r="BQ1709" s="1">
        <f t="shared" si="1214"/>
        <v>18.836663846788973</v>
      </c>
    </row>
    <row r="1710" spans="1:69" x14ac:dyDescent="0.25">
      <c r="A1710" s="1">
        <v>170.00400000000002</v>
      </c>
      <c r="B1710" s="1">
        <f t="shared" si="1175"/>
        <v>2.1974829746216615</v>
      </c>
      <c r="C1710" s="1">
        <v>8.8043086230799997E-2</v>
      </c>
      <c r="D1710" s="1">
        <v>2.6304824277799999E-2</v>
      </c>
      <c r="E1710" s="1">
        <f t="shared" si="1176"/>
        <v>8.4380748964712968E-2</v>
      </c>
      <c r="F1710" s="1">
        <f t="shared" si="1177"/>
        <v>-2.6656985593042411E-2</v>
      </c>
      <c r="G1710" s="1">
        <f t="shared" si="1178"/>
        <v>-5.7723763371670553E-2</v>
      </c>
      <c r="H1710" s="1">
        <f t="shared" si="1179"/>
        <v>0.46180262747950052</v>
      </c>
      <c r="I1710" s="1">
        <f t="shared" si="1180"/>
        <v>8.0170289608177986E-2</v>
      </c>
      <c r="J1710" s="1">
        <v>5012.9648999999999</v>
      </c>
      <c r="K1710" s="1">
        <f t="shared" si="1170"/>
        <v>250.68677555740314</v>
      </c>
      <c r="L1710" s="1">
        <f t="shared" si="1181"/>
        <v>272.75801295472479</v>
      </c>
      <c r="M1710" s="1">
        <f t="shared" si="1210"/>
        <v>20.193463745760006</v>
      </c>
      <c r="O1710" s="1">
        <v>170.01599999999999</v>
      </c>
      <c r="P1710" s="1">
        <f t="shared" si="1182"/>
        <v>1.9109725115953593</v>
      </c>
      <c r="Q1710" s="1">
        <v>7.6742328703400003E-2</v>
      </c>
      <c r="R1710" s="1">
        <v>2.33192741871E-2</v>
      </c>
      <c r="S1710" s="1">
        <f t="shared" si="1183"/>
        <v>7.3940120434853041E-2</v>
      </c>
      <c r="T1710" s="1">
        <f t="shared" si="1184"/>
        <v>-2.3595470712468172E-2</v>
      </c>
      <c r="U1710" s="1">
        <f t="shared" si="1185"/>
        <v>-5.0344649722384865E-2</v>
      </c>
      <c r="V1710" s="1">
        <f t="shared" si="1186"/>
        <v>0.46867881378816822</v>
      </c>
      <c r="W1710" s="1">
        <f t="shared" si="1187"/>
        <v>7.0065545628305914E-2</v>
      </c>
      <c r="X1710" s="1">
        <v>5051.9080000000004</v>
      </c>
      <c r="Y1710" s="1">
        <f t="shared" si="1171"/>
        <v>249.80544785562444</v>
      </c>
      <c r="Z1710" s="1">
        <f t="shared" si="1188"/>
        <v>268.9760996468608</v>
      </c>
      <c r="AA1710" s="1">
        <f t="shared" si="1211"/>
        <v>17.382172428389676</v>
      </c>
      <c r="AC1710" s="1">
        <v>169.99900000000002</v>
      </c>
      <c r="AD1710" s="1">
        <f t="shared" si="1189"/>
        <v>1.9322795174951373</v>
      </c>
      <c r="AE1710" s="1">
        <v>7.73064270616E-2</v>
      </c>
      <c r="AF1710" s="1">
        <v>2.2225376218600001E-2</v>
      </c>
      <c r="AG1710" s="1">
        <f t="shared" si="1190"/>
        <v>7.4463876797921089E-2</v>
      </c>
      <c r="AH1710" s="1">
        <f t="shared" si="1191"/>
        <v>-2.2476081535374733E-2</v>
      </c>
      <c r="AI1710" s="1">
        <f t="shared" si="1192"/>
        <v>-5.1987795262546356E-2</v>
      </c>
      <c r="AJ1710" s="1">
        <f t="shared" si="1193"/>
        <v>0.43233380876929028</v>
      </c>
      <c r="AK1710" s="1">
        <f t="shared" si="1194"/>
        <v>7.0462482069810164E-2</v>
      </c>
      <c r="AL1710" s="1">
        <v>5274.7596999999996</v>
      </c>
      <c r="AM1710" s="1">
        <f t="shared" si="1172"/>
        <v>257.37618616791991</v>
      </c>
      <c r="AN1710" s="1">
        <f t="shared" si="1195"/>
        <v>277.27301953130296</v>
      </c>
      <c r="AO1710" s="1">
        <f t="shared" si="1212"/>
        <v>18.0329021766537</v>
      </c>
      <c r="AQ1710" s="1">
        <v>169.999</v>
      </c>
      <c r="AR1710" s="1">
        <f t="shared" si="1196"/>
        <v>1.9546700442982772</v>
      </c>
      <c r="AS1710" s="1">
        <v>7.8173734247699994E-2</v>
      </c>
      <c r="AT1710" s="1">
        <v>2.5032110512300001E-2</v>
      </c>
      <c r="AU1710" s="1">
        <f t="shared" si="1197"/>
        <v>7.5268622996448015E-2</v>
      </c>
      <c r="AV1710" s="1">
        <f t="shared" si="1198"/>
        <v>-2.5350742385390573E-2</v>
      </c>
      <c r="AW1710" s="1">
        <f t="shared" si="1199"/>
        <v>-4.9917880611057439E-2</v>
      </c>
      <c r="AX1710" s="1">
        <f t="shared" si="1200"/>
        <v>0.50784893258819697</v>
      </c>
      <c r="AY1710" s="1">
        <f t="shared" si="1201"/>
        <v>7.1220894283364061E-2</v>
      </c>
      <c r="AZ1710" s="1">
        <v>5134.5414000000001</v>
      </c>
      <c r="BA1710" s="1">
        <f t="shared" si="1173"/>
        <v>257.36580044354076</v>
      </c>
      <c r="BB1710" s="1">
        <f t="shared" si="1202"/>
        <v>277.48504613186071</v>
      </c>
      <c r="BC1710" s="1">
        <f t="shared" si="1213"/>
        <v>18.219986599460366</v>
      </c>
      <c r="BE1710" s="1">
        <v>169.99599999999998</v>
      </c>
      <c r="BF1710" s="1">
        <f t="shared" si="1203"/>
        <v>2.0451735842003864</v>
      </c>
      <c r="BG1710" s="1">
        <v>8.1884659826800002E-2</v>
      </c>
      <c r="BH1710" s="1">
        <v>2.6876483112599998E-2</v>
      </c>
      <c r="BI1710" s="1">
        <f t="shared" si="1204"/>
        <v>7.8704575691190437E-2</v>
      </c>
      <c r="BJ1710" s="1">
        <f t="shared" si="1205"/>
        <v>-2.724426046707169E-2</v>
      </c>
      <c r="BK1710" s="1">
        <f t="shared" si="1206"/>
        <v>-5.1460315224118744E-2</v>
      </c>
      <c r="BL1710" s="1">
        <f t="shared" si="1207"/>
        <v>0.52942272794906386</v>
      </c>
      <c r="BM1710" s="1">
        <f t="shared" si="1208"/>
        <v>7.4619680259807059E-2</v>
      </c>
      <c r="BN1710" s="1">
        <v>5050.2484000000004</v>
      </c>
      <c r="BO1710" s="1">
        <f t="shared" si="1174"/>
        <v>253.44514883674901</v>
      </c>
      <c r="BP1710" s="1">
        <f t="shared" si="1209"/>
        <v>274.19841863399887</v>
      </c>
      <c r="BQ1710" s="1">
        <f t="shared" si="1214"/>
        <v>18.860694892508437</v>
      </c>
    </row>
    <row r="1711" spans="1:69" x14ac:dyDescent="0.25">
      <c r="A1711" s="1">
        <v>170.12</v>
      </c>
      <c r="B1711" s="1">
        <f t="shared" si="1175"/>
        <v>2.199615568028241</v>
      </c>
      <c r="C1711" s="1">
        <v>8.8128529489000004E-2</v>
      </c>
      <c r="D1711" s="1">
        <v>2.6404412463300001E-2</v>
      </c>
      <c r="E1711" s="1">
        <f t="shared" si="1176"/>
        <v>8.4459275178019613E-2</v>
      </c>
      <c r="F1711" s="1">
        <f t="shared" si="1177"/>
        <v>-2.6759269430120962E-2</v>
      </c>
      <c r="G1711" s="1">
        <f t="shared" si="1178"/>
        <v>-5.7700005747898651E-2</v>
      </c>
      <c r="H1711" s="1">
        <f t="shared" si="1179"/>
        <v>0.46376545518967294</v>
      </c>
      <c r="I1711" s="1">
        <f t="shared" si="1180"/>
        <v>8.0243038663085936E-2</v>
      </c>
      <c r="J1711" s="1">
        <v>5019.4489999999996</v>
      </c>
      <c r="K1711" s="1">
        <f t="shared" si="1170"/>
        <v>251.01103039537173</v>
      </c>
      <c r="L1711" s="1">
        <f t="shared" si="1181"/>
        <v>273.13226338963455</v>
      </c>
      <c r="M1711" s="1">
        <f t="shared" si="1210"/>
        <v>20.213320246603754</v>
      </c>
      <c r="O1711" s="1">
        <v>170.10900000000001</v>
      </c>
      <c r="P1711" s="1">
        <f t="shared" si="1182"/>
        <v>1.9129637841740257</v>
      </c>
      <c r="Q1711" s="1">
        <v>7.6822295784999994E-2</v>
      </c>
      <c r="R1711" s="1">
        <v>2.3429010063400001E-2</v>
      </c>
      <c r="S1711" s="1">
        <f t="shared" si="1183"/>
        <v>7.4014385289250736E-2</v>
      </c>
      <c r="T1711" s="1">
        <f t="shared" si="1184"/>
        <v>-2.3707832960027625E-2</v>
      </c>
      <c r="U1711" s="1">
        <f t="shared" si="1185"/>
        <v>-5.0306552329223111E-2</v>
      </c>
      <c r="V1711" s="1">
        <f t="shared" si="1186"/>
        <v>0.47126729744617635</v>
      </c>
      <c r="W1711" s="1">
        <f t="shared" si="1187"/>
        <v>7.0137657743140333E-2</v>
      </c>
      <c r="X1711" s="1">
        <v>5054.3395</v>
      </c>
      <c r="Y1711" s="1">
        <f t="shared" si="1171"/>
        <v>249.92568004244592</v>
      </c>
      <c r="Z1711" s="1">
        <f t="shared" si="1188"/>
        <v>269.125544558934</v>
      </c>
      <c r="AA1711" s="1">
        <f t="shared" si="1211"/>
        <v>17.401574252169457</v>
      </c>
      <c r="AC1711" s="1">
        <v>170.10000000000002</v>
      </c>
      <c r="AD1711" s="1">
        <f t="shared" si="1189"/>
        <v>1.9344025141854611</v>
      </c>
      <c r="AE1711" s="1">
        <v>7.7391363680400005E-2</v>
      </c>
      <c r="AF1711" s="1">
        <v>2.2299880161900001E-2</v>
      </c>
      <c r="AG1711" s="1">
        <f t="shared" si="1190"/>
        <v>7.4542715342434368E-2</v>
      </c>
      <c r="AH1711" s="1">
        <f t="shared" si="1191"/>
        <v>-2.2552281899075818E-2</v>
      </c>
      <c r="AI1711" s="1">
        <f t="shared" si="1192"/>
        <v>-5.1990433443358547E-2</v>
      </c>
      <c r="AJ1711" s="1">
        <f t="shared" si="1193"/>
        <v>0.43377753185392476</v>
      </c>
      <c r="AK1711" s="1">
        <f t="shared" si="1194"/>
        <v>7.0535471070434688E-2</v>
      </c>
      <c r="AL1711" s="1">
        <v>5282.0542999999998</v>
      </c>
      <c r="AM1711" s="1">
        <f t="shared" si="1172"/>
        <v>257.73211827372194</v>
      </c>
      <c r="AN1711" s="1">
        <f t="shared" si="1195"/>
        <v>277.67835837116343</v>
      </c>
      <c r="AO1711" s="1">
        <f t="shared" si="1212"/>
        <v>18.05315484988785</v>
      </c>
      <c r="AQ1711" s="1">
        <v>170.1</v>
      </c>
      <c r="AR1711" s="1">
        <f t="shared" si="1196"/>
        <v>1.957096172559684</v>
      </c>
      <c r="AS1711" s="1">
        <v>7.8270763158799994E-2</v>
      </c>
      <c r="AT1711" s="1">
        <v>2.50116065145E-2</v>
      </c>
      <c r="AU1711" s="1">
        <f t="shared" si="1197"/>
        <v>7.5358612709869474E-2</v>
      </c>
      <c r="AV1711" s="1">
        <f t="shared" si="1198"/>
        <v>-2.5329712172580301E-2</v>
      </c>
      <c r="AW1711" s="1">
        <f t="shared" si="1199"/>
        <v>-5.0028900537289173E-2</v>
      </c>
      <c r="AX1711" s="1">
        <f t="shared" si="1200"/>
        <v>0.50630159568869071</v>
      </c>
      <c r="AY1711" s="1">
        <f t="shared" si="1201"/>
        <v>7.1307963641836711E-2</v>
      </c>
      <c r="AZ1711" s="1">
        <v>5137.7834999999995</v>
      </c>
      <c r="BA1711" s="1">
        <f t="shared" si="1173"/>
        <v>257.52830875667229</v>
      </c>
      <c r="BB1711" s="1">
        <f t="shared" si="1202"/>
        <v>277.68524601805211</v>
      </c>
      <c r="BC1711" s="1">
        <f t="shared" si="1213"/>
        <v>18.244155760050649</v>
      </c>
      <c r="BE1711" s="1">
        <v>170.10000000000002</v>
      </c>
      <c r="BF1711" s="1">
        <f t="shared" si="1203"/>
        <v>2.0472088257218597</v>
      </c>
      <c r="BG1711" s="1">
        <v>8.1966146826700004E-2</v>
      </c>
      <c r="BH1711" s="1">
        <v>2.6896046474600002E-2</v>
      </c>
      <c r="BI1711" s="1">
        <f t="shared" si="1204"/>
        <v>7.8779892343972729E-2</v>
      </c>
      <c r="BJ1711" s="1">
        <f t="shared" si="1205"/>
        <v>-2.7264364347320016E-2</v>
      </c>
      <c r="BK1711" s="1">
        <f t="shared" si="1206"/>
        <v>-5.151552799665271E-2</v>
      </c>
      <c r="BL1711" s="1">
        <f t="shared" si="1207"/>
        <v>0.5292455577489481</v>
      </c>
      <c r="BM1711" s="1">
        <f t="shared" si="1208"/>
        <v>7.4697311811745382E-2</v>
      </c>
      <c r="BN1711" s="1">
        <v>5047.0063</v>
      </c>
      <c r="BO1711" s="1">
        <f t="shared" si="1174"/>
        <v>253.28244505428879</v>
      </c>
      <c r="BP1711" s="1">
        <f t="shared" si="1209"/>
        <v>274.04303113423424</v>
      </c>
      <c r="BQ1711" s="1">
        <f t="shared" si="1214"/>
        <v>18.88197530979965</v>
      </c>
    </row>
    <row r="1712" spans="1:69" x14ac:dyDescent="0.25">
      <c r="A1712" s="1">
        <v>170.2</v>
      </c>
      <c r="B1712" s="1">
        <f t="shared" si="1175"/>
        <v>2.2015170127093611</v>
      </c>
      <c r="C1712" s="1">
        <v>8.8204711675599998E-2</v>
      </c>
      <c r="D1712" s="1">
        <v>2.6393916457899999E-2</v>
      </c>
      <c r="E1712" s="1">
        <f t="shared" si="1176"/>
        <v>8.4529284848588584E-2</v>
      </c>
      <c r="F1712" s="1">
        <f t="shared" si="1177"/>
        <v>-2.6748488825773669E-2</v>
      </c>
      <c r="G1712" s="1">
        <f t="shared" si="1178"/>
        <v>-5.7780796022814912E-2</v>
      </c>
      <c r="H1712" s="1">
        <f t="shared" si="1179"/>
        <v>0.46293043133590528</v>
      </c>
      <c r="I1712" s="1">
        <f t="shared" si="1180"/>
        <v>8.0310029740339933E-2</v>
      </c>
      <c r="J1712" s="1">
        <v>5022.6909999999998</v>
      </c>
      <c r="K1712" s="1">
        <f t="shared" si="1170"/>
        <v>251.17315531397173</v>
      </c>
      <c r="L1712" s="1">
        <f t="shared" si="1181"/>
        <v>273.32781105909129</v>
      </c>
      <c r="M1712" s="1">
        <f t="shared" si="1210"/>
        <v>20.231624221135565</v>
      </c>
      <c r="O1712" s="1">
        <v>170.20400000000001</v>
      </c>
      <c r="P1712" s="1">
        <f t="shared" si="1182"/>
        <v>1.9150333495876624</v>
      </c>
      <c r="Q1712" s="1">
        <v>7.6905407011500004E-2</v>
      </c>
      <c r="R1712" s="1">
        <v>2.34310477972E-2</v>
      </c>
      <c r="S1712" s="1">
        <f t="shared" si="1183"/>
        <v>7.4091564244077202E-2</v>
      </c>
      <c r="T1712" s="1">
        <f t="shared" si="1184"/>
        <v>-2.3709919583475292E-2</v>
      </c>
      <c r="U1712" s="1">
        <f t="shared" si="1185"/>
        <v>-5.038164466060191E-2</v>
      </c>
      <c r="V1712" s="1">
        <f t="shared" si="1186"/>
        <v>0.47060630400611519</v>
      </c>
      <c r="W1712" s="1">
        <f t="shared" si="1187"/>
        <v>7.0214537484640308E-2</v>
      </c>
      <c r="X1712" s="1">
        <v>5054.3395</v>
      </c>
      <c r="Y1712" s="1">
        <f t="shared" si="1171"/>
        <v>249.92568004244592</v>
      </c>
      <c r="Z1712" s="1">
        <f t="shared" si="1188"/>
        <v>269.14631618873614</v>
      </c>
      <c r="AA1712" s="1">
        <f t="shared" si="1211"/>
        <v>17.422265352924953</v>
      </c>
      <c r="AC1712" s="1">
        <v>170.19900000000001</v>
      </c>
      <c r="AD1712" s="1">
        <f t="shared" si="1189"/>
        <v>1.9366206732716693</v>
      </c>
      <c r="AE1712" s="1">
        <v>7.7480107545899998E-2</v>
      </c>
      <c r="AF1712" s="1">
        <v>2.2261908277899999E-2</v>
      </c>
      <c r="AG1712" s="1">
        <f t="shared" si="1190"/>
        <v>7.4625081151008202E-2</v>
      </c>
      <c r="AH1712" s="1">
        <f t="shared" si="1191"/>
        <v>-2.2513444687262834E-2</v>
      </c>
      <c r="AI1712" s="1">
        <f t="shared" si="1192"/>
        <v>-5.2111636463745364E-2</v>
      </c>
      <c r="AJ1712" s="1">
        <f t="shared" si="1193"/>
        <v>0.432023367812018</v>
      </c>
      <c r="AK1712" s="1">
        <f t="shared" si="1194"/>
        <v>7.0621196437021944E-2</v>
      </c>
      <c r="AL1712" s="1">
        <v>5277.1913000000004</v>
      </c>
      <c r="AM1712" s="1">
        <f t="shared" si="1172"/>
        <v>257.49483345611509</v>
      </c>
      <c r="AN1712" s="1">
        <f t="shared" si="1195"/>
        <v>277.44556084480848</v>
      </c>
      <c r="AO1712" s="1">
        <f t="shared" si="1212"/>
        <v>18.076948950625923</v>
      </c>
      <c r="AQ1712" s="1">
        <v>170.20200000000003</v>
      </c>
      <c r="AR1712" s="1">
        <f t="shared" si="1196"/>
        <v>1.9590187436780291</v>
      </c>
      <c r="AS1712" s="1">
        <v>7.8347653150599994E-2</v>
      </c>
      <c r="AT1712" s="1">
        <v>2.5051973760099999E-2</v>
      </c>
      <c r="AU1712" s="1">
        <f t="shared" si="1197"/>
        <v>7.5429918779827049E-2</v>
      </c>
      <c r="AV1712" s="1">
        <f t="shared" si="1198"/>
        <v>-2.5371115825743036E-2</v>
      </c>
      <c r="AW1712" s="1">
        <f t="shared" si="1199"/>
        <v>-5.0058802954084013E-2</v>
      </c>
      <c r="AX1712" s="1">
        <f t="shared" si="1200"/>
        <v>0.50682625889025879</v>
      </c>
      <c r="AY1712" s="1">
        <f t="shared" si="1201"/>
        <v>7.1382815226531407E-2</v>
      </c>
      <c r="AZ1712" s="1">
        <v>5132.9204</v>
      </c>
      <c r="BA1712" s="1">
        <f t="shared" si="1173"/>
        <v>257.28454879319497</v>
      </c>
      <c r="BB1712" s="1">
        <f t="shared" si="1202"/>
        <v>277.44218938305283</v>
      </c>
      <c r="BC1712" s="1">
        <f t="shared" si="1213"/>
        <v>18.264931844174288</v>
      </c>
      <c r="BE1712" s="1">
        <v>170.20299999999997</v>
      </c>
      <c r="BF1712" s="1">
        <f t="shared" si="1203"/>
        <v>2.0489636330353593</v>
      </c>
      <c r="BG1712" s="1">
        <v>8.2036405801799994E-2</v>
      </c>
      <c r="BH1712" s="1">
        <v>2.69384887069E-2</v>
      </c>
      <c r="BI1712" s="1">
        <f t="shared" si="1204"/>
        <v>7.8844826625163081E-2</v>
      </c>
      <c r="BJ1712" s="1">
        <f t="shared" si="1205"/>
        <v>-2.7307980610247251E-2</v>
      </c>
      <c r="BK1712" s="1">
        <f t="shared" si="1206"/>
        <v>-5.153684601491583E-2</v>
      </c>
      <c r="BL1712" s="1">
        <f t="shared" si="1207"/>
        <v>0.52987294958530751</v>
      </c>
      <c r="BM1712" s="1">
        <f t="shared" si="1208"/>
        <v>7.475804691280423E-2</v>
      </c>
      <c r="BN1712" s="1">
        <v>5051.8693999999996</v>
      </c>
      <c r="BO1712" s="1">
        <f t="shared" si="1174"/>
        <v>253.52649821874459</v>
      </c>
      <c r="BP1712" s="1">
        <f t="shared" si="1209"/>
        <v>274.32490090812684</v>
      </c>
      <c r="BQ1712" s="1">
        <f t="shared" si="1214"/>
        <v>18.898627900684662</v>
      </c>
    </row>
    <row r="1713" spans="1:69" x14ac:dyDescent="0.25">
      <c r="A1713" s="1">
        <v>170.30399999999997</v>
      </c>
      <c r="B1713" s="1">
        <f t="shared" si="1175"/>
        <v>2.2031631338176605</v>
      </c>
      <c r="C1713" s="1">
        <v>8.8270664215100006E-2</v>
      </c>
      <c r="D1713" s="1">
        <v>2.63808164746E-2</v>
      </c>
      <c r="E1713" s="1">
        <f t="shared" si="1176"/>
        <v>8.4589889751589931E-2</v>
      </c>
      <c r="F1713" s="1">
        <f t="shared" si="1177"/>
        <v>-2.6735033799771529E-2</v>
      </c>
      <c r="G1713" s="1">
        <f t="shared" si="1178"/>
        <v>-5.7854855951818399E-2</v>
      </c>
      <c r="H1713" s="1">
        <f t="shared" si="1179"/>
        <v>0.46210526947014613</v>
      </c>
      <c r="I1713" s="1">
        <f t="shared" si="1180"/>
        <v>8.0364250809940876E-2</v>
      </c>
      <c r="J1713" s="1">
        <v>5029.9856</v>
      </c>
      <c r="K1713" s="1">
        <f t="shared" si="1170"/>
        <v>251.53794138159031</v>
      </c>
      <c r="L1713" s="1">
        <f t="shared" si="1181"/>
        <v>273.74136254264221</v>
      </c>
      <c r="M1713" s="1">
        <f t="shared" si="1210"/>
        <v>20.246455559004762</v>
      </c>
      <c r="O1713" s="1">
        <v>170.31</v>
      </c>
      <c r="P1713" s="1">
        <f t="shared" si="1182"/>
        <v>1.9169274054656402</v>
      </c>
      <c r="Q1713" s="1">
        <v>7.6981469988799997E-2</v>
      </c>
      <c r="R1713" s="1">
        <v>2.3436142131700002E-2</v>
      </c>
      <c r="S1713" s="1">
        <f t="shared" si="1183"/>
        <v>7.4162192816212391E-2</v>
      </c>
      <c r="T1713" s="1">
        <f t="shared" si="1184"/>
        <v>-2.3715136161143503E-2</v>
      </c>
      <c r="U1713" s="1">
        <f t="shared" si="1185"/>
        <v>-5.0447056655068892E-2</v>
      </c>
      <c r="V1713" s="1">
        <f t="shared" si="1186"/>
        <v>0.4700995010134178</v>
      </c>
      <c r="W1713" s="1">
        <f t="shared" si="1187"/>
        <v>7.0279296362058069E-2</v>
      </c>
      <c r="X1713" s="1">
        <v>5061.6341000000002</v>
      </c>
      <c r="Y1713" s="1">
        <f t="shared" si="1171"/>
        <v>250.28638154768467</v>
      </c>
      <c r="Z1713" s="1">
        <f t="shared" si="1188"/>
        <v>269.55379511740313</v>
      </c>
      <c r="AA1713" s="1">
        <f t="shared" si="1211"/>
        <v>17.439708160161459</v>
      </c>
      <c r="AC1713" s="1">
        <v>170.3</v>
      </c>
      <c r="AD1713" s="1">
        <f t="shared" si="1189"/>
        <v>1.9382285639211674</v>
      </c>
      <c r="AE1713" s="1">
        <v>7.7544435858699995E-2</v>
      </c>
      <c r="AF1713" s="1">
        <v>2.23193857819E-2</v>
      </c>
      <c r="AG1713" s="1">
        <f t="shared" si="1190"/>
        <v>7.4684781921485366E-2</v>
      </c>
      <c r="AH1713" s="1">
        <f t="shared" si="1191"/>
        <v>-2.2572232612162939E-2</v>
      </c>
      <c r="AI1713" s="1">
        <f t="shared" si="1192"/>
        <v>-5.2112549309322423E-2</v>
      </c>
      <c r="AJ1713" s="1">
        <f t="shared" si="1193"/>
        <v>0.43314389549783527</v>
      </c>
      <c r="AK1713" s="1">
        <f t="shared" si="1194"/>
        <v>7.0677583288859966E-2</v>
      </c>
      <c r="AL1713" s="1">
        <v>5281.2438000000002</v>
      </c>
      <c r="AM1713" s="1">
        <f t="shared" si="1172"/>
        <v>257.69257080412081</v>
      </c>
      <c r="AN1713" s="1">
        <f t="shared" si="1195"/>
        <v>277.67519583210446</v>
      </c>
      <c r="AO1713" s="1">
        <f t="shared" si="1212"/>
        <v>18.092599706555397</v>
      </c>
      <c r="AQ1713" s="1">
        <v>170.30300000000003</v>
      </c>
      <c r="AR1713" s="1">
        <f t="shared" si="1196"/>
        <v>1.9608192911423048</v>
      </c>
      <c r="AS1713" s="1">
        <v>7.8419663011999999E-2</v>
      </c>
      <c r="AT1713" s="1">
        <v>2.5029476732000001E-2</v>
      </c>
      <c r="AU1713" s="1">
        <f t="shared" si="1197"/>
        <v>7.5496694514870066E-2</v>
      </c>
      <c r="AV1713" s="1">
        <f t="shared" si="1198"/>
        <v>-2.5348040986943474E-2</v>
      </c>
      <c r="AW1713" s="1">
        <f t="shared" si="1199"/>
        <v>-5.0148653527926593E-2</v>
      </c>
      <c r="AX1713" s="1">
        <f t="shared" si="1200"/>
        <v>0.50545805727022664</v>
      </c>
      <c r="AY1713" s="1">
        <f t="shared" si="1201"/>
        <v>7.1451237973286938E-2</v>
      </c>
      <c r="AZ1713" s="1">
        <v>5130.4889000000003</v>
      </c>
      <c r="BA1713" s="1">
        <f t="shared" si="1173"/>
        <v>257.1626713176762</v>
      </c>
      <c r="BB1713" s="1">
        <f t="shared" si="1202"/>
        <v>277.32928134167406</v>
      </c>
      <c r="BC1713" s="1">
        <f t="shared" si="1213"/>
        <v>18.283911338098584</v>
      </c>
      <c r="BE1713" s="1">
        <v>170.3</v>
      </c>
      <c r="BF1713" s="1">
        <f t="shared" si="1203"/>
        <v>2.0509166237799326</v>
      </c>
      <c r="BG1713" s="1">
        <v>8.2114599645099998E-2</v>
      </c>
      <c r="BH1713" s="1">
        <v>2.6964522898200002E-2</v>
      </c>
      <c r="BI1713" s="1">
        <f t="shared" si="1204"/>
        <v>7.891708945999977E-2</v>
      </c>
      <c r="BJ1713" s="1">
        <f t="shared" si="1205"/>
        <v>-2.733473589680983E-2</v>
      </c>
      <c r="BK1713" s="1">
        <f t="shared" si="1206"/>
        <v>-5.1582353563189937E-2</v>
      </c>
      <c r="BL1713" s="1">
        <f t="shared" si="1207"/>
        <v>0.52992416996490777</v>
      </c>
      <c r="BM1713" s="1">
        <f t="shared" si="1208"/>
        <v>7.4830014414682886E-2</v>
      </c>
      <c r="BN1713" s="1">
        <v>5051.8693999999996</v>
      </c>
      <c r="BO1713" s="1">
        <f t="shared" si="1174"/>
        <v>253.52649821874459</v>
      </c>
      <c r="BP1713" s="1">
        <f t="shared" si="1209"/>
        <v>274.34472511940095</v>
      </c>
      <c r="BQ1713" s="1">
        <f t="shared" si="1214"/>
        <v>18.918371091855612</v>
      </c>
    </row>
    <row r="1714" spans="1:69" x14ac:dyDescent="0.25">
      <c r="A1714" s="1">
        <v>170.40699999999998</v>
      </c>
      <c r="B1714" s="1">
        <f t="shared" si="1175"/>
        <v>2.2052708085384922</v>
      </c>
      <c r="C1714" s="1">
        <v>8.8355109095600001E-2</v>
      </c>
      <c r="D1714" s="1">
        <v>2.6443315669899999E-2</v>
      </c>
      <c r="E1714" s="1">
        <f t="shared" si="1176"/>
        <v>8.4667482217486253E-2</v>
      </c>
      <c r="F1714" s="1">
        <f t="shared" si="1177"/>
        <v>-2.6799228510021596E-2</v>
      </c>
      <c r="G1714" s="1">
        <f t="shared" si="1178"/>
        <v>-5.7868253707464658E-2</v>
      </c>
      <c r="H1714" s="1">
        <f t="shared" si="1179"/>
        <v>0.4631076072469188</v>
      </c>
      <c r="I1714" s="1">
        <f t="shared" si="1180"/>
        <v>8.0451729652059559E-2</v>
      </c>
      <c r="J1714" s="1">
        <v>5017.8280000000004</v>
      </c>
      <c r="K1714" s="1">
        <f t="shared" si="1170"/>
        <v>250.92996793607176</v>
      </c>
      <c r="L1714" s="1">
        <f t="shared" si="1181"/>
        <v>273.10091262841883</v>
      </c>
      <c r="M1714" s="1">
        <f t="shared" si="1210"/>
        <v>20.270374123531518</v>
      </c>
      <c r="O1714" s="1">
        <v>170.4</v>
      </c>
      <c r="P1714" s="1">
        <f t="shared" si="1182"/>
        <v>1.9187908492150743</v>
      </c>
      <c r="Q1714" s="1">
        <v>7.7056303620299998E-2</v>
      </c>
      <c r="R1714" s="1">
        <v>2.3484660312499999E-2</v>
      </c>
      <c r="S1714" s="1">
        <f t="shared" si="1183"/>
        <v>7.423167500677276E-2</v>
      </c>
      <c r="T1714" s="1">
        <f t="shared" si="1184"/>
        <v>-2.3764819943419904E-2</v>
      </c>
      <c r="U1714" s="1">
        <f t="shared" si="1185"/>
        <v>-5.0466855063352856E-2</v>
      </c>
      <c r="V1714" s="1">
        <f t="shared" si="1186"/>
        <v>0.47089956197165589</v>
      </c>
      <c r="W1714" s="1">
        <f t="shared" si="1187"/>
        <v>7.0354726792579619E-2</v>
      </c>
      <c r="X1714" s="1">
        <v>5053.5290000000005</v>
      </c>
      <c r="Y1714" s="1">
        <f t="shared" si="1171"/>
        <v>249.88560264683878</v>
      </c>
      <c r="Z1714" s="1">
        <f t="shared" si="1188"/>
        <v>269.14086351473526</v>
      </c>
      <c r="AA1714" s="1">
        <f t="shared" si="1211"/>
        <v>17.460025145171599</v>
      </c>
      <c r="AC1714" s="1">
        <v>170.39999999999998</v>
      </c>
      <c r="AD1714" s="1">
        <f t="shared" si="1189"/>
        <v>1.9402733449452161</v>
      </c>
      <c r="AE1714" s="1">
        <v>7.7626243233700001E-2</v>
      </c>
      <c r="AF1714" s="1">
        <v>2.23101917654E-2</v>
      </c>
      <c r="AG1714" s="1">
        <f t="shared" si="1190"/>
        <v>7.476069922662773E-2</v>
      </c>
      <c r="AH1714" s="1">
        <f t="shared" si="1191"/>
        <v>-2.2562828750475761E-2</v>
      </c>
      <c r="AI1714" s="1">
        <f t="shared" si="1192"/>
        <v>-5.2197870476151972E-2</v>
      </c>
      <c r="AJ1714" s="1">
        <f t="shared" si="1193"/>
        <v>0.43225573274649604</v>
      </c>
      <c r="AK1714" s="1">
        <f t="shared" si="1194"/>
        <v>7.0753811388722374E-2</v>
      </c>
      <c r="AL1714" s="1">
        <v>5280.4332999999997</v>
      </c>
      <c r="AM1714" s="1">
        <f t="shared" si="1172"/>
        <v>257.65302333451962</v>
      </c>
      <c r="AN1714" s="1">
        <f t="shared" si="1195"/>
        <v>277.65365959378323</v>
      </c>
      <c r="AO1714" s="1">
        <f t="shared" si="1212"/>
        <v>18.113765538279338</v>
      </c>
      <c r="AQ1714" s="1">
        <v>170.40200000000002</v>
      </c>
      <c r="AR1714" s="1">
        <f t="shared" si="1196"/>
        <v>1.9630889310569859</v>
      </c>
      <c r="AS1714" s="1">
        <v>7.8510433435399998E-2</v>
      </c>
      <c r="AT1714" s="1">
        <v>2.511523664E-2</v>
      </c>
      <c r="AU1714" s="1">
        <f t="shared" si="1197"/>
        <v>7.5580860824759483E-2</v>
      </c>
      <c r="AV1714" s="1">
        <f t="shared" si="1198"/>
        <v>-2.5436006395087883E-2</v>
      </c>
      <c r="AW1714" s="1">
        <f t="shared" si="1199"/>
        <v>-5.01448544296716E-2</v>
      </c>
      <c r="AX1714" s="1">
        <f t="shared" si="1200"/>
        <v>0.50725057803811169</v>
      </c>
      <c r="AY1714" s="1">
        <f t="shared" si="1201"/>
        <v>7.1532507203796031E-2</v>
      </c>
      <c r="AZ1714" s="1">
        <v>5133.7308999999996</v>
      </c>
      <c r="BA1714" s="1">
        <f t="shared" si="1173"/>
        <v>257.32517461836784</v>
      </c>
      <c r="BB1714" s="1">
        <f t="shared" si="1202"/>
        <v>277.52788561149589</v>
      </c>
      <c r="BC1714" s="1">
        <f t="shared" si="1213"/>
        <v>18.306457745598955</v>
      </c>
      <c r="BE1714" s="1">
        <v>170.39299999999997</v>
      </c>
      <c r="BF1714" s="1">
        <f t="shared" si="1203"/>
        <v>2.0529460965841775</v>
      </c>
      <c r="BG1714" s="1">
        <v>8.2195855677099999E-2</v>
      </c>
      <c r="BH1714" s="1">
        <v>2.7002625167399999E-2</v>
      </c>
      <c r="BI1714" s="1">
        <f t="shared" si="1204"/>
        <v>7.8992176684051577E-2</v>
      </c>
      <c r="BJ1714" s="1">
        <f t="shared" si="1205"/>
        <v>-2.7373894813543517E-2</v>
      </c>
      <c r="BK1714" s="1">
        <f t="shared" si="1206"/>
        <v>-5.1618281870508056E-2</v>
      </c>
      <c r="BL1714" s="1">
        <f t="shared" si="1207"/>
        <v>0.53031394733778436</v>
      </c>
      <c r="BM1714" s="1">
        <f t="shared" si="1208"/>
        <v>7.490610626373051E-2</v>
      </c>
      <c r="BN1714" s="1">
        <v>5050.2484000000004</v>
      </c>
      <c r="BO1714" s="1">
        <f t="shared" si="1174"/>
        <v>253.44514883674901</v>
      </c>
      <c r="BP1714" s="1">
        <f t="shared" si="1209"/>
        <v>274.27728971259558</v>
      </c>
      <c r="BQ1714" s="1">
        <f t="shared" si="1214"/>
        <v>18.939243923624012</v>
      </c>
    </row>
    <row r="1715" spans="1:69" x14ac:dyDescent="0.25">
      <c r="A1715" s="1">
        <v>170.51400000000001</v>
      </c>
      <c r="B1715" s="1">
        <f t="shared" si="1175"/>
        <v>2.2078818779520062</v>
      </c>
      <c r="C1715" s="1">
        <v>8.84597226977E-2</v>
      </c>
      <c r="D1715" s="1">
        <v>2.6431163772900002E-2</v>
      </c>
      <c r="E1715" s="1">
        <f t="shared" si="1176"/>
        <v>8.4763598433392637E-2</v>
      </c>
      <c r="F1715" s="1">
        <f t="shared" si="1177"/>
        <v>-2.6786746626473925E-2</v>
      </c>
      <c r="G1715" s="1">
        <f t="shared" si="1178"/>
        <v>-5.7976851806918708E-2</v>
      </c>
      <c r="H1715" s="1">
        <f t="shared" si="1179"/>
        <v>0.46202485632856161</v>
      </c>
      <c r="I1715" s="1">
        <f t="shared" si="1180"/>
        <v>8.0529734193181796E-2</v>
      </c>
      <c r="J1715" s="1">
        <v>5038.9012000000002</v>
      </c>
      <c r="K1715" s="1">
        <f t="shared" si="1170"/>
        <v>251.98378990850892</v>
      </c>
      <c r="L1715" s="1">
        <f t="shared" si="1181"/>
        <v>274.27420608813111</v>
      </c>
      <c r="M1715" s="1">
        <f t="shared" si="1210"/>
        <v>20.291722996010126</v>
      </c>
      <c r="O1715" s="1">
        <v>170.51</v>
      </c>
      <c r="P1715" s="1">
        <f t="shared" si="1182"/>
        <v>1.9207572610348322</v>
      </c>
      <c r="Q1715" s="1">
        <v>7.7135272324100002E-2</v>
      </c>
      <c r="R1715" s="1">
        <v>2.3457540199199999E-2</v>
      </c>
      <c r="S1715" s="1">
        <f t="shared" si="1183"/>
        <v>7.430499133083332E-2</v>
      </c>
      <c r="T1715" s="1">
        <f t="shared" si="1184"/>
        <v>-2.3737047991858797E-2</v>
      </c>
      <c r="U1715" s="1">
        <f t="shared" si="1185"/>
        <v>-5.0567943338974519E-2</v>
      </c>
      <c r="V1715" s="1">
        <f t="shared" si="1186"/>
        <v>0.46940900547884862</v>
      </c>
      <c r="W1715" s="1">
        <f t="shared" si="1187"/>
        <v>7.0428380704694746E-2</v>
      </c>
      <c r="X1715" s="1">
        <v>5052.7184999999999</v>
      </c>
      <c r="Y1715" s="1">
        <f t="shared" si="1171"/>
        <v>249.84552525123158</v>
      </c>
      <c r="Z1715" s="1">
        <f t="shared" si="1188"/>
        <v>269.11742788044307</v>
      </c>
      <c r="AA1715" s="1">
        <f t="shared" si="1211"/>
        <v>17.479847559616427</v>
      </c>
      <c r="AC1715" s="1">
        <v>170.50600000000003</v>
      </c>
      <c r="AD1715" s="1">
        <f t="shared" si="1189"/>
        <v>1.9422320887333622</v>
      </c>
      <c r="AE1715" s="1">
        <v>7.7704608440400003E-2</v>
      </c>
      <c r="AF1715" s="1">
        <v>2.2378860041499998E-2</v>
      </c>
      <c r="AG1715" s="1">
        <f t="shared" si="1190"/>
        <v>7.4833416792632668E-2</v>
      </c>
      <c r="AH1715" s="1">
        <f t="shared" si="1191"/>
        <v>-2.263306645480781E-2</v>
      </c>
      <c r="AI1715" s="1">
        <f t="shared" si="1192"/>
        <v>-5.2200350337824858E-2</v>
      </c>
      <c r="AJ1715" s="1">
        <f t="shared" si="1193"/>
        <v>0.43358073860296836</v>
      </c>
      <c r="AK1715" s="1">
        <f t="shared" si="1194"/>
        <v>7.0827467706430017E-2</v>
      </c>
      <c r="AL1715" s="1">
        <v>5278.8122999999996</v>
      </c>
      <c r="AM1715" s="1">
        <f t="shared" si="1172"/>
        <v>257.57392839531735</v>
      </c>
      <c r="AN1715" s="1">
        <f t="shared" si="1195"/>
        <v>277.58860964573114</v>
      </c>
      <c r="AO1715" s="1">
        <f t="shared" si="1212"/>
        <v>18.134214088773248</v>
      </c>
      <c r="AQ1715" s="1">
        <v>170.50500000000002</v>
      </c>
      <c r="AR1715" s="1">
        <f t="shared" si="1196"/>
        <v>1.9645384975185702</v>
      </c>
      <c r="AS1715" s="1">
        <v>7.8568406403100005E-2</v>
      </c>
      <c r="AT1715" s="1">
        <v>2.5171399116500001E-2</v>
      </c>
      <c r="AU1715" s="1">
        <f t="shared" si="1197"/>
        <v>7.5634612191323558E-2</v>
      </c>
      <c r="AV1715" s="1">
        <f t="shared" si="1198"/>
        <v>-2.5493617403501218E-2</v>
      </c>
      <c r="AW1715" s="1">
        <f t="shared" si="1199"/>
        <v>-5.0140994787822343E-2</v>
      </c>
      <c r="AX1715" s="1">
        <f t="shared" si="1200"/>
        <v>0.50843860420760556</v>
      </c>
      <c r="AY1715" s="1">
        <f t="shared" si="1201"/>
        <v>7.1591793639315907E-2</v>
      </c>
      <c r="AZ1715" s="1">
        <v>5126.4363000000003</v>
      </c>
      <c r="BA1715" s="1">
        <f t="shared" si="1173"/>
        <v>256.95953717937175</v>
      </c>
      <c r="BB1715" s="1">
        <f t="shared" si="1202"/>
        <v>277.14843852563314</v>
      </c>
      <c r="BC1715" s="1">
        <f t="shared" si="1213"/>
        <v>18.322900136661634</v>
      </c>
      <c r="BE1715" s="1">
        <v>170.49399999999997</v>
      </c>
      <c r="BF1715" s="1">
        <f t="shared" si="1203"/>
        <v>2.0548953655769089</v>
      </c>
      <c r="BG1715" s="1">
        <v>8.2273900508900003E-2</v>
      </c>
      <c r="BH1715" s="1">
        <v>2.7000652626200002E-2</v>
      </c>
      <c r="BI1715" s="1">
        <f t="shared" si="1204"/>
        <v>7.9064291188410546E-2</v>
      </c>
      <c r="BJ1715" s="1">
        <f t="shared" si="1205"/>
        <v>-2.7371867532430927E-2</v>
      </c>
      <c r="BK1715" s="1">
        <f t="shared" si="1206"/>
        <v>-5.1692423655979619E-2</v>
      </c>
      <c r="BL1715" s="1">
        <f t="shared" si="1207"/>
        <v>0.52951410664345266</v>
      </c>
      <c r="BM1715" s="1">
        <f t="shared" si="1208"/>
        <v>7.4972023729614035E-2</v>
      </c>
      <c r="BN1715" s="1">
        <v>5057.5429999999997</v>
      </c>
      <c r="BO1715" s="1">
        <f t="shared" si="1174"/>
        <v>253.81122607419823</v>
      </c>
      <c r="BP1715" s="1">
        <f t="shared" si="1209"/>
        <v>274.69326563626873</v>
      </c>
      <c r="BQ1715" s="1">
        <f t="shared" si="1214"/>
        <v>18.957337297550648</v>
      </c>
    </row>
    <row r="1716" spans="1:69" x14ac:dyDescent="0.25">
      <c r="A1716" s="1">
        <v>170.601</v>
      </c>
      <c r="B1716" s="1">
        <f t="shared" si="1175"/>
        <v>2.2096881109304336</v>
      </c>
      <c r="C1716" s="1">
        <v>8.8532090187099996E-2</v>
      </c>
      <c r="D1716" s="1">
        <v>2.6492793112999999E-2</v>
      </c>
      <c r="E1716" s="1">
        <f t="shared" si="1176"/>
        <v>8.4830082366863069E-2</v>
      </c>
      <c r="F1716" s="1">
        <f t="shared" si="1177"/>
        <v>-2.6850051128975042E-2</v>
      </c>
      <c r="G1716" s="1">
        <f t="shared" si="1178"/>
        <v>-5.798003123788803E-2</v>
      </c>
      <c r="H1716" s="1">
        <f t="shared" si="1179"/>
        <v>0.46309135327663331</v>
      </c>
      <c r="I1716" s="1">
        <f t="shared" si="1180"/>
        <v>8.0606833617253751E-2</v>
      </c>
      <c r="J1716" s="1">
        <v>5025.9331000000002</v>
      </c>
      <c r="K1716" s="1">
        <f t="shared" si="1170"/>
        <v>251.33528523334036</v>
      </c>
      <c r="L1716" s="1">
        <f t="shared" si="1181"/>
        <v>273.58652337281899</v>
      </c>
      <c r="M1716" s="1">
        <f t="shared" si="1210"/>
        <v>20.312842869366666</v>
      </c>
      <c r="O1716" s="1">
        <v>170.61099999999999</v>
      </c>
      <c r="P1716" s="1">
        <f t="shared" si="1182"/>
        <v>1.9224891653967897</v>
      </c>
      <c r="Q1716" s="1">
        <v>7.7204823493999999E-2</v>
      </c>
      <c r="R1716" s="1">
        <v>2.3564063012600001E-2</v>
      </c>
      <c r="S1716" s="1">
        <f t="shared" si="1183"/>
        <v>7.4369559752559503E-2</v>
      </c>
      <c r="T1716" s="1">
        <f t="shared" si="1184"/>
        <v>-2.3846135541092085E-2</v>
      </c>
      <c r="U1716" s="1">
        <f t="shared" si="1185"/>
        <v>-5.0523424211467417E-2</v>
      </c>
      <c r="V1716" s="1">
        <f t="shared" si="1186"/>
        <v>0.47198177703243782</v>
      </c>
      <c r="W1716" s="1">
        <f t="shared" si="1187"/>
        <v>7.0489589400615227E-2</v>
      </c>
      <c r="X1716" s="1">
        <v>5056.7710000000006</v>
      </c>
      <c r="Y1716" s="1">
        <f t="shared" si="1171"/>
        <v>250.04591222926743</v>
      </c>
      <c r="Z1716" s="1">
        <f t="shared" si="1188"/>
        <v>269.35066274832423</v>
      </c>
      <c r="AA1716" s="1">
        <f t="shared" si="1211"/>
        <v>17.496327024427515</v>
      </c>
      <c r="AC1716" s="1">
        <v>170.60399999999998</v>
      </c>
      <c r="AD1716" s="1">
        <f t="shared" si="1189"/>
        <v>1.944448385541921</v>
      </c>
      <c r="AE1716" s="1">
        <v>7.7793277800099994E-2</v>
      </c>
      <c r="AF1716" s="1">
        <v>2.2373983636499999E-2</v>
      </c>
      <c r="AG1716" s="1">
        <f t="shared" si="1190"/>
        <v>7.4915689533715829E-2</v>
      </c>
      <c r="AH1716" s="1">
        <f t="shared" si="1191"/>
        <v>-2.2628078435790098E-2</v>
      </c>
      <c r="AI1716" s="1">
        <f t="shared" si="1192"/>
        <v>-5.2287611097925735E-2</v>
      </c>
      <c r="AJ1716" s="1">
        <f t="shared" si="1193"/>
        <v>0.43276175676512713</v>
      </c>
      <c r="AK1716" s="1">
        <f t="shared" si="1194"/>
        <v>7.0911256281394122E-2</v>
      </c>
      <c r="AL1716" s="1">
        <v>5276.3806999999997</v>
      </c>
      <c r="AM1716" s="1">
        <f t="shared" si="1172"/>
        <v>257.45528110712223</v>
      </c>
      <c r="AN1716" s="1">
        <f t="shared" si="1195"/>
        <v>277.48357131139142</v>
      </c>
      <c r="AO1716" s="1">
        <f t="shared" si="1212"/>
        <v>18.157468442295556</v>
      </c>
      <c r="AQ1716" s="1">
        <v>170.6</v>
      </c>
      <c r="AR1716" s="1">
        <f t="shared" si="1196"/>
        <v>1.9665890537473349</v>
      </c>
      <c r="AS1716" s="1">
        <v>7.8650414943699995E-2</v>
      </c>
      <c r="AT1716" s="1">
        <v>2.5200676173000001E-2</v>
      </c>
      <c r="AU1716" s="1">
        <f t="shared" si="1197"/>
        <v>7.5710643922391282E-2</v>
      </c>
      <c r="AV1716" s="1">
        <f t="shared" si="1198"/>
        <v>-2.5523650884383544E-2</v>
      </c>
      <c r="AW1716" s="1">
        <f t="shared" si="1199"/>
        <v>-5.0186993038007735E-2</v>
      </c>
      <c r="AX1716" s="1">
        <f t="shared" si="1200"/>
        <v>0.50857103283820793</v>
      </c>
      <c r="AY1716" s="1">
        <f t="shared" si="1201"/>
        <v>7.1663043312320415E-2</v>
      </c>
      <c r="AZ1716" s="1">
        <v>5132.1099000000004</v>
      </c>
      <c r="BA1716" s="1">
        <f t="shared" si="1173"/>
        <v>257.24392296802205</v>
      </c>
      <c r="BB1716" s="1">
        <f t="shared" si="1202"/>
        <v>277.47626425120217</v>
      </c>
      <c r="BC1716" s="1">
        <f t="shared" si="1213"/>
        <v>18.342658551018172</v>
      </c>
      <c r="BE1716" s="1">
        <v>170.60000000000002</v>
      </c>
      <c r="BF1716" s="1">
        <f t="shared" si="1203"/>
        <v>2.0566043953065365</v>
      </c>
      <c r="BG1716" s="1">
        <v>8.23423266411E-2</v>
      </c>
      <c r="BH1716" s="1">
        <v>2.7029447257499999E-2</v>
      </c>
      <c r="BI1716" s="1">
        <f t="shared" si="1204"/>
        <v>7.9127513602956556E-2</v>
      </c>
      <c r="BJ1716" s="1">
        <f t="shared" si="1205"/>
        <v>-2.7401461650305402E-2</v>
      </c>
      <c r="BK1716" s="1">
        <f t="shared" si="1206"/>
        <v>-5.1726051952651154E-2</v>
      </c>
      <c r="BL1716" s="1">
        <f t="shared" si="1207"/>
        <v>0.52974198911194836</v>
      </c>
      <c r="BM1716" s="1">
        <f t="shared" si="1208"/>
        <v>7.5039578447885308E-2</v>
      </c>
      <c r="BN1716" s="1">
        <v>5051.8693999999996</v>
      </c>
      <c r="BO1716" s="1">
        <f t="shared" si="1174"/>
        <v>253.52649821874459</v>
      </c>
      <c r="BP1716" s="1">
        <f t="shared" si="1209"/>
        <v>274.40245994724671</v>
      </c>
      <c r="BQ1716" s="1">
        <f t="shared" si="1214"/>
        <v>18.975884301073524</v>
      </c>
    </row>
    <row r="1717" spans="1:69" x14ac:dyDescent="0.25">
      <c r="A1717" s="1">
        <v>170.73399999999998</v>
      </c>
      <c r="B1717" s="1">
        <f t="shared" si="1175"/>
        <v>2.2120838382478234</v>
      </c>
      <c r="C1717" s="1">
        <v>8.8628076016899995E-2</v>
      </c>
      <c r="D1717" s="1">
        <v>2.6516387239099999E-2</v>
      </c>
      <c r="E1717" s="1">
        <f t="shared" si="1176"/>
        <v>8.4918257625029317E-2</v>
      </c>
      <c r="F1717" s="1">
        <f t="shared" si="1177"/>
        <v>-2.6874287633701244E-2</v>
      </c>
      <c r="G1717" s="1">
        <f t="shared" si="1178"/>
        <v>-5.8043969991328076E-2</v>
      </c>
      <c r="H1717" s="1">
        <f t="shared" si="1179"/>
        <v>0.4629987858810542</v>
      </c>
      <c r="I1717" s="1">
        <f t="shared" si="1180"/>
        <v>8.0693274240358423E-2</v>
      </c>
      <c r="J1717" s="1">
        <v>5027.5541000000003</v>
      </c>
      <c r="K1717" s="1">
        <f t="shared" si="1170"/>
        <v>251.41634769264036</v>
      </c>
      <c r="L1717" s="1">
        <f t="shared" si="1181"/>
        <v>273.69889486783507</v>
      </c>
      <c r="M1717" s="1">
        <f t="shared" si="1210"/>
        <v>20.336496715651077</v>
      </c>
      <c r="O1717" s="1">
        <v>170.70699999999999</v>
      </c>
      <c r="P1717" s="1">
        <f t="shared" si="1182"/>
        <v>1.9247989896378621</v>
      </c>
      <c r="Q1717" s="1">
        <v>7.7297583222400004E-2</v>
      </c>
      <c r="R1717" s="1">
        <v>2.3513348773100001E-2</v>
      </c>
      <c r="S1717" s="1">
        <f t="shared" si="1183"/>
        <v>7.4455667550042876E-2</v>
      </c>
      <c r="T1717" s="1">
        <f t="shared" si="1184"/>
        <v>-2.3794198777374532E-2</v>
      </c>
      <c r="U1717" s="1">
        <f t="shared" si="1185"/>
        <v>-5.0661468772668347E-2</v>
      </c>
      <c r="V1717" s="1">
        <f t="shared" si="1186"/>
        <v>0.46967052779589769</v>
      </c>
      <c r="W1717" s="1">
        <f t="shared" si="1187"/>
        <v>7.0574119139737587E-2</v>
      </c>
      <c r="X1717" s="1">
        <v>5058.3921</v>
      </c>
      <c r="Y1717" s="1">
        <f t="shared" si="1171"/>
        <v>250.12607196525602</v>
      </c>
      <c r="Z1717" s="1">
        <f t="shared" si="1188"/>
        <v>269.46021282908242</v>
      </c>
      <c r="AA1717" s="1">
        <f t="shared" si="1211"/>
        <v>17.519099795801939</v>
      </c>
      <c r="AC1717" s="1">
        <v>170.69400000000002</v>
      </c>
      <c r="AD1717" s="1">
        <f t="shared" si="1189"/>
        <v>1.9462700656845708</v>
      </c>
      <c r="AE1717" s="1">
        <v>7.7866159379500005E-2</v>
      </c>
      <c r="AF1717" s="1">
        <v>2.2398686036499998E-2</v>
      </c>
      <c r="AG1717" s="1">
        <f t="shared" si="1190"/>
        <v>7.4983308359000342E-2</v>
      </c>
      <c r="AH1717" s="1">
        <f t="shared" si="1191"/>
        <v>-2.2653346495026101E-2</v>
      </c>
      <c r="AI1717" s="1">
        <f t="shared" si="1192"/>
        <v>-5.2329961863974241E-2</v>
      </c>
      <c r="AJ1717" s="1">
        <f t="shared" si="1193"/>
        <v>0.43289438188223583</v>
      </c>
      <c r="AK1717" s="1">
        <f t="shared" si="1194"/>
        <v>7.0974298134154054E-2</v>
      </c>
      <c r="AL1717" s="1">
        <v>5282.0542999999998</v>
      </c>
      <c r="AM1717" s="1">
        <f t="shared" si="1172"/>
        <v>257.73211827372194</v>
      </c>
      <c r="AN1717" s="1">
        <f t="shared" si="1195"/>
        <v>277.80072847243974</v>
      </c>
      <c r="AO1717" s="1">
        <f t="shared" si="1212"/>
        <v>18.174971517828993</v>
      </c>
      <c r="AQ1717" s="1">
        <v>170.70000000000002</v>
      </c>
      <c r="AR1717" s="1">
        <f t="shared" si="1196"/>
        <v>1.9687614473315329</v>
      </c>
      <c r="AS1717" s="1">
        <v>7.8737296164000006E-2</v>
      </c>
      <c r="AT1717" s="1">
        <v>2.5170441716899999E-2</v>
      </c>
      <c r="AU1717" s="1">
        <f t="shared" si="1197"/>
        <v>7.579118690490641E-2</v>
      </c>
      <c r="AV1717" s="1">
        <f t="shared" si="1198"/>
        <v>-2.5492635283024822E-2</v>
      </c>
      <c r="AW1717" s="1">
        <f t="shared" si="1199"/>
        <v>-5.0298551621881585E-2</v>
      </c>
      <c r="AX1717" s="1">
        <f t="shared" si="1200"/>
        <v>0.50682642861498728</v>
      </c>
      <c r="AY1717" s="1">
        <f t="shared" si="1201"/>
        <v>7.1743260275881293E-2</v>
      </c>
      <c r="AZ1717" s="1">
        <v>5132.1099000000004</v>
      </c>
      <c r="BA1717" s="1">
        <f t="shared" si="1173"/>
        <v>257.24392296802205</v>
      </c>
      <c r="BB1717" s="1">
        <f t="shared" si="1202"/>
        <v>277.49861391714444</v>
      </c>
      <c r="BC1717" s="1">
        <f t="shared" si="1213"/>
        <v>18.364917750807788</v>
      </c>
      <c r="BE1717" s="1">
        <v>170.7</v>
      </c>
      <c r="BF1717" s="1">
        <f t="shared" si="1203"/>
        <v>2.0589732921335302</v>
      </c>
      <c r="BG1717" s="1">
        <v>8.2437172532100006E-2</v>
      </c>
      <c r="BH1717" s="1">
        <v>2.70853787661E-2</v>
      </c>
      <c r="BI1717" s="1">
        <f t="shared" si="1204"/>
        <v>7.921513997885013E-2</v>
      </c>
      <c r="BJ1717" s="1">
        <f t="shared" si="1205"/>
        <v>-2.7458948607257807E-2</v>
      </c>
      <c r="BK1717" s="1">
        <f t="shared" si="1206"/>
        <v>-5.1756191371592319E-2</v>
      </c>
      <c r="BL1717" s="1">
        <f t="shared" si="1207"/>
        <v>0.53054422822791669</v>
      </c>
      <c r="BM1717" s="1">
        <f t="shared" si="1208"/>
        <v>7.5126846597141528E-2</v>
      </c>
      <c r="BN1717" s="1">
        <v>5051.8693999999996</v>
      </c>
      <c r="BO1717" s="1">
        <f t="shared" si="1174"/>
        <v>253.52649821874459</v>
      </c>
      <c r="BP1717" s="1">
        <f t="shared" si="1209"/>
        <v>274.42650589386238</v>
      </c>
      <c r="BQ1717" s="1">
        <f t="shared" si="1214"/>
        <v>18.999831945127102</v>
      </c>
    </row>
    <row r="1718" spans="1:69" x14ac:dyDescent="0.25">
      <c r="A1718" s="1">
        <v>170.80500000000001</v>
      </c>
      <c r="B1718" s="1">
        <f t="shared" si="1175"/>
        <v>2.2135962538559997</v>
      </c>
      <c r="C1718" s="1">
        <v>8.8688671588899995E-2</v>
      </c>
      <c r="D1718" s="1">
        <v>2.65446379781E-2</v>
      </c>
      <c r="E1718" s="1">
        <f t="shared" si="1176"/>
        <v>8.4973918402986556E-2</v>
      </c>
      <c r="F1718" s="1">
        <f t="shared" si="1177"/>
        <v>-2.6903308306016019E-2</v>
      </c>
      <c r="G1718" s="1">
        <f t="shared" si="1178"/>
        <v>-5.8070610096970537E-2</v>
      </c>
      <c r="H1718" s="1">
        <f t="shared" si="1179"/>
        <v>0.4632861315059531</v>
      </c>
      <c r="I1718" s="1">
        <f t="shared" si="1180"/>
        <v>8.075755493467815E-2</v>
      </c>
      <c r="J1718" s="1">
        <v>5017.0174999999999</v>
      </c>
      <c r="K1718" s="1">
        <f t="shared" si="1170"/>
        <v>250.88943670642175</v>
      </c>
      <c r="L1718" s="1">
        <f t="shared" si="1181"/>
        <v>273.14048756360165</v>
      </c>
      <c r="M1718" s="1">
        <f t="shared" si="1210"/>
        <v>20.354072323243109</v>
      </c>
      <c r="O1718" s="1">
        <v>170.81100000000001</v>
      </c>
      <c r="P1718" s="1">
        <f t="shared" si="1182"/>
        <v>1.9267787594747676</v>
      </c>
      <c r="Q1718" s="1">
        <v>7.7377088367899999E-2</v>
      </c>
      <c r="R1718" s="1">
        <v>2.35401559621E-2</v>
      </c>
      <c r="S1718" s="1">
        <f t="shared" si="1183"/>
        <v>7.4529465368882247E-2</v>
      </c>
      <c r="T1718" s="1">
        <f t="shared" si="1184"/>
        <v>-2.3821651847969898E-2</v>
      </c>
      <c r="U1718" s="1">
        <f t="shared" si="1185"/>
        <v>-5.0707813520912345E-2</v>
      </c>
      <c r="V1718" s="1">
        <f t="shared" si="1186"/>
        <v>0.46978266649469397</v>
      </c>
      <c r="W1718" s="1">
        <f t="shared" si="1187"/>
        <v>7.0647008516531246E-2</v>
      </c>
      <c r="X1718" s="1">
        <v>5059.2026000000005</v>
      </c>
      <c r="Y1718" s="1">
        <f t="shared" si="1171"/>
        <v>250.16614936086319</v>
      </c>
      <c r="Z1718" s="1">
        <f t="shared" si="1188"/>
        <v>269.52327760661592</v>
      </c>
      <c r="AA1718" s="1">
        <f t="shared" si="1211"/>
        <v>17.538742881161902</v>
      </c>
      <c r="AC1718" s="1">
        <v>170.80599999999998</v>
      </c>
      <c r="AD1718" s="1">
        <f t="shared" si="1189"/>
        <v>1.9482993898001297</v>
      </c>
      <c r="AE1718" s="1">
        <v>7.79473483562E-2</v>
      </c>
      <c r="AF1718" s="1">
        <v>2.2408198565199999E-2</v>
      </c>
      <c r="AG1718" s="1">
        <f t="shared" si="1190"/>
        <v>7.5058629323867768E-2</v>
      </c>
      <c r="AH1718" s="1">
        <f t="shared" si="1191"/>
        <v>-2.2663077021003543E-2</v>
      </c>
      <c r="AI1718" s="1">
        <f t="shared" si="1192"/>
        <v>-5.2395552302864225E-2</v>
      </c>
      <c r="AJ1718" s="1">
        <f t="shared" si="1193"/>
        <v>0.43253818358480506</v>
      </c>
      <c r="AK1718" s="1">
        <f t="shared" si="1194"/>
        <v>7.1051162740881371E-2</v>
      </c>
      <c r="AL1718" s="1">
        <v>5279.6228000000001</v>
      </c>
      <c r="AM1718" s="1">
        <f t="shared" si="1172"/>
        <v>257.61347586491848</v>
      </c>
      <c r="AN1718" s="1">
        <f t="shared" si="1195"/>
        <v>277.69376320941285</v>
      </c>
      <c r="AO1718" s="1">
        <f t="shared" si="1212"/>
        <v>18.196320450650152</v>
      </c>
      <c r="AQ1718" s="1">
        <v>170.80000000000004</v>
      </c>
      <c r="AR1718" s="1">
        <f t="shared" si="1196"/>
        <v>1.9703464507314767</v>
      </c>
      <c r="AS1718" s="1">
        <v>7.88006857038E-2</v>
      </c>
      <c r="AT1718" s="1">
        <v>2.5219902396199999E-2</v>
      </c>
      <c r="AU1718" s="1">
        <f t="shared" si="1197"/>
        <v>7.5849947900403017E-2</v>
      </c>
      <c r="AV1718" s="1">
        <f t="shared" si="1198"/>
        <v>-2.5543374341647423E-2</v>
      </c>
      <c r="AW1718" s="1">
        <f t="shared" si="1199"/>
        <v>-5.0306573558755591E-2</v>
      </c>
      <c r="AX1718" s="1">
        <f t="shared" si="1200"/>
        <v>0.50775420655143655</v>
      </c>
      <c r="AY1718" s="1">
        <f t="shared" si="1201"/>
        <v>7.180370135064261E-2</v>
      </c>
      <c r="AZ1718" s="1">
        <v>5129.6783999999998</v>
      </c>
      <c r="BA1718" s="1">
        <f t="shared" si="1173"/>
        <v>257.12204549250328</v>
      </c>
      <c r="BB1718" s="1">
        <f t="shared" si="1202"/>
        <v>277.38343898687617</v>
      </c>
      <c r="BC1718" s="1">
        <f t="shared" si="1213"/>
        <v>18.381686584629431</v>
      </c>
      <c r="BE1718" s="1">
        <v>170.80099999999999</v>
      </c>
      <c r="BF1718" s="1">
        <f t="shared" si="1203"/>
        <v>2.0610009040606054</v>
      </c>
      <c r="BG1718" s="1">
        <v>8.2518354058300006E-2</v>
      </c>
      <c r="BH1718" s="1">
        <v>2.71079409868E-2</v>
      </c>
      <c r="BI1718" s="1">
        <f t="shared" si="1204"/>
        <v>7.9290136000930989E-2</v>
      </c>
      <c r="BJ1718" s="1">
        <f t="shared" si="1205"/>
        <v>-2.7482139215996203E-2</v>
      </c>
      <c r="BK1718" s="1">
        <f t="shared" si="1206"/>
        <v>-5.1807996784934786E-2</v>
      </c>
      <c r="BL1718" s="1">
        <f t="shared" si="1207"/>
        <v>0.5304613365013896</v>
      </c>
      <c r="BM1718" s="1">
        <f t="shared" si="1208"/>
        <v>7.5201536001984259E-2</v>
      </c>
      <c r="BN1718" s="1">
        <v>5051.8693999999996</v>
      </c>
      <c r="BO1718" s="1">
        <f t="shared" si="1174"/>
        <v>253.52649821874459</v>
      </c>
      <c r="BP1718" s="1">
        <f t="shared" si="1209"/>
        <v>274.44708756191994</v>
      </c>
      <c r="BQ1718" s="1">
        <f t="shared" si="1214"/>
        <v>19.020329466141654</v>
      </c>
    </row>
    <row r="1719" spans="1:69" x14ac:dyDescent="0.25">
      <c r="A1719" s="1">
        <v>170.91500000000002</v>
      </c>
      <c r="B1719" s="1">
        <f t="shared" si="1175"/>
        <v>2.2159652028816952</v>
      </c>
      <c r="C1719" s="1">
        <v>8.8783584535100005E-2</v>
      </c>
      <c r="D1719" s="1">
        <v>2.6566417887799999E-2</v>
      </c>
      <c r="E1719" s="1">
        <f t="shared" si="1176"/>
        <v>8.5061095583768717E-2</v>
      </c>
      <c r="F1719" s="1">
        <f t="shared" si="1177"/>
        <v>-2.6925682370819781E-2</v>
      </c>
      <c r="G1719" s="1">
        <f t="shared" si="1178"/>
        <v>-5.8135413212948933E-2</v>
      </c>
      <c r="H1719" s="1">
        <f t="shared" si="1179"/>
        <v>0.46315457107342661</v>
      </c>
      <c r="I1719" s="1">
        <f t="shared" si="1180"/>
        <v>8.0840958460789883E-2</v>
      </c>
      <c r="J1719" s="1">
        <v>5021.07</v>
      </c>
      <c r="K1719" s="1">
        <f t="shared" si="1170"/>
        <v>251.09209285467173</v>
      </c>
      <c r="L1719" s="1">
        <f t="shared" si="1181"/>
        <v>273.38494890672962</v>
      </c>
      <c r="M1719" s="1">
        <f t="shared" si="1210"/>
        <v>20.376863397498798</v>
      </c>
      <c r="O1719" s="1">
        <v>170.911</v>
      </c>
      <c r="P1719" s="1">
        <f t="shared" si="1182"/>
        <v>1.9284724450581787</v>
      </c>
      <c r="Q1719" s="1">
        <v>7.74451047182E-2</v>
      </c>
      <c r="R1719" s="1">
        <v>2.3615794256300001E-2</v>
      </c>
      <c r="S1719" s="1">
        <f t="shared" si="1183"/>
        <v>7.4592594800666462E-2</v>
      </c>
      <c r="T1719" s="1">
        <f t="shared" si="1184"/>
        <v>-2.3899116604304403E-2</v>
      </c>
      <c r="U1719" s="1">
        <f t="shared" si="1185"/>
        <v>-5.0693478196362059E-2</v>
      </c>
      <c r="V1719" s="1">
        <f t="shared" si="1186"/>
        <v>0.47144361473345275</v>
      </c>
      <c r="W1719" s="1">
        <f t="shared" si="1187"/>
        <v>7.0714869087516855E-2</v>
      </c>
      <c r="X1719" s="1">
        <v>5052.7184999999999</v>
      </c>
      <c r="Y1719" s="1">
        <f t="shared" si="1171"/>
        <v>249.84552525123158</v>
      </c>
      <c r="Z1719" s="1">
        <f t="shared" si="1188"/>
        <v>269.19483811768691</v>
      </c>
      <c r="AA1719" s="1">
        <f t="shared" si="1211"/>
        <v>17.557021740628574</v>
      </c>
      <c r="AC1719" s="1">
        <v>170.90699999999998</v>
      </c>
      <c r="AD1719" s="1">
        <f t="shared" si="1189"/>
        <v>1.9503842097961406</v>
      </c>
      <c r="AE1719" s="1">
        <v>7.8030757606000006E-2</v>
      </c>
      <c r="AF1719" s="1">
        <v>2.24004443735E-2</v>
      </c>
      <c r="AG1719" s="1">
        <f t="shared" si="1190"/>
        <v>7.5136004181813529E-2</v>
      </c>
      <c r="AH1719" s="1">
        <f t="shared" si="1191"/>
        <v>-2.2655145120453649E-2</v>
      </c>
      <c r="AI1719" s="1">
        <f t="shared" si="1192"/>
        <v>-5.248085906135988E-2</v>
      </c>
      <c r="AJ1719" s="1">
        <f t="shared" si="1193"/>
        <v>0.43168396107932555</v>
      </c>
      <c r="AK1719" s="1">
        <f t="shared" si="1194"/>
        <v>7.1132534355557497E-2</v>
      </c>
      <c r="AL1719" s="1">
        <v>5273.9492</v>
      </c>
      <c r="AM1719" s="1">
        <f t="shared" si="1172"/>
        <v>257.33663869831878</v>
      </c>
      <c r="AN1719" s="1">
        <f t="shared" si="1195"/>
        <v>277.41681157573009</v>
      </c>
      <c r="AO1719" s="1">
        <f t="shared" si="1212"/>
        <v>18.218905572547182</v>
      </c>
      <c r="AQ1719" s="1">
        <v>170.90299999999999</v>
      </c>
      <c r="AR1719" s="1">
        <f t="shared" si="1196"/>
        <v>1.9727153862266364</v>
      </c>
      <c r="AS1719" s="1">
        <v>7.8895427286599998E-2</v>
      </c>
      <c r="AT1719" s="1">
        <v>2.5274788960800001E-2</v>
      </c>
      <c r="AU1719" s="1">
        <f t="shared" si="1197"/>
        <v>7.5937765255488926E-2</v>
      </c>
      <c r="AV1719" s="1">
        <f t="shared" si="1198"/>
        <v>-2.559968253877952E-2</v>
      </c>
      <c r="AW1719" s="1">
        <f t="shared" si="1199"/>
        <v>-5.0338082716709406E-2</v>
      </c>
      <c r="AX1719" s="1">
        <f t="shared" si="1200"/>
        <v>0.50855497780573733</v>
      </c>
      <c r="AY1719" s="1">
        <f t="shared" si="1201"/>
        <v>7.1891163359455931E-2</v>
      </c>
      <c r="AZ1719" s="1">
        <v>5129.6783999999998</v>
      </c>
      <c r="BA1719" s="1">
        <f t="shared" si="1173"/>
        <v>257.12204549250328</v>
      </c>
      <c r="BB1719" s="1">
        <f t="shared" si="1202"/>
        <v>277.40779913643894</v>
      </c>
      <c r="BC1719" s="1">
        <f t="shared" si="1213"/>
        <v>18.405948162708579</v>
      </c>
      <c r="BE1719" s="1">
        <v>170.90499999999997</v>
      </c>
      <c r="BF1719" s="1">
        <f t="shared" si="1203"/>
        <v>2.0629349138570472</v>
      </c>
      <c r="BG1719" s="1">
        <v>8.2595787942399995E-2</v>
      </c>
      <c r="BH1719" s="1">
        <v>2.71137785167E-2</v>
      </c>
      <c r="BI1719" s="1">
        <f t="shared" si="1204"/>
        <v>7.9361664686306746E-2</v>
      </c>
      <c r="BJ1719" s="1">
        <f t="shared" si="1205"/>
        <v>-2.748813941649032E-2</v>
      </c>
      <c r="BK1719" s="1">
        <f t="shared" si="1206"/>
        <v>-5.1873525269816423E-2</v>
      </c>
      <c r="BL1719" s="1">
        <f t="shared" si="1207"/>
        <v>0.52990690864969625</v>
      </c>
      <c r="BM1719" s="1">
        <f t="shared" si="1208"/>
        <v>7.5276708330613215E-2</v>
      </c>
      <c r="BN1719" s="1">
        <v>5047.0063</v>
      </c>
      <c r="BO1719" s="1">
        <f t="shared" si="1174"/>
        <v>253.28244505428879</v>
      </c>
      <c r="BP1719" s="1">
        <f t="shared" si="1209"/>
        <v>274.2025081755254</v>
      </c>
      <c r="BQ1719" s="1">
        <f t="shared" si="1214"/>
        <v>19.040951099998114</v>
      </c>
    </row>
    <row r="1720" spans="1:69" x14ac:dyDescent="0.25">
      <c r="A1720" s="1">
        <v>171.00200000000001</v>
      </c>
      <c r="B1720" s="1">
        <f t="shared" si="1175"/>
        <v>2.2173747824100336</v>
      </c>
      <c r="C1720" s="1">
        <v>8.8840059935999999E-2</v>
      </c>
      <c r="D1720" s="1">
        <v>2.6581332087499999E-2</v>
      </c>
      <c r="E1720" s="1">
        <f t="shared" si="1176"/>
        <v>8.5112964418914847E-2</v>
      </c>
      <c r="F1720" s="1">
        <f t="shared" si="1177"/>
        <v>-2.6941003718087005E-2</v>
      </c>
      <c r="G1720" s="1">
        <f t="shared" si="1178"/>
        <v>-5.8171960700827842E-2</v>
      </c>
      <c r="H1720" s="1">
        <f t="shared" si="1179"/>
        <v>0.4631269669014888</v>
      </c>
      <c r="I1720" s="1">
        <f t="shared" si="1180"/>
        <v>8.0889202067968263E-2</v>
      </c>
      <c r="J1720" s="1">
        <v>5025.1225999999997</v>
      </c>
      <c r="K1720" s="1">
        <f t="shared" si="1170"/>
        <v>251.29475400369031</v>
      </c>
      <c r="L1720" s="1">
        <f t="shared" si="1181"/>
        <v>273.61979501098051</v>
      </c>
      <c r="M1720" s="1">
        <f t="shared" si="1210"/>
        <v>20.390058138493938</v>
      </c>
      <c r="O1720" s="1">
        <v>171.011</v>
      </c>
      <c r="P1720" s="1">
        <f t="shared" si="1182"/>
        <v>1.930757594068877</v>
      </c>
      <c r="Q1720" s="1">
        <v>7.7536873519400001E-2</v>
      </c>
      <c r="R1720" s="1">
        <v>2.3645030334600001E-2</v>
      </c>
      <c r="S1720" s="1">
        <f t="shared" si="1183"/>
        <v>7.4677763773940559E-2</v>
      </c>
      <c r="T1720" s="1">
        <f t="shared" si="1184"/>
        <v>-2.3929060263621859E-2</v>
      </c>
      <c r="U1720" s="1">
        <f t="shared" si="1185"/>
        <v>-5.0748703510318696E-2</v>
      </c>
      <c r="V1720" s="1">
        <f t="shared" si="1186"/>
        <v>0.47152062236932579</v>
      </c>
      <c r="W1720" s="1">
        <f t="shared" si="1187"/>
        <v>7.0797219489148494E-2</v>
      </c>
      <c r="X1720" s="1">
        <v>5055.9605000000001</v>
      </c>
      <c r="Y1720" s="1">
        <f t="shared" si="1171"/>
        <v>250.00583483366023</v>
      </c>
      <c r="Z1720" s="1">
        <f t="shared" si="1188"/>
        <v>269.39050562826975</v>
      </c>
      <c r="AA1720" s="1">
        <f t="shared" si="1211"/>
        <v>17.579198100313771</v>
      </c>
      <c r="AC1720" s="1">
        <v>170.99299999999999</v>
      </c>
      <c r="AD1720" s="1">
        <f t="shared" si="1189"/>
        <v>1.9519673321539011</v>
      </c>
      <c r="AE1720" s="1">
        <v>7.8094094991700003E-2</v>
      </c>
      <c r="AF1720" s="1">
        <v>2.2458640858499999E-2</v>
      </c>
      <c r="AG1720" s="1">
        <f t="shared" si="1190"/>
        <v>7.5194755311778827E-2</v>
      </c>
      <c r="AH1720" s="1">
        <f t="shared" si="1191"/>
        <v>-2.2714676875507881E-2</v>
      </c>
      <c r="AI1720" s="1">
        <f t="shared" si="1192"/>
        <v>-5.2480078436270949E-2</v>
      </c>
      <c r="AJ1720" s="1">
        <f t="shared" si="1193"/>
        <v>0.43282475088316402</v>
      </c>
      <c r="AK1720" s="1">
        <f t="shared" si="1194"/>
        <v>7.1187973749315972E-2</v>
      </c>
      <c r="AL1720" s="1">
        <v>5278.0018</v>
      </c>
      <c r="AM1720" s="1">
        <f t="shared" si="1172"/>
        <v>257.53438092571622</v>
      </c>
      <c r="AN1720" s="1">
        <f t="shared" si="1195"/>
        <v>277.64629533335773</v>
      </c>
      <c r="AO1720" s="1">
        <f t="shared" si="1212"/>
        <v>18.234291753619551</v>
      </c>
      <c r="AQ1720" s="1">
        <v>170.99300000000002</v>
      </c>
      <c r="AR1720" s="1">
        <f t="shared" si="1196"/>
        <v>1.9744948822850465</v>
      </c>
      <c r="AS1720" s="1">
        <v>7.8966595232500006E-2</v>
      </c>
      <c r="AT1720" s="1">
        <v>2.5240963324900001E-2</v>
      </c>
      <c r="AU1720" s="1">
        <f t="shared" si="1197"/>
        <v>7.6003726790733639E-2</v>
      </c>
      <c r="AV1720" s="1">
        <f t="shared" si="1198"/>
        <v>-2.5564980400567223E-2</v>
      </c>
      <c r="AW1720" s="1">
        <f t="shared" si="1199"/>
        <v>-5.043874639016642E-2</v>
      </c>
      <c r="AX1720" s="1">
        <f t="shared" si="1200"/>
        <v>0.50685201814514946</v>
      </c>
      <c r="AY1720" s="1">
        <f t="shared" si="1201"/>
        <v>7.194982433508075E-2</v>
      </c>
      <c r="AZ1720" s="1">
        <v>5138.5940000000001</v>
      </c>
      <c r="BA1720" s="1">
        <f t="shared" si="1173"/>
        <v>257.56893458184521</v>
      </c>
      <c r="BB1720" s="1">
        <f t="shared" si="1202"/>
        <v>277.90827638343609</v>
      </c>
      <c r="BC1720" s="1">
        <f t="shared" si="1213"/>
        <v>18.42223585409365</v>
      </c>
      <c r="BE1720" s="1">
        <v>171.00400000000002</v>
      </c>
      <c r="BF1720" s="1">
        <f t="shared" si="1203"/>
        <v>2.0648021181585969</v>
      </c>
      <c r="BG1720" s="1">
        <v>8.2670547068099995E-2</v>
      </c>
      <c r="BH1720" s="1">
        <v>2.7120247483300001E-2</v>
      </c>
      <c r="BI1720" s="1">
        <f t="shared" si="1204"/>
        <v>7.9430717739523246E-2</v>
      </c>
      <c r="BJ1720" s="1">
        <f t="shared" si="1205"/>
        <v>-2.7494788691569044E-2</v>
      </c>
      <c r="BK1720" s="1">
        <f t="shared" si="1206"/>
        <v>-5.1935929047954202E-2</v>
      </c>
      <c r="BL1720" s="1">
        <f t="shared" si="1207"/>
        <v>0.52939822576741002</v>
      </c>
      <c r="BM1720" s="1">
        <f t="shared" si="1208"/>
        <v>7.5344823245921441E-2</v>
      </c>
      <c r="BN1720" s="1">
        <v>5047.8167999999996</v>
      </c>
      <c r="BO1720" s="1">
        <f t="shared" si="1174"/>
        <v>253.32311974528659</v>
      </c>
      <c r="BP1720" s="1">
        <f t="shared" si="1209"/>
        <v>274.26548063962724</v>
      </c>
      <c r="BQ1720" s="1">
        <f t="shared" si="1214"/>
        <v>19.059630525301824</v>
      </c>
    </row>
    <row r="1721" spans="1:69" x14ac:dyDescent="0.25">
      <c r="A1721" s="1">
        <v>171.108</v>
      </c>
      <c r="B1721" s="1">
        <f t="shared" si="1175"/>
        <v>2.2192974265724947</v>
      </c>
      <c r="C1721" s="1">
        <v>8.8917091488800004E-2</v>
      </c>
      <c r="D1721" s="1">
        <v>2.6606583967799999E-2</v>
      </c>
      <c r="E1721" s="1">
        <f t="shared" si="1176"/>
        <v>8.5183708351755802E-2</v>
      </c>
      <c r="F1721" s="1">
        <f t="shared" si="1177"/>
        <v>-2.6966945492857844E-2</v>
      </c>
      <c r="G1721" s="1">
        <f t="shared" si="1178"/>
        <v>-5.8216762858897958E-2</v>
      </c>
      <c r="H1721" s="1">
        <f t="shared" si="1179"/>
        <v>0.46321616264062276</v>
      </c>
      <c r="I1721" s="1">
        <f t="shared" si="1180"/>
        <v>8.0963735051483354E-2</v>
      </c>
      <c r="J1721" s="1">
        <v>5020.2595000000001</v>
      </c>
      <c r="K1721" s="1">
        <f t="shared" si="1170"/>
        <v>251.05156162502175</v>
      </c>
      <c r="L1721" s="1">
        <f t="shared" si="1181"/>
        <v>273.37433629843991</v>
      </c>
      <c r="M1721" s="1">
        <f t="shared" si="1210"/>
        <v>20.410442690779806</v>
      </c>
      <c r="O1721" s="1">
        <v>171.11199999999999</v>
      </c>
      <c r="P1721" s="1">
        <f t="shared" si="1182"/>
        <v>1.9326286444683132</v>
      </c>
      <c r="Q1721" s="1">
        <v>7.7612012624699994E-2</v>
      </c>
      <c r="R1721" s="1">
        <v>2.3645501583800001E-2</v>
      </c>
      <c r="S1721" s="1">
        <f t="shared" si="1183"/>
        <v>7.4747493624916075E-2</v>
      </c>
      <c r="T1721" s="1">
        <f t="shared" si="1184"/>
        <v>-2.3929542925490099E-2</v>
      </c>
      <c r="U1721" s="1">
        <f t="shared" si="1185"/>
        <v>-5.0817950699425976E-2</v>
      </c>
      <c r="V1721" s="1">
        <f t="shared" si="1186"/>
        <v>0.47088760164743126</v>
      </c>
      <c r="W1721" s="1">
        <f t="shared" si="1187"/>
        <v>7.0862945960395399E-2</v>
      </c>
      <c r="X1721" s="1">
        <v>5060.8236000000006</v>
      </c>
      <c r="Y1721" s="1">
        <f t="shared" si="1171"/>
        <v>250.24630415207753</v>
      </c>
      <c r="Z1721" s="1">
        <f t="shared" si="1188"/>
        <v>269.66842346921305</v>
      </c>
      <c r="AA1721" s="1">
        <f t="shared" si="1211"/>
        <v>17.596913320915629</v>
      </c>
      <c r="AC1721" s="1">
        <v>171.09699999999998</v>
      </c>
      <c r="AD1721" s="1">
        <f t="shared" si="1189"/>
        <v>1.9533614333127471</v>
      </c>
      <c r="AE1721" s="1">
        <v>7.8149870038000002E-2</v>
      </c>
      <c r="AF1721" s="1">
        <v>2.24966928363E-2</v>
      </c>
      <c r="AG1721" s="1">
        <f t="shared" si="1190"/>
        <v>7.5246488832861946E-2</v>
      </c>
      <c r="AH1721" s="1">
        <f t="shared" si="1191"/>
        <v>-2.2753603840666842E-2</v>
      </c>
      <c r="AI1721" s="1">
        <f t="shared" si="1192"/>
        <v>-5.2492884992195107E-2</v>
      </c>
      <c r="AJ1721" s="1">
        <f t="shared" si="1193"/>
        <v>0.4334607222302595</v>
      </c>
      <c r="AK1721" s="1">
        <f t="shared" si="1194"/>
        <v>7.123703869678602E-2</v>
      </c>
      <c r="AL1721" s="1">
        <v>5281.2438000000002</v>
      </c>
      <c r="AM1721" s="1">
        <f t="shared" si="1172"/>
        <v>257.69257080412081</v>
      </c>
      <c r="AN1721" s="1">
        <f t="shared" si="1195"/>
        <v>277.83121172222098</v>
      </c>
      <c r="AO1721" s="1">
        <f t="shared" si="1212"/>
        <v>18.24791899097179</v>
      </c>
      <c r="AQ1721" s="1">
        <v>171.08799999999999</v>
      </c>
      <c r="AR1721" s="1">
        <f t="shared" si="1196"/>
        <v>1.9766922394864661</v>
      </c>
      <c r="AS1721" s="1">
        <v>7.9054474830600005E-2</v>
      </c>
      <c r="AT1721" s="1">
        <v>2.5291860103599999E-2</v>
      </c>
      <c r="AU1721" s="1">
        <f t="shared" si="1197"/>
        <v>7.6085171406235802E-2</v>
      </c>
      <c r="AV1721" s="1">
        <f t="shared" si="1198"/>
        <v>-2.5617196492557073E-2</v>
      </c>
      <c r="AW1721" s="1">
        <f t="shared" si="1199"/>
        <v>-5.0467974913678729E-2</v>
      </c>
      <c r="AX1721" s="1">
        <f t="shared" si="1200"/>
        <v>0.50759311298646625</v>
      </c>
      <c r="AY1721" s="1">
        <f t="shared" si="1201"/>
        <v>7.2030299302726919E-2</v>
      </c>
      <c r="AZ1721" s="1">
        <v>5139.4044999999996</v>
      </c>
      <c r="BA1721" s="1">
        <f t="shared" si="1173"/>
        <v>257.60956040701814</v>
      </c>
      <c r="BB1721" s="1">
        <f t="shared" si="1202"/>
        <v>277.97474891633664</v>
      </c>
      <c r="BC1721" s="1">
        <f t="shared" si="1213"/>
        <v>18.444603188331676</v>
      </c>
      <c r="BE1721" s="1">
        <v>171.10399999999998</v>
      </c>
      <c r="BF1721" s="1">
        <f t="shared" si="1203"/>
        <v>2.0668410814369076</v>
      </c>
      <c r="BG1721" s="1">
        <v>8.2752183079700004E-2</v>
      </c>
      <c r="BH1721" s="1">
        <v>2.7179965749400001E-2</v>
      </c>
      <c r="BI1721" s="1">
        <f t="shared" si="1204"/>
        <v>7.9506117346724331E-2</v>
      </c>
      <c r="BJ1721" s="1">
        <f t="shared" si="1205"/>
        <v>-2.7556173563505461E-2</v>
      </c>
      <c r="BK1721" s="1">
        <f t="shared" si="1206"/>
        <v>-5.194994378321887E-2</v>
      </c>
      <c r="BL1721" s="1">
        <f t="shared" si="1207"/>
        <v>0.53043702373373491</v>
      </c>
      <c r="BM1721" s="1">
        <f t="shared" si="1208"/>
        <v>7.5415321993222206E-2</v>
      </c>
      <c r="BN1721" s="1">
        <v>5053.4903999999997</v>
      </c>
      <c r="BO1721" s="1">
        <f t="shared" si="1174"/>
        <v>253.60784760074023</v>
      </c>
      <c r="BP1721" s="1">
        <f t="shared" si="1209"/>
        <v>274.59445063584536</v>
      </c>
      <c r="BQ1721" s="1">
        <f t="shared" si="1214"/>
        <v>19.078977494101075</v>
      </c>
    </row>
    <row r="1722" spans="1:69" x14ac:dyDescent="0.25">
      <c r="A1722" s="1">
        <v>171.202</v>
      </c>
      <c r="B1722" s="1">
        <f t="shared" si="1175"/>
        <v>2.2215194669155602</v>
      </c>
      <c r="C1722" s="1">
        <v>8.9006118476399998E-2</v>
      </c>
      <c r="D1722" s="1">
        <v>2.6631994172899999E-2</v>
      </c>
      <c r="E1722" s="1">
        <f t="shared" si="1176"/>
        <v>8.5265462370669037E-2</v>
      </c>
      <c r="F1722" s="1">
        <f t="shared" si="1177"/>
        <v>-2.6993050597280053E-2</v>
      </c>
      <c r="G1722" s="1">
        <f t="shared" si="1178"/>
        <v>-5.8272411773388988E-2</v>
      </c>
      <c r="H1722" s="1">
        <f t="shared" si="1179"/>
        <v>0.46322178498894484</v>
      </c>
      <c r="I1722" s="1">
        <f t="shared" si="1180"/>
        <v>8.1038330444198781E-2</v>
      </c>
      <c r="J1722" s="1">
        <v>5028.3645999999999</v>
      </c>
      <c r="K1722" s="1">
        <f t="shared" si="1170"/>
        <v>251.45687892229031</v>
      </c>
      <c r="L1722" s="1">
        <f t="shared" si="1181"/>
        <v>273.83807967935343</v>
      </c>
      <c r="M1722" s="1">
        <f t="shared" si="1210"/>
        <v>20.430852453314117</v>
      </c>
      <c r="O1722" s="1">
        <v>171.202</v>
      </c>
      <c r="P1722" s="1">
        <f t="shared" si="1182"/>
        <v>1.9348258531826477</v>
      </c>
      <c r="Q1722" s="1">
        <v>7.7700249850699996E-2</v>
      </c>
      <c r="R1722" s="1">
        <v>2.3692844435600002E-2</v>
      </c>
      <c r="S1722" s="1">
        <f t="shared" si="1183"/>
        <v>7.4829372457589721E-2</v>
      </c>
      <c r="T1722" s="1">
        <f t="shared" si="1184"/>
        <v>-2.3978033509317404E-2</v>
      </c>
      <c r="U1722" s="1">
        <f t="shared" si="1185"/>
        <v>-5.0851338948272318E-2</v>
      </c>
      <c r="V1722" s="1">
        <f t="shared" si="1186"/>
        <v>0.47153199906316451</v>
      </c>
      <c r="W1722" s="1">
        <f t="shared" si="1187"/>
        <v>7.0952594981625414E-2</v>
      </c>
      <c r="X1722" s="1">
        <v>5050.2870000000003</v>
      </c>
      <c r="Y1722" s="1">
        <f t="shared" si="1171"/>
        <v>249.72529306441012</v>
      </c>
      <c r="Z1722" s="1">
        <f t="shared" si="1188"/>
        <v>269.12901072955407</v>
      </c>
      <c r="AA1722" s="1">
        <f t="shared" si="1211"/>
        <v>17.621064652224209</v>
      </c>
      <c r="AC1722" s="1">
        <v>171.18799999999999</v>
      </c>
      <c r="AD1722" s="1">
        <f t="shared" si="1189"/>
        <v>1.9553393585646819</v>
      </c>
      <c r="AE1722" s="1">
        <v>7.8229002654600005E-2</v>
      </c>
      <c r="AF1722" s="1">
        <v>2.2507565096E-2</v>
      </c>
      <c r="AG1722" s="1">
        <f t="shared" si="1190"/>
        <v>7.5319882815373537E-2</v>
      </c>
      <c r="AH1722" s="1">
        <f t="shared" si="1191"/>
        <v>-2.2764726381208751E-2</v>
      </c>
      <c r="AI1722" s="1">
        <f t="shared" si="1192"/>
        <v>-5.2555156434164786E-2</v>
      </c>
      <c r="AJ1722" s="1">
        <f t="shared" si="1193"/>
        <v>0.4331587597827028</v>
      </c>
      <c r="AK1722" s="1">
        <f t="shared" si="1194"/>
        <v>7.1315061402875149E-2</v>
      </c>
      <c r="AL1722" s="1">
        <v>5274.7596999999996</v>
      </c>
      <c r="AM1722" s="1">
        <f t="shared" si="1172"/>
        <v>257.37618616791991</v>
      </c>
      <c r="AN1722" s="1">
        <f t="shared" si="1195"/>
        <v>277.51046851888094</v>
      </c>
      <c r="AO1722" s="1">
        <f t="shared" si="1212"/>
        <v>18.269583621320038</v>
      </c>
      <c r="AQ1722" s="1">
        <v>171.20599999999999</v>
      </c>
      <c r="AR1722" s="1">
        <f t="shared" si="1196"/>
        <v>1.9782867439643452</v>
      </c>
      <c r="AS1722" s="1">
        <v>7.9118244350000005E-2</v>
      </c>
      <c r="AT1722" s="1">
        <v>2.53130011261E-2</v>
      </c>
      <c r="AU1722" s="1">
        <f t="shared" si="1197"/>
        <v>7.6144267250467301E-2</v>
      </c>
      <c r="AV1722" s="1">
        <f t="shared" si="1198"/>
        <v>-2.5638886320422577E-2</v>
      </c>
      <c r="AW1722" s="1">
        <f t="shared" si="1199"/>
        <v>-5.0505380930044724E-2</v>
      </c>
      <c r="AX1722" s="1">
        <f t="shared" si="1200"/>
        <v>0.50764662790951198</v>
      </c>
      <c r="AY1722" s="1">
        <f t="shared" si="1201"/>
        <v>7.2095550629435151E-2</v>
      </c>
      <c r="AZ1722" s="1">
        <v>5131.2993999999999</v>
      </c>
      <c r="BA1722" s="1">
        <f t="shared" si="1173"/>
        <v>257.20329714284912</v>
      </c>
      <c r="BB1722" s="1">
        <f t="shared" si="1202"/>
        <v>277.55277045382275</v>
      </c>
      <c r="BC1722" s="1">
        <f t="shared" si="1213"/>
        <v>18.462727642162594</v>
      </c>
      <c r="BE1722" s="1">
        <v>171.20100000000002</v>
      </c>
      <c r="BF1722" s="1">
        <f t="shared" si="1203"/>
        <v>2.0688763229608784</v>
      </c>
      <c r="BG1722" s="1">
        <v>8.2833670079699995E-2</v>
      </c>
      <c r="BH1722" s="1">
        <v>2.7191640809200002E-2</v>
      </c>
      <c r="BI1722" s="1">
        <f t="shared" si="1204"/>
        <v>7.9581373656622809E-2</v>
      </c>
      <c r="BJ1722" s="1">
        <f t="shared" si="1205"/>
        <v>-2.7568174888979061E-2</v>
      </c>
      <c r="BK1722" s="1">
        <f t="shared" si="1206"/>
        <v>-5.2013198767643751E-2</v>
      </c>
      <c r="BL1722" s="1">
        <f t="shared" si="1207"/>
        <v>0.53002267774633782</v>
      </c>
      <c r="BM1722" s="1">
        <f t="shared" si="1208"/>
        <v>7.5490270433373405E-2</v>
      </c>
      <c r="BN1722" s="1">
        <v>5053.4903999999997</v>
      </c>
      <c r="BO1722" s="1">
        <f t="shared" si="1174"/>
        <v>253.60784760074023</v>
      </c>
      <c r="BP1722" s="1">
        <f t="shared" si="1209"/>
        <v>274.61511637852283</v>
      </c>
      <c r="BQ1722" s="1">
        <f t="shared" si="1214"/>
        <v>19.099558694282997</v>
      </c>
    </row>
    <row r="1723" spans="1:69" x14ac:dyDescent="0.25">
      <c r="A1723" s="1">
        <v>171.30500000000001</v>
      </c>
      <c r="B1723" s="1">
        <f t="shared" si="1175"/>
        <v>2.2241020843947727</v>
      </c>
      <c r="C1723" s="1">
        <v>8.9109592139700003E-2</v>
      </c>
      <c r="D1723" s="1">
        <v>2.67201382667E-2</v>
      </c>
      <c r="E1723" s="1">
        <f t="shared" si="1176"/>
        <v>8.5360474461049371E-2</v>
      </c>
      <c r="F1723" s="1">
        <f t="shared" si="1177"/>
        <v>-2.7083610472364891E-2</v>
      </c>
      <c r="G1723" s="1">
        <f t="shared" si="1178"/>
        <v>-5.827686398868448E-2</v>
      </c>
      <c r="H1723" s="1">
        <f t="shared" si="1179"/>
        <v>0.46474035523983703</v>
      </c>
      <c r="I1723" s="1">
        <f t="shared" si="1180"/>
        <v>8.1141799399277362E-2</v>
      </c>
      <c r="J1723" s="1">
        <v>5017.8280000000004</v>
      </c>
      <c r="K1723" s="1">
        <f t="shared" si="1170"/>
        <v>250.92996793607176</v>
      </c>
      <c r="L1723" s="1">
        <f t="shared" si="1181"/>
        <v>273.29023503448315</v>
      </c>
      <c r="M1723" s="1">
        <f t="shared" si="1210"/>
        <v>20.459157850822791</v>
      </c>
      <c r="O1723" s="1">
        <v>171.298</v>
      </c>
      <c r="P1723" s="1">
        <f t="shared" si="1182"/>
        <v>1.93630209989112</v>
      </c>
      <c r="Q1723" s="1">
        <v>7.7759534120599993E-2</v>
      </c>
      <c r="R1723" s="1">
        <v>2.3681165650500002E-2</v>
      </c>
      <c r="S1723" s="1">
        <f t="shared" si="1183"/>
        <v>7.4884380925254859E-2</v>
      </c>
      <c r="T1723" s="1">
        <f t="shared" si="1184"/>
        <v>-2.3966071377131862E-2</v>
      </c>
      <c r="U1723" s="1">
        <f t="shared" si="1185"/>
        <v>-5.0918309548123E-2</v>
      </c>
      <c r="V1723" s="1">
        <f t="shared" si="1186"/>
        <v>0.47067688597323676</v>
      </c>
      <c r="W1723" s="1">
        <f t="shared" si="1187"/>
        <v>7.1006767985377056E-2</v>
      </c>
      <c r="X1723" s="1">
        <v>5051.0974999999999</v>
      </c>
      <c r="Y1723" s="1">
        <f t="shared" si="1171"/>
        <v>249.76537046001727</v>
      </c>
      <c r="Z1723" s="1">
        <f t="shared" si="1188"/>
        <v>269.18700930644729</v>
      </c>
      <c r="AA1723" s="1">
        <f t="shared" si="1211"/>
        <v>17.635645750110701</v>
      </c>
      <c r="AC1723" s="1">
        <v>171.30399999999997</v>
      </c>
      <c r="AD1723" s="1">
        <f t="shared" si="1189"/>
        <v>1.9576301464842172</v>
      </c>
      <c r="AE1723" s="1">
        <v>7.8320652246500005E-2</v>
      </c>
      <c r="AF1723" s="1">
        <v>2.25196350366E-2</v>
      </c>
      <c r="AG1723" s="1">
        <f t="shared" si="1190"/>
        <v>7.5404879320552079E-2</v>
      </c>
      <c r="AH1723" s="1">
        <f t="shared" si="1191"/>
        <v>-2.2777074318326814E-2</v>
      </c>
      <c r="AI1723" s="1">
        <f t="shared" si="1192"/>
        <v>-5.2627805002225261E-2</v>
      </c>
      <c r="AJ1723" s="1">
        <f t="shared" si="1193"/>
        <v>0.43279544562733963</v>
      </c>
      <c r="AK1723" s="1">
        <f t="shared" si="1194"/>
        <v>7.1395409493719308E-2</v>
      </c>
      <c r="AL1723" s="1">
        <v>5280.4332999999997</v>
      </c>
      <c r="AM1723" s="1">
        <f t="shared" si="1172"/>
        <v>257.65302333451962</v>
      </c>
      <c r="AN1723" s="1">
        <f t="shared" si="1195"/>
        <v>277.83257617536191</v>
      </c>
      <c r="AO1723" s="1">
        <f t="shared" si="1212"/>
        <v>18.29189399802242</v>
      </c>
      <c r="AQ1723" s="1">
        <v>171.304</v>
      </c>
      <c r="AR1723" s="1">
        <f t="shared" si="1196"/>
        <v>1.9802970603327377</v>
      </c>
      <c r="AS1723" s="1">
        <v>7.9198643565199997E-2</v>
      </c>
      <c r="AT1723" s="1">
        <v>2.5305820629000001E-2</v>
      </c>
      <c r="AU1723" s="1">
        <f t="shared" si="1197"/>
        <v>7.6218769021441923E-2</v>
      </c>
      <c r="AV1723" s="1">
        <f t="shared" si="1198"/>
        <v>-2.5631519370151186E-2</v>
      </c>
      <c r="AW1723" s="1">
        <f t="shared" si="1199"/>
        <v>-5.0587249651290737E-2</v>
      </c>
      <c r="AX1723" s="1">
        <f t="shared" si="1200"/>
        <v>0.50667944090329087</v>
      </c>
      <c r="AY1723" s="1">
        <f t="shared" si="1201"/>
        <v>7.2167832098653475E-2</v>
      </c>
      <c r="AZ1723" s="1">
        <v>5133.7308999999996</v>
      </c>
      <c r="BA1723" s="1">
        <f t="shared" si="1173"/>
        <v>257.32517461836784</v>
      </c>
      <c r="BB1723" s="1">
        <f t="shared" si="1202"/>
        <v>277.70497940332081</v>
      </c>
      <c r="BC1723" s="1">
        <f t="shared" si="1213"/>
        <v>18.482795065139861</v>
      </c>
      <c r="BE1723" s="1">
        <v>171.30099999999999</v>
      </c>
      <c r="BF1723" s="1">
        <f t="shared" si="1203"/>
        <v>2.070577537005394</v>
      </c>
      <c r="BG1723" s="1">
        <v>8.2901783287500003E-2</v>
      </c>
      <c r="BH1723" s="1">
        <v>2.72323470563E-2</v>
      </c>
      <c r="BI1723" s="1">
        <f t="shared" si="1204"/>
        <v>7.9644274421087402E-2</v>
      </c>
      <c r="BJ1723" s="1">
        <f t="shared" si="1205"/>
        <v>-2.7610019820096643E-2</v>
      </c>
      <c r="BK1723" s="1">
        <f t="shared" si="1206"/>
        <v>-5.2034254600990759E-2</v>
      </c>
      <c r="BL1723" s="1">
        <f t="shared" si="1207"/>
        <v>0.53061238278160971</v>
      </c>
      <c r="BM1723" s="1">
        <f t="shared" si="1208"/>
        <v>7.5553570045803292E-2</v>
      </c>
      <c r="BN1723" s="1">
        <v>5052.6799000000001</v>
      </c>
      <c r="BO1723" s="1">
        <f t="shared" si="1174"/>
        <v>253.56717290974242</v>
      </c>
      <c r="BP1723" s="1">
        <f t="shared" si="1209"/>
        <v>274.58834372712994</v>
      </c>
      <c r="BQ1723" s="1">
        <f t="shared" si="1214"/>
        <v>19.116940877367917</v>
      </c>
    </row>
    <row r="1724" spans="1:69" x14ac:dyDescent="0.25">
      <c r="A1724" s="1">
        <v>171.43900000000002</v>
      </c>
      <c r="B1724" s="1">
        <f t="shared" si="1175"/>
        <v>2.22653574762706</v>
      </c>
      <c r="C1724" s="1">
        <v>8.9207097888000006E-2</v>
      </c>
      <c r="D1724" s="1">
        <v>2.67476793379E-2</v>
      </c>
      <c r="E1724" s="1">
        <f t="shared" si="1176"/>
        <v>8.5449998402918267E-2</v>
      </c>
      <c r="F1724" s="1">
        <f t="shared" si="1177"/>
        <v>-2.7111908048383402E-2</v>
      </c>
      <c r="G1724" s="1">
        <f t="shared" si="1178"/>
        <v>-5.8338090354534869E-2</v>
      </c>
      <c r="H1724" s="1">
        <f t="shared" si="1179"/>
        <v>0.46473766768191577</v>
      </c>
      <c r="I1724" s="1">
        <f t="shared" si="1180"/>
        <v>8.1224812260599494E-2</v>
      </c>
      <c r="J1724" s="1">
        <v>5025.1225999999997</v>
      </c>
      <c r="K1724" s="1">
        <f t="shared" si="1170"/>
        <v>251.29475400369031</v>
      </c>
      <c r="L1724" s="1">
        <f t="shared" si="1181"/>
        <v>273.71202972283839</v>
      </c>
      <c r="M1724" s="1">
        <f t="shared" si="1210"/>
        <v>20.481861962396387</v>
      </c>
      <c r="O1724" s="1">
        <v>171.40899999999999</v>
      </c>
      <c r="P1724" s="1">
        <f t="shared" si="1182"/>
        <v>1.9385508854036388</v>
      </c>
      <c r="Q1724" s="1">
        <v>7.7849842608E-2</v>
      </c>
      <c r="R1724" s="1">
        <v>2.3728273809E-2</v>
      </c>
      <c r="S1724" s="1">
        <f t="shared" si="1183"/>
        <v>7.4968170213265739E-2</v>
      </c>
      <c r="T1724" s="1">
        <f t="shared" si="1184"/>
        <v>-2.4014323334773255E-2</v>
      </c>
      <c r="U1724" s="1">
        <f t="shared" si="1185"/>
        <v>-5.0953846878492484E-2</v>
      </c>
      <c r="V1724" s="1">
        <f t="shared" si="1186"/>
        <v>0.47129559014531741</v>
      </c>
      <c r="W1724" s="1">
        <f t="shared" si="1187"/>
        <v>7.1085876575179244E-2</v>
      </c>
      <c r="X1724" s="1">
        <v>5056.7710000000006</v>
      </c>
      <c r="Y1724" s="1">
        <f t="shared" si="1171"/>
        <v>250.04591222926743</v>
      </c>
      <c r="Z1724" s="1">
        <f t="shared" si="1188"/>
        <v>269.51194714108971</v>
      </c>
      <c r="AA1724" s="1">
        <f t="shared" si="1211"/>
        <v>17.656953607496938</v>
      </c>
      <c r="AC1724" s="1">
        <v>171.39800000000002</v>
      </c>
      <c r="AD1724" s="1">
        <f t="shared" si="1189"/>
        <v>1.9592361748560658</v>
      </c>
      <c r="AE1724" s="1">
        <v>7.83849060535E-2</v>
      </c>
      <c r="AF1724" s="1">
        <v>2.2570956498400001E-2</v>
      </c>
      <c r="AG1724" s="1">
        <f t="shared" si="1190"/>
        <v>7.5464464465841527E-2</v>
      </c>
      <c r="AH1724" s="1">
        <f t="shared" si="1191"/>
        <v>-2.2829579525565108E-2</v>
      </c>
      <c r="AI1724" s="1">
        <f t="shared" si="1192"/>
        <v>-5.2634884940276419E-2</v>
      </c>
      <c r="AJ1724" s="1">
        <f t="shared" si="1193"/>
        <v>0.43373476642856351</v>
      </c>
      <c r="AK1724" s="1">
        <f t="shared" si="1194"/>
        <v>7.1457833077847865E-2</v>
      </c>
      <c r="AL1724" s="1">
        <v>5276.3806999999997</v>
      </c>
      <c r="AM1724" s="1">
        <f t="shared" si="1172"/>
        <v>257.45528110712223</v>
      </c>
      <c r="AN1724" s="1">
        <f t="shared" si="1195"/>
        <v>277.63588912968146</v>
      </c>
      <c r="AO1724" s="1">
        <f t="shared" si="1212"/>
        <v>18.309231164259785</v>
      </c>
      <c r="AQ1724" s="1">
        <v>171.38800000000001</v>
      </c>
      <c r="AR1724" s="1">
        <f t="shared" si="1196"/>
        <v>1.9825115567336675</v>
      </c>
      <c r="AS1724" s="1">
        <v>7.9287208616699995E-2</v>
      </c>
      <c r="AT1724" s="1">
        <v>2.5325525551999999E-2</v>
      </c>
      <c r="AU1724" s="1">
        <f t="shared" si="1197"/>
        <v>7.6300831223944016E-2</v>
      </c>
      <c r="AV1724" s="1">
        <f t="shared" si="1198"/>
        <v>-2.565173609310098E-2</v>
      </c>
      <c r="AW1724" s="1">
        <f t="shared" si="1199"/>
        <v>-5.0649095130843036E-2</v>
      </c>
      <c r="AX1724" s="1">
        <f t="shared" si="1200"/>
        <v>0.50645990864859936</v>
      </c>
      <c r="AY1724" s="1">
        <f t="shared" si="1201"/>
        <v>7.2252120273931561E-2</v>
      </c>
      <c r="AZ1724" s="1">
        <v>5130.4889000000003</v>
      </c>
      <c r="BA1724" s="1">
        <f t="shared" si="1173"/>
        <v>257.1626713176762</v>
      </c>
      <c r="BB1724" s="1">
        <f t="shared" si="1202"/>
        <v>277.55238168686867</v>
      </c>
      <c r="BC1724" s="1">
        <f t="shared" si="1213"/>
        <v>18.506195880027871</v>
      </c>
      <c r="BE1724" s="1">
        <v>171.40199999999999</v>
      </c>
      <c r="BF1724" s="1">
        <f t="shared" si="1203"/>
        <v>2.0730495264370861</v>
      </c>
      <c r="BG1724" s="1">
        <v>8.3000756800199998E-2</v>
      </c>
      <c r="BH1724" s="1">
        <v>2.7247652411500001E-2</v>
      </c>
      <c r="BI1724" s="1">
        <f t="shared" si="1204"/>
        <v>7.9735666818424755E-2</v>
      </c>
      <c r="BJ1724" s="1">
        <f t="shared" si="1205"/>
        <v>-2.7625753768034601E-2</v>
      </c>
      <c r="BK1724" s="1">
        <f t="shared" si="1206"/>
        <v>-5.2109913050390158E-2</v>
      </c>
      <c r="BL1724" s="1">
        <f t="shared" si="1207"/>
        <v>0.53014392369683216</v>
      </c>
      <c r="BM1724" s="1">
        <f t="shared" si="1208"/>
        <v>7.5640650988493444E-2</v>
      </c>
      <c r="BN1724" s="1">
        <v>5057.5429999999997</v>
      </c>
      <c r="BO1724" s="1">
        <f t="shared" si="1174"/>
        <v>253.81122607419823</v>
      </c>
      <c r="BP1724" s="1">
        <f t="shared" si="1209"/>
        <v>274.87774992274336</v>
      </c>
      <c r="BQ1724" s="1">
        <f t="shared" si="1214"/>
        <v>19.140864890073569</v>
      </c>
    </row>
    <row r="1725" spans="1:69" x14ac:dyDescent="0.25">
      <c r="A1725" s="1">
        <v>171.50200000000001</v>
      </c>
      <c r="B1725" s="1">
        <f t="shared" si="1175"/>
        <v>2.2280673171522811</v>
      </c>
      <c r="C1725" s="1">
        <v>8.9268460869800004E-2</v>
      </c>
      <c r="D1725" s="1">
        <v>2.6702541858000001E-2</v>
      </c>
      <c r="E1725" s="1">
        <f t="shared" si="1176"/>
        <v>8.5506334111225463E-2</v>
      </c>
      <c r="F1725" s="1">
        <f t="shared" si="1177"/>
        <v>-2.7065531140482487E-2</v>
      </c>
      <c r="G1725" s="1">
        <f t="shared" si="1178"/>
        <v>-5.8440802970742972E-2</v>
      </c>
      <c r="H1725" s="1">
        <f t="shared" si="1179"/>
        <v>0.46312729744716574</v>
      </c>
      <c r="I1725" s="1">
        <f t="shared" si="1180"/>
        <v>8.1273413162661942E-2</v>
      </c>
      <c r="J1725" s="1">
        <v>5034.0382</v>
      </c>
      <c r="K1725" s="1">
        <f t="shared" si="1170"/>
        <v>251.74060253060892</v>
      </c>
      <c r="L1725" s="1">
        <f t="shared" si="1181"/>
        <v>274.21309865695247</v>
      </c>
      <c r="M1725" s="1">
        <f t="shared" si="1210"/>
        <v>20.495176790147358</v>
      </c>
      <c r="O1725" s="1">
        <v>171.512</v>
      </c>
      <c r="P1725" s="1">
        <f t="shared" si="1182"/>
        <v>1.9410820446114085</v>
      </c>
      <c r="Q1725" s="1">
        <v>7.7951490879099999E-2</v>
      </c>
      <c r="R1725" s="1">
        <v>2.3781023919599999E-2</v>
      </c>
      <c r="S1725" s="1">
        <f t="shared" si="1183"/>
        <v>7.5062472289803311E-2</v>
      </c>
      <c r="T1725" s="1">
        <f t="shared" si="1184"/>
        <v>-2.4068356996036263E-2</v>
      </c>
      <c r="U1725" s="1">
        <f t="shared" si="1185"/>
        <v>-5.0994115293767045E-2</v>
      </c>
      <c r="V1725" s="1">
        <f t="shared" si="1186"/>
        <v>0.47198302897075872</v>
      </c>
      <c r="W1725" s="1">
        <f t="shared" si="1187"/>
        <v>7.1176700882929322E-2</v>
      </c>
      <c r="X1725" s="1">
        <v>5060.8236000000006</v>
      </c>
      <c r="Y1725" s="1">
        <f t="shared" si="1171"/>
        <v>250.24630415207753</v>
      </c>
      <c r="Z1725" s="1">
        <f t="shared" si="1188"/>
        <v>269.75337664771666</v>
      </c>
      <c r="AA1725" s="1">
        <f t="shared" si="1211"/>
        <v>17.681442807360309</v>
      </c>
      <c r="AC1725" s="1">
        <v>171.50400000000002</v>
      </c>
      <c r="AD1725" s="1">
        <f t="shared" si="1189"/>
        <v>1.9611319736556618</v>
      </c>
      <c r="AE1725" s="1">
        <v>7.8460752964E-2</v>
      </c>
      <c r="AF1725" s="1">
        <v>2.25512925535E-2</v>
      </c>
      <c r="AG1725" s="1">
        <f t="shared" si="1190"/>
        <v>7.553479579457073E-2</v>
      </c>
      <c r="AH1725" s="1">
        <f t="shared" si="1191"/>
        <v>-2.2809461699894239E-2</v>
      </c>
      <c r="AI1725" s="1">
        <f t="shared" si="1192"/>
        <v>-5.2725334094676488E-2</v>
      </c>
      <c r="AJ1725" s="1">
        <f t="shared" si="1193"/>
        <v>0.43260914494987029</v>
      </c>
      <c r="AK1725" s="1">
        <f t="shared" si="1194"/>
        <v>7.1528498103218235E-2</v>
      </c>
      <c r="AL1725" s="1">
        <v>5275.5702000000001</v>
      </c>
      <c r="AM1725" s="1">
        <f t="shared" si="1172"/>
        <v>257.4157336375211</v>
      </c>
      <c r="AN1725" s="1">
        <f t="shared" si="1195"/>
        <v>277.61276592350146</v>
      </c>
      <c r="AO1725" s="1">
        <f t="shared" si="1212"/>
        <v>18.328849494407883</v>
      </c>
      <c r="AQ1725" s="1">
        <v>171.50500000000002</v>
      </c>
      <c r="AR1725" s="1">
        <f t="shared" si="1196"/>
        <v>1.9845065968589097</v>
      </c>
      <c r="AS1725" s="1">
        <v>7.9366996884300003E-2</v>
      </c>
      <c r="AT1725" s="1">
        <v>2.5394851341800001E-2</v>
      </c>
      <c r="AU1725" s="1">
        <f t="shared" si="1197"/>
        <v>7.6374755308156322E-2</v>
      </c>
      <c r="AV1725" s="1">
        <f t="shared" si="1198"/>
        <v>-2.57228657442885E-2</v>
      </c>
      <c r="AW1725" s="1">
        <f t="shared" si="1199"/>
        <v>-5.0651889563867819E-2</v>
      </c>
      <c r="AX1725" s="1">
        <f t="shared" si="1200"/>
        <v>0.50783625183131831</v>
      </c>
      <c r="AY1725" s="1">
        <f t="shared" si="1201"/>
        <v>7.2319988111106001E-2</v>
      </c>
      <c r="AZ1725" s="1">
        <v>5137.7834999999995</v>
      </c>
      <c r="BA1725" s="1">
        <f t="shared" si="1173"/>
        <v>257.52830875667229</v>
      </c>
      <c r="BB1725" s="1">
        <f t="shared" si="1202"/>
        <v>277.96755723538217</v>
      </c>
      <c r="BC1725" s="1">
        <f t="shared" si="1213"/>
        <v>18.525046848408834</v>
      </c>
      <c r="BE1725" s="1">
        <v>171.50400000000002</v>
      </c>
      <c r="BF1725" s="1">
        <f t="shared" si="1203"/>
        <v>2.074445742688992</v>
      </c>
      <c r="BG1725" s="1">
        <v>8.3056658506399997E-2</v>
      </c>
      <c r="BH1725" s="1">
        <v>2.7247572317699999E-2</v>
      </c>
      <c r="BI1725" s="1">
        <f t="shared" si="1204"/>
        <v>7.9787282907469712E-2</v>
      </c>
      <c r="BJ1725" s="1">
        <f t="shared" si="1205"/>
        <v>-2.762567143073999E-2</v>
      </c>
      <c r="BK1725" s="1">
        <f t="shared" si="1206"/>
        <v>-5.2161611476729722E-2</v>
      </c>
      <c r="BL1725" s="1">
        <f t="shared" si="1207"/>
        <v>0.52961690884616019</v>
      </c>
      <c r="BM1725" s="1">
        <f t="shared" si="1208"/>
        <v>7.5694680918059615E-2</v>
      </c>
      <c r="BN1725" s="1">
        <v>5054.3009000000002</v>
      </c>
      <c r="BO1725" s="1">
        <f t="shared" si="1174"/>
        <v>253.64852229173806</v>
      </c>
      <c r="BP1725" s="1">
        <f t="shared" si="1209"/>
        <v>274.71572098837595</v>
      </c>
      <c r="BQ1725" s="1">
        <f t="shared" si="1214"/>
        <v>19.155712138335247</v>
      </c>
    </row>
    <row r="1726" spans="1:69" x14ac:dyDescent="0.25">
      <c r="A1726" s="1">
        <v>171.596</v>
      </c>
      <c r="B1726" s="1">
        <f t="shared" si="1175"/>
        <v>2.2297993519460166</v>
      </c>
      <c r="C1726" s="1">
        <v>8.93378555775E-2</v>
      </c>
      <c r="D1726" s="1">
        <v>2.6763461530200001E-2</v>
      </c>
      <c r="E1726" s="1">
        <f t="shared" si="1176"/>
        <v>8.5570039707963647E-2</v>
      </c>
      <c r="F1726" s="1">
        <f t="shared" si="1177"/>
        <v>-2.7128124110680735E-2</v>
      </c>
      <c r="G1726" s="1">
        <f t="shared" si="1178"/>
        <v>-5.8441915597282915E-2</v>
      </c>
      <c r="H1726" s="1">
        <f t="shared" si="1179"/>
        <v>0.46418950907800116</v>
      </c>
      <c r="I1726" s="1">
        <f t="shared" si="1180"/>
        <v>8.1344346338342796E-2</v>
      </c>
      <c r="J1726" s="1">
        <v>5025.1225999999997</v>
      </c>
      <c r="K1726" s="1">
        <f t="shared" si="1170"/>
        <v>251.29475400369031</v>
      </c>
      <c r="L1726" s="1">
        <f t="shared" si="1181"/>
        <v>273.74488844425537</v>
      </c>
      <c r="M1726" s="1">
        <f t="shared" si="1210"/>
        <v>20.514610990229748</v>
      </c>
      <c r="O1726" s="1">
        <v>171.61500000000001</v>
      </c>
      <c r="P1726" s="1">
        <f t="shared" si="1182"/>
        <v>1.9426594041048579</v>
      </c>
      <c r="Q1726" s="1">
        <v>7.8014835715300004E-2</v>
      </c>
      <c r="R1726" s="1">
        <v>2.3778123781099999E-2</v>
      </c>
      <c r="S1726" s="1">
        <f t="shared" si="1183"/>
        <v>7.5121234651197397E-2</v>
      </c>
      <c r="T1726" s="1">
        <f t="shared" si="1184"/>
        <v>-2.4065386213595809E-2</v>
      </c>
      <c r="U1726" s="1">
        <f t="shared" si="1185"/>
        <v>-5.1055848437601588E-2</v>
      </c>
      <c r="V1726" s="1">
        <f t="shared" si="1186"/>
        <v>0.4713541533445979</v>
      </c>
      <c r="W1726" s="1">
        <f t="shared" si="1187"/>
        <v>7.1238969076384329E-2</v>
      </c>
      <c r="X1726" s="1">
        <v>5055.9605000000001</v>
      </c>
      <c r="Y1726" s="1">
        <f t="shared" si="1171"/>
        <v>250.00583483366023</v>
      </c>
      <c r="Z1726" s="1">
        <f t="shared" si="1188"/>
        <v>269.5099989660747</v>
      </c>
      <c r="AA1726" s="1">
        <f t="shared" si="1211"/>
        <v>17.698232285458268</v>
      </c>
      <c r="AC1726" s="1">
        <v>171.58800000000002</v>
      </c>
      <c r="AD1726" s="1">
        <f t="shared" si="1189"/>
        <v>1.9629307477817237</v>
      </c>
      <c r="AE1726" s="1">
        <v>7.8532718121999995E-2</v>
      </c>
      <c r="AF1726" s="1">
        <v>2.2576473653300001E-2</v>
      </c>
      <c r="AG1726" s="1">
        <f t="shared" si="1190"/>
        <v>7.5601523078627247E-2</v>
      </c>
      <c r="AH1726" s="1">
        <f t="shared" si="1191"/>
        <v>-2.2835224099468067E-2</v>
      </c>
      <c r="AI1726" s="1">
        <f t="shared" si="1192"/>
        <v>-5.276629897915918E-2</v>
      </c>
      <c r="AJ1726" s="1">
        <f t="shared" si="1193"/>
        <v>0.4327615266040768</v>
      </c>
      <c r="AK1726" s="1">
        <f t="shared" si="1194"/>
        <v>7.1595573588323358E-2</v>
      </c>
      <c r="AL1726" s="1">
        <v>5274.7596999999996</v>
      </c>
      <c r="AM1726" s="1">
        <f t="shared" si="1172"/>
        <v>257.37618616791991</v>
      </c>
      <c r="AN1726" s="1">
        <f t="shared" si="1195"/>
        <v>277.58863764756052</v>
      </c>
      <c r="AO1726" s="1">
        <f t="shared" si="1212"/>
        <v>18.347469696145669</v>
      </c>
      <c r="AQ1726" s="1">
        <v>171.58799999999999</v>
      </c>
      <c r="AR1726" s="1">
        <f t="shared" si="1196"/>
        <v>1.9859677136509248</v>
      </c>
      <c r="AS1726" s="1">
        <v>7.9425431788000003E-2</v>
      </c>
      <c r="AT1726" s="1">
        <v>2.5421496480699999E-2</v>
      </c>
      <c r="AU1726" s="1">
        <f t="shared" si="1197"/>
        <v>7.6428891966167742E-2</v>
      </c>
      <c r="AV1726" s="1">
        <f t="shared" si="1198"/>
        <v>-2.5750205537408498E-2</v>
      </c>
      <c r="AW1726" s="1">
        <f t="shared" si="1199"/>
        <v>-5.0678686428759244E-2</v>
      </c>
      <c r="AX1726" s="1">
        <f t="shared" si="1200"/>
        <v>0.50810720150780619</v>
      </c>
      <c r="AY1726" s="1">
        <f t="shared" si="1201"/>
        <v>7.2381581559182964E-2</v>
      </c>
      <c r="AZ1726" s="1">
        <v>5128.0573999999997</v>
      </c>
      <c r="BA1726" s="1">
        <f t="shared" si="1173"/>
        <v>257.04079384215743</v>
      </c>
      <c r="BB1726" s="1">
        <f t="shared" si="1202"/>
        <v>277.45636988020112</v>
      </c>
      <c r="BC1726" s="1">
        <f t="shared" si="1213"/>
        <v>18.542152085816582</v>
      </c>
      <c r="BE1726" s="1">
        <v>171.60500000000002</v>
      </c>
      <c r="BF1726" s="1">
        <f t="shared" si="1203"/>
        <v>2.0765533723393643</v>
      </c>
      <c r="BG1726" s="1">
        <v>8.3141043782199997E-2</v>
      </c>
      <c r="BH1726" s="1">
        <v>2.72720288485E-2</v>
      </c>
      <c r="BI1726" s="1">
        <f t="shared" si="1204"/>
        <v>7.9865193871693732E-2</v>
      </c>
      <c r="BJ1726" s="1">
        <f t="shared" si="1205"/>
        <v>-2.7650813324552864E-2</v>
      </c>
      <c r="BK1726" s="1">
        <f t="shared" si="1206"/>
        <v>-5.2214380547140865E-2</v>
      </c>
      <c r="BL1726" s="1">
        <f t="shared" si="1207"/>
        <v>0.52956317847319467</v>
      </c>
      <c r="BM1726" s="1">
        <f t="shared" si="1208"/>
        <v>7.5776211018654893E-2</v>
      </c>
      <c r="BN1726" s="1">
        <v>5049.4378999999999</v>
      </c>
      <c r="BO1726" s="1">
        <f t="shared" si="1174"/>
        <v>253.40447414575118</v>
      </c>
      <c r="BP1726" s="1">
        <f t="shared" si="1209"/>
        <v>274.47278662530846</v>
      </c>
      <c r="BQ1726" s="1">
        <f t="shared" si="1214"/>
        <v>19.178099835471002</v>
      </c>
    </row>
    <row r="1727" spans="1:69" x14ac:dyDescent="0.25">
      <c r="A1727" s="1">
        <v>171.70600000000002</v>
      </c>
      <c r="B1727" s="1">
        <f t="shared" si="1175"/>
        <v>2.232242499156404</v>
      </c>
      <c r="C1727" s="1">
        <v>8.9435741305399996E-2</v>
      </c>
      <c r="D1727" s="1">
        <v>2.67952624708E-2</v>
      </c>
      <c r="E1727" s="1">
        <f t="shared" si="1176"/>
        <v>8.5659893677284771E-2</v>
      </c>
      <c r="F1727" s="1">
        <f t="shared" si="1177"/>
        <v>-2.7160800093249452E-2</v>
      </c>
      <c r="G1727" s="1">
        <f t="shared" si="1178"/>
        <v>-5.8499093584035322E-2</v>
      </c>
      <c r="H1727" s="1">
        <f t="shared" si="1179"/>
        <v>0.46429437499287618</v>
      </c>
      <c r="I1727" s="1">
        <f t="shared" si="1180"/>
        <v>8.1437910409131981E-2</v>
      </c>
      <c r="J1727" s="1">
        <v>5020.2595000000001</v>
      </c>
      <c r="K1727" s="1">
        <f t="shared" si="1170"/>
        <v>251.05156162502175</v>
      </c>
      <c r="L1727" s="1">
        <f t="shared" si="1181"/>
        <v>273.50454414483391</v>
      </c>
      <c r="M1727" s="1">
        <f t="shared" si="1210"/>
        <v>20.540212432554803</v>
      </c>
      <c r="O1727" s="1">
        <v>171.71199999999999</v>
      </c>
      <c r="P1727" s="1">
        <f t="shared" si="1182"/>
        <v>1.9445896379524805</v>
      </c>
      <c r="Q1727" s="1">
        <v>7.8092351555799994E-2</v>
      </c>
      <c r="R1727" s="1">
        <v>2.37726382911E-2</v>
      </c>
      <c r="S1727" s="1">
        <f t="shared" si="1183"/>
        <v>7.5193138164149811E-2</v>
      </c>
      <c r="T1727" s="1">
        <f t="shared" si="1184"/>
        <v>-2.4059767127687232E-2</v>
      </c>
      <c r="U1727" s="1">
        <f t="shared" si="1185"/>
        <v>-5.113337103646258E-2</v>
      </c>
      <c r="V1727" s="1">
        <f t="shared" si="1186"/>
        <v>0.47052964903351485</v>
      </c>
      <c r="W1727" s="1">
        <f t="shared" si="1187"/>
        <v>7.1305614197186604E-2</v>
      </c>
      <c r="X1727" s="1">
        <v>5062.4446000000007</v>
      </c>
      <c r="Y1727" s="1">
        <f t="shared" si="1171"/>
        <v>250.32645894329184</v>
      </c>
      <c r="Z1727" s="1">
        <f t="shared" si="1188"/>
        <v>269.87504077880993</v>
      </c>
      <c r="AA1727" s="1">
        <f t="shared" si="1211"/>
        <v>17.716205976024636</v>
      </c>
      <c r="AC1727" s="1">
        <v>171.69400000000002</v>
      </c>
      <c r="AD1727" s="1">
        <f t="shared" si="1189"/>
        <v>1.9647464686348957</v>
      </c>
      <c r="AE1727" s="1">
        <v>7.8605361282800004E-2</v>
      </c>
      <c r="AF1727" s="1">
        <v>2.26433835924E-2</v>
      </c>
      <c r="AG1727" s="1">
        <f t="shared" si="1190"/>
        <v>7.5668874502739639E-2</v>
      </c>
      <c r="AH1727" s="1">
        <f t="shared" si="1191"/>
        <v>-2.2903681863758567E-2</v>
      </c>
      <c r="AI1727" s="1">
        <f t="shared" si="1192"/>
        <v>-5.2765192638981072E-2</v>
      </c>
      <c r="AJ1727" s="1">
        <f t="shared" si="1193"/>
        <v>0.43406800427064357</v>
      </c>
      <c r="AK1727" s="1">
        <f t="shared" si="1194"/>
        <v>7.1657114893878687E-2</v>
      </c>
      <c r="AL1727" s="1">
        <v>5282.0542999999998</v>
      </c>
      <c r="AM1727" s="1">
        <f t="shared" si="1172"/>
        <v>257.73211827372194</v>
      </c>
      <c r="AN1727" s="1">
        <f t="shared" si="1195"/>
        <v>277.99124454480915</v>
      </c>
      <c r="AO1727" s="1">
        <f t="shared" si="1212"/>
        <v>18.364565251790868</v>
      </c>
      <c r="AQ1727" s="1">
        <v>171.68899999999999</v>
      </c>
      <c r="AR1727" s="1">
        <f t="shared" si="1196"/>
        <v>1.9881535205219134</v>
      </c>
      <c r="AS1727" s="1">
        <v>7.9512849450099995E-2</v>
      </c>
      <c r="AT1727" s="1">
        <v>2.5398600846499999E-2</v>
      </c>
      <c r="AU1727" s="1">
        <f t="shared" si="1197"/>
        <v>7.6509874051582064E-2</v>
      </c>
      <c r="AV1727" s="1">
        <f t="shared" si="1198"/>
        <v>-2.5726712955559436E-2</v>
      </c>
      <c r="AW1727" s="1">
        <f t="shared" si="1199"/>
        <v>-5.0783161096022628E-2</v>
      </c>
      <c r="AX1727" s="1">
        <f t="shared" si="1200"/>
        <v>0.5065992821304377</v>
      </c>
      <c r="AY1727" s="1">
        <f t="shared" si="1201"/>
        <v>7.2455838417515753E-2</v>
      </c>
      <c r="AZ1727" s="1">
        <v>5136.1625000000004</v>
      </c>
      <c r="BA1727" s="1">
        <f t="shared" si="1173"/>
        <v>257.4470571063265</v>
      </c>
      <c r="BB1727" s="1">
        <f t="shared" si="1202"/>
        <v>277.91740619939316</v>
      </c>
      <c r="BC1727" s="1">
        <f t="shared" si="1213"/>
        <v>18.562772241722627</v>
      </c>
      <c r="BE1727" s="1">
        <v>171.69499999999999</v>
      </c>
      <c r="BF1727" s="1">
        <f t="shared" si="1203"/>
        <v>2.0788001956160258</v>
      </c>
      <c r="BG1727" s="1">
        <v>8.3231002092400003E-2</v>
      </c>
      <c r="BH1727" s="1">
        <v>2.7307843789499998E-2</v>
      </c>
      <c r="BI1727" s="1">
        <f t="shared" si="1204"/>
        <v>7.9948243604931482E-2</v>
      </c>
      <c r="BJ1727" s="1">
        <f t="shared" si="1205"/>
        <v>-2.7687633074179527E-2</v>
      </c>
      <c r="BK1727" s="1">
        <f t="shared" si="1206"/>
        <v>-5.2260610530751955E-2</v>
      </c>
      <c r="BL1727" s="1">
        <f t="shared" si="1207"/>
        <v>0.52979926550776069</v>
      </c>
      <c r="BM1727" s="1">
        <f t="shared" si="1208"/>
        <v>7.5854326425360927E-2</v>
      </c>
      <c r="BN1727" s="1">
        <v>5055.1113999999998</v>
      </c>
      <c r="BO1727" s="1">
        <f t="shared" si="1174"/>
        <v>253.68919698273584</v>
      </c>
      <c r="BP1727" s="1">
        <f t="shared" si="1209"/>
        <v>274.80400306762522</v>
      </c>
      <c r="BQ1727" s="1">
        <f t="shared" si="1214"/>
        <v>19.199553325381526</v>
      </c>
    </row>
    <row r="1728" spans="1:69" x14ac:dyDescent="0.25">
      <c r="A1728" s="1">
        <v>171.80599999999998</v>
      </c>
      <c r="B1728" s="1">
        <f t="shared" si="1175"/>
        <v>2.2342319030872564</v>
      </c>
      <c r="C1728" s="1">
        <v>8.9515447616600005E-2</v>
      </c>
      <c r="D1728" s="1">
        <v>2.6877252385000001E-2</v>
      </c>
      <c r="E1728" s="1">
        <f t="shared" si="1176"/>
        <v>8.5733053931301206E-2</v>
      </c>
      <c r="F1728" s="1">
        <f t="shared" si="1177"/>
        <v>-2.7245050986148371E-2</v>
      </c>
      <c r="G1728" s="1">
        <f t="shared" si="1178"/>
        <v>-5.8488002945152835E-2</v>
      </c>
      <c r="H1728" s="1">
        <f t="shared" si="1179"/>
        <v>0.46582289724779008</v>
      </c>
      <c r="I1728" s="1">
        <f t="shared" si="1180"/>
        <v>8.1508035084502703E-2</v>
      </c>
      <c r="J1728" s="1">
        <v>5023.5015000000003</v>
      </c>
      <c r="K1728" s="1">
        <f t="shared" si="1170"/>
        <v>251.21368654362175</v>
      </c>
      <c r="L1728" s="1">
        <f t="shared" si="1181"/>
        <v>273.7011921419903</v>
      </c>
      <c r="M1728" s="1">
        <f t="shared" si="1210"/>
        <v>20.559398744863859</v>
      </c>
      <c r="O1728" s="1">
        <v>171.81199999999998</v>
      </c>
      <c r="P1728" s="1">
        <f t="shared" si="1182"/>
        <v>1.9468384234649996</v>
      </c>
      <c r="Q1728" s="1">
        <v>7.81826600432E-2</v>
      </c>
      <c r="R1728" s="1">
        <v>2.38196663558E-2</v>
      </c>
      <c r="S1728" s="1">
        <f t="shared" si="1183"/>
        <v>7.5276901586688233E-2</v>
      </c>
      <c r="T1728" s="1">
        <f t="shared" si="1184"/>
        <v>-2.4107941558489828E-2</v>
      </c>
      <c r="U1728" s="1">
        <f t="shared" si="1185"/>
        <v>-5.1168960028198401E-2</v>
      </c>
      <c r="V1728" s="1">
        <f t="shared" si="1186"/>
        <v>0.47114386427248717</v>
      </c>
      <c r="W1728" s="1">
        <f t="shared" si="1187"/>
        <v>7.139589896465437E-2</v>
      </c>
      <c r="X1728" s="1">
        <v>5053.5290000000005</v>
      </c>
      <c r="Y1728" s="1">
        <f t="shared" si="1171"/>
        <v>249.88560264683878</v>
      </c>
      <c r="Z1728" s="1">
        <f t="shared" si="1188"/>
        <v>269.42232376826672</v>
      </c>
      <c r="AA1728" s="1">
        <f t="shared" si="1211"/>
        <v>17.740551144601692</v>
      </c>
      <c r="AC1728" s="1">
        <v>171.80200000000002</v>
      </c>
      <c r="AD1728" s="1">
        <f t="shared" si="1189"/>
        <v>1.9664612540334689</v>
      </c>
      <c r="AE1728" s="1">
        <v>7.8673966228999997E-2</v>
      </c>
      <c r="AF1728" s="1">
        <v>2.2660089656700001E-2</v>
      </c>
      <c r="AG1728" s="1">
        <f t="shared" si="1190"/>
        <v>7.5732477713828891E-2</v>
      </c>
      <c r="AH1728" s="1">
        <f t="shared" si="1191"/>
        <v>-2.292077511999728E-2</v>
      </c>
      <c r="AI1728" s="1">
        <f t="shared" si="1192"/>
        <v>-5.2811702593831611E-2</v>
      </c>
      <c r="AJ1728" s="1">
        <f t="shared" si="1193"/>
        <v>0.43400939553640561</v>
      </c>
      <c r="AK1728" s="1">
        <f t="shared" si="1194"/>
        <v>7.1721078556004944E-2</v>
      </c>
      <c r="AL1728" s="1">
        <v>5281.2438000000002</v>
      </c>
      <c r="AM1728" s="1">
        <f t="shared" si="1172"/>
        <v>257.69257080412081</v>
      </c>
      <c r="AN1728" s="1">
        <f t="shared" si="1195"/>
        <v>277.96626741702835</v>
      </c>
      <c r="AO1728" s="1">
        <f t="shared" si="1212"/>
        <v>18.382345791016707</v>
      </c>
      <c r="AQ1728" s="1">
        <v>171.80199999999999</v>
      </c>
      <c r="AR1728" s="1">
        <f t="shared" si="1196"/>
        <v>1.9903736057944232</v>
      </c>
      <c r="AS1728" s="1">
        <v>7.9601638019100002E-2</v>
      </c>
      <c r="AT1728" s="1">
        <v>2.54195015877E-2</v>
      </c>
      <c r="AU1728" s="1">
        <f t="shared" si="1197"/>
        <v>7.6592119406856465E-2</v>
      </c>
      <c r="AV1728" s="1">
        <f t="shared" si="1198"/>
        <v>-2.5748158610505115E-2</v>
      </c>
      <c r="AW1728" s="1">
        <f t="shared" si="1199"/>
        <v>-5.0843960796351353E-2</v>
      </c>
      <c r="AX1728" s="1">
        <f t="shared" si="1200"/>
        <v>0.50641527936102193</v>
      </c>
      <c r="AY1728" s="1">
        <f t="shared" si="1201"/>
        <v>7.2535191172910365E-2</v>
      </c>
      <c r="AZ1728" s="1">
        <v>5139.4044999999996</v>
      </c>
      <c r="BA1728" s="1">
        <f t="shared" si="1173"/>
        <v>257.60956040701814</v>
      </c>
      <c r="BB1728" s="1">
        <f t="shared" si="1202"/>
        <v>278.11570338479709</v>
      </c>
      <c r="BC1728" s="1">
        <f t="shared" si="1213"/>
        <v>18.584833621390697</v>
      </c>
      <c r="BE1728" s="1">
        <v>171.80200000000002</v>
      </c>
      <c r="BF1728" s="1">
        <f t="shared" si="1203"/>
        <v>2.0803222071751013</v>
      </c>
      <c r="BG1728" s="1">
        <v>8.3291940391099994E-2</v>
      </c>
      <c r="BH1728" s="1">
        <v>2.7328353375199999E-2</v>
      </c>
      <c r="BI1728" s="1">
        <f t="shared" si="1204"/>
        <v>8.0004498073805219E-2</v>
      </c>
      <c r="BJ1728" s="1">
        <f t="shared" si="1205"/>
        <v>-2.770871867849771E-2</v>
      </c>
      <c r="BK1728" s="1">
        <f t="shared" si="1206"/>
        <v>-5.229577939530751E-2</v>
      </c>
      <c r="BL1728" s="1">
        <f t="shared" si="1207"/>
        <v>0.52984617494741859</v>
      </c>
      <c r="BM1728" s="1">
        <f t="shared" si="1208"/>
        <v>7.5911663438613344E-2</v>
      </c>
      <c r="BN1728" s="1">
        <v>5053.4903999999997</v>
      </c>
      <c r="BO1728" s="1">
        <f t="shared" si="1174"/>
        <v>253.60784760074023</v>
      </c>
      <c r="BP1728" s="1">
        <f t="shared" si="1209"/>
        <v>274.7313373258163</v>
      </c>
      <c r="BQ1728" s="1">
        <f t="shared" si="1214"/>
        <v>19.21530768292893</v>
      </c>
    </row>
    <row r="1729" spans="1:69" x14ac:dyDescent="0.25">
      <c r="A1729" s="1">
        <v>171.92599999999999</v>
      </c>
      <c r="B1729" s="1">
        <f t="shared" si="1175"/>
        <v>2.2367191229029322</v>
      </c>
      <c r="C1729" s="1">
        <v>8.9615099132100001E-2</v>
      </c>
      <c r="D1729" s="1">
        <v>2.68475022167E-2</v>
      </c>
      <c r="E1729" s="1">
        <f t="shared" si="1176"/>
        <v>8.5824513817188461E-2</v>
      </c>
      <c r="F1729" s="1">
        <f t="shared" si="1177"/>
        <v>-2.7214479597674156E-2</v>
      </c>
      <c r="G1729" s="1">
        <f t="shared" si="1178"/>
        <v>-5.8610034219514301E-2</v>
      </c>
      <c r="H1729" s="1">
        <f t="shared" si="1179"/>
        <v>0.46433140604809703</v>
      </c>
      <c r="I1729" s="1">
        <f t="shared" si="1180"/>
        <v>8.1588200623263551E-2</v>
      </c>
      <c r="J1729" s="1">
        <v>5036.4696999999996</v>
      </c>
      <c r="K1729" s="1">
        <f t="shared" si="1170"/>
        <v>251.86219621955891</v>
      </c>
      <c r="L1729" s="1">
        <f t="shared" si="1181"/>
        <v>274.43285190140313</v>
      </c>
      <c r="M1729" s="1">
        <f t="shared" si="1210"/>
        <v>20.581369475340811</v>
      </c>
      <c r="O1729" s="1">
        <v>171.90600000000001</v>
      </c>
      <c r="P1729" s="1">
        <f t="shared" si="1182"/>
        <v>1.948629325746609</v>
      </c>
      <c r="Q1729" s="1">
        <v>7.8254580497699996E-2</v>
      </c>
      <c r="R1729" s="1">
        <v>2.3852430284000001E-2</v>
      </c>
      <c r="S1729" s="1">
        <f t="shared" si="1183"/>
        <v>7.5343604621837548E-2</v>
      </c>
      <c r="T1729" s="1">
        <f t="shared" si="1184"/>
        <v>-2.4141505518874389E-2</v>
      </c>
      <c r="U1729" s="1">
        <f t="shared" si="1185"/>
        <v>-5.120209910296316E-2</v>
      </c>
      <c r="V1729" s="1">
        <f t="shared" si="1186"/>
        <v>0.47149444928669487</v>
      </c>
      <c r="W1729" s="1">
        <f t="shared" si="1187"/>
        <v>7.1461098140004814E-2</v>
      </c>
      <c r="X1729" s="1">
        <v>5055.1500000000005</v>
      </c>
      <c r="Y1729" s="1">
        <f t="shared" si="1171"/>
        <v>249.96575743805309</v>
      </c>
      <c r="Z1729" s="1">
        <f t="shared" si="1188"/>
        <v>269.52672292515774</v>
      </c>
      <c r="AA1729" s="1">
        <f t="shared" si="1211"/>
        <v>17.758120661301852</v>
      </c>
      <c r="AC1729" s="1">
        <v>171.89800000000002</v>
      </c>
      <c r="AD1729" s="1">
        <f t="shared" si="1189"/>
        <v>1.9684848050878148</v>
      </c>
      <c r="AE1729" s="1">
        <v>7.8754924237700002E-2</v>
      </c>
      <c r="AF1729" s="1">
        <v>2.2652816027400002E-2</v>
      </c>
      <c r="AG1729" s="1">
        <f t="shared" si="1190"/>
        <v>7.5807528167724028E-2</v>
      </c>
      <c r="AH1729" s="1">
        <f t="shared" si="1191"/>
        <v>-2.2913332875843562E-2</v>
      </c>
      <c r="AI1729" s="1">
        <f t="shared" si="1192"/>
        <v>-5.2894195291880469E-2</v>
      </c>
      <c r="AJ1729" s="1">
        <f t="shared" si="1193"/>
        <v>0.43319182283430779</v>
      </c>
      <c r="AK1729" s="1">
        <f t="shared" si="1194"/>
        <v>7.1793365200716774E-2</v>
      </c>
      <c r="AL1729" s="1">
        <v>5284.4858999999997</v>
      </c>
      <c r="AM1729" s="1">
        <f t="shared" si="1172"/>
        <v>257.85076556191706</v>
      </c>
      <c r="AN1729" s="1">
        <f t="shared" si="1195"/>
        <v>278.15778306837876</v>
      </c>
      <c r="AO1729" s="1">
        <f t="shared" si="1212"/>
        <v>18.402445961843277</v>
      </c>
      <c r="AQ1729" s="1">
        <v>171.88900000000004</v>
      </c>
      <c r="AR1729" s="1">
        <f t="shared" si="1196"/>
        <v>1.9921417378160378</v>
      </c>
      <c r="AS1729" s="1">
        <v>7.9672351479499998E-2</v>
      </c>
      <c r="AT1729" s="1">
        <v>2.54376120865E-2</v>
      </c>
      <c r="AU1729" s="1">
        <f t="shared" si="1197"/>
        <v>7.6657616847912183E-2</v>
      </c>
      <c r="AV1729" s="1">
        <f t="shared" si="1198"/>
        <v>-2.5766741649160246E-2</v>
      </c>
      <c r="AW1729" s="1">
        <f t="shared" si="1199"/>
        <v>-5.0890875198751934E-2</v>
      </c>
      <c r="AX1729" s="1">
        <f t="shared" si="1200"/>
        <v>0.50631358860560838</v>
      </c>
      <c r="AY1729" s="1">
        <f t="shared" si="1201"/>
        <v>7.2601702550941574E-2</v>
      </c>
      <c r="AZ1729" s="1">
        <v>5137.7834999999995</v>
      </c>
      <c r="BA1729" s="1">
        <f t="shared" si="1173"/>
        <v>257.52830875667229</v>
      </c>
      <c r="BB1729" s="1">
        <f t="shared" si="1202"/>
        <v>278.04619468785506</v>
      </c>
      <c r="BC1729" s="1">
        <f t="shared" si="1213"/>
        <v>18.60332916851533</v>
      </c>
      <c r="BE1729" s="1">
        <v>171.90199999999999</v>
      </c>
      <c r="BF1729" s="1">
        <f t="shared" si="1203"/>
        <v>2.0826263454700911</v>
      </c>
      <c r="BG1729" s="1">
        <v>8.3384193479999993E-2</v>
      </c>
      <c r="BH1729" s="1">
        <v>2.7366220951100001E-2</v>
      </c>
      <c r="BI1729" s="1">
        <f t="shared" si="1204"/>
        <v>8.0089654399213894E-2</v>
      </c>
      <c r="BJ1729" s="1">
        <f t="shared" si="1205"/>
        <v>-2.7747650946310237E-2</v>
      </c>
      <c r="BK1729" s="1">
        <f t="shared" si="1206"/>
        <v>-5.2342003452903657E-2</v>
      </c>
      <c r="BL1729" s="1">
        <f t="shared" si="1207"/>
        <v>0.53012206480168544</v>
      </c>
      <c r="BM1729" s="1">
        <f t="shared" si="1208"/>
        <v>7.5999097146014744E-2</v>
      </c>
      <c r="BN1729" s="1">
        <v>5050.2484000000004</v>
      </c>
      <c r="BO1729" s="1">
        <f t="shared" si="1174"/>
        <v>253.44514883674901</v>
      </c>
      <c r="BP1729" s="1">
        <f t="shared" si="1209"/>
        <v>274.57846816391987</v>
      </c>
      <c r="BQ1729" s="1">
        <f t="shared" si="1214"/>
        <v>19.239321779331885</v>
      </c>
    </row>
    <row r="1730" spans="1:69" x14ac:dyDescent="0.25">
      <c r="A1730" s="1">
        <v>172.00700000000001</v>
      </c>
      <c r="B1730" s="1">
        <f t="shared" si="1175"/>
        <v>2.2384777500275175</v>
      </c>
      <c r="C1730" s="1">
        <v>8.9685559272800003E-2</v>
      </c>
      <c r="D1730" s="1">
        <v>2.68691238016E-2</v>
      </c>
      <c r="E1730" s="1">
        <f t="shared" si="1176"/>
        <v>8.5889176891971467E-2</v>
      </c>
      <c r="F1730" s="1">
        <f t="shared" si="1177"/>
        <v>-2.723669792948542E-2</v>
      </c>
      <c r="G1730" s="1">
        <f t="shared" si="1178"/>
        <v>-5.8652478962486043E-2</v>
      </c>
      <c r="H1730" s="1">
        <f t="shared" si="1179"/>
        <v>0.46437419886218168</v>
      </c>
      <c r="I1730" s="1">
        <f t="shared" si="1180"/>
        <v>8.1662816593300519E-2</v>
      </c>
      <c r="J1730" s="1">
        <v>5024.3119999999999</v>
      </c>
      <c r="K1730" s="1">
        <f t="shared" si="1170"/>
        <v>251.25421777327173</v>
      </c>
      <c r="L1730" s="1">
        <f t="shared" si="1181"/>
        <v>273.7880928139175</v>
      </c>
      <c r="M1730" s="1">
        <f t="shared" si="1210"/>
        <v>20.601822494133067</v>
      </c>
      <c r="O1730" s="1">
        <v>172.01300000000001</v>
      </c>
      <c r="P1730" s="1">
        <f t="shared" si="1182"/>
        <v>1.9507923973002002</v>
      </c>
      <c r="Q1730" s="1">
        <v>7.8341446816900001E-2</v>
      </c>
      <c r="R1730" s="1">
        <v>2.3916861042400001E-2</v>
      </c>
      <c r="S1730" s="1">
        <f t="shared" si="1183"/>
        <v>7.5424163352491524E-2</v>
      </c>
      <c r="T1730" s="1">
        <f t="shared" si="1184"/>
        <v>-2.4207512838744061E-2</v>
      </c>
      <c r="U1730" s="1">
        <f t="shared" si="1185"/>
        <v>-5.1216650513747464E-2</v>
      </c>
      <c r="V1730" s="1">
        <f t="shared" si="1186"/>
        <v>0.47264927705973925</v>
      </c>
      <c r="W1730" s="1">
        <f t="shared" si="1187"/>
        <v>7.1538231319436499E-2</v>
      </c>
      <c r="X1730" s="1">
        <v>5059.2026000000005</v>
      </c>
      <c r="Y1730" s="1">
        <f t="shared" si="1171"/>
        <v>250.16614936086319</v>
      </c>
      <c r="Z1730" s="1">
        <f t="shared" si="1188"/>
        <v>269.76452744640591</v>
      </c>
      <c r="AA1730" s="1">
        <f t="shared" si="1211"/>
        <v>17.778919285692275</v>
      </c>
      <c r="AC1730" s="1">
        <v>172.005</v>
      </c>
      <c r="AD1730" s="1">
        <f t="shared" si="1189"/>
        <v>1.9703712924991637</v>
      </c>
      <c r="AE1730" s="1">
        <v>7.8830398619200007E-2</v>
      </c>
      <c r="AF1730" s="1">
        <v>2.26900670677E-2</v>
      </c>
      <c r="AG1730" s="1">
        <f t="shared" si="1190"/>
        <v>7.5877490065157566E-2</v>
      </c>
      <c r="AH1730" s="1">
        <f t="shared" si="1191"/>
        <v>-2.2951448041907626E-2</v>
      </c>
      <c r="AI1730" s="1">
        <f t="shared" si="1192"/>
        <v>-5.2926042023249936E-2</v>
      </c>
      <c r="AJ1730" s="1">
        <f t="shared" si="1193"/>
        <v>0.43365132106091103</v>
      </c>
      <c r="AK1730" s="1">
        <f t="shared" si="1194"/>
        <v>7.1869203494040662E-2</v>
      </c>
      <c r="AL1730" s="1">
        <v>5276.3806999999997</v>
      </c>
      <c r="AM1730" s="1">
        <f t="shared" si="1172"/>
        <v>257.45528110712223</v>
      </c>
      <c r="AN1730" s="1">
        <f t="shared" si="1195"/>
        <v>277.7505835434149</v>
      </c>
      <c r="AO1730" s="1">
        <f t="shared" si="1212"/>
        <v>18.423525532727432</v>
      </c>
      <c r="AQ1730" s="1">
        <v>171.99600000000001</v>
      </c>
      <c r="AR1730" s="1">
        <f t="shared" si="1196"/>
        <v>1.9941786944643765</v>
      </c>
      <c r="AS1730" s="1">
        <v>7.9753816127799998E-2</v>
      </c>
      <c r="AT1730" s="1">
        <v>2.55165100098E-2</v>
      </c>
      <c r="AU1730" s="1">
        <f t="shared" si="1197"/>
        <v>7.6733067122212575E-2</v>
      </c>
      <c r="AV1730" s="1">
        <f t="shared" si="1198"/>
        <v>-2.5847702209645385E-2</v>
      </c>
      <c r="AW1730" s="1">
        <f t="shared" si="1199"/>
        <v>-5.0885364912567191E-2</v>
      </c>
      <c r="AX1730" s="1">
        <f t="shared" si="1200"/>
        <v>0.50795945463018111</v>
      </c>
      <c r="AY1730" s="1">
        <f t="shared" si="1201"/>
        <v>7.2680046274425009E-2</v>
      </c>
      <c r="AZ1730" s="1">
        <v>5133.7308999999996</v>
      </c>
      <c r="BA1730" s="1">
        <f t="shared" si="1173"/>
        <v>257.32517461836784</v>
      </c>
      <c r="BB1730" s="1">
        <f t="shared" si="1202"/>
        <v>277.84783927993516</v>
      </c>
      <c r="BC1730" s="1">
        <f t="shared" si="1213"/>
        <v>18.62510457275696</v>
      </c>
      <c r="BE1730" s="1">
        <v>172.00200000000001</v>
      </c>
      <c r="BF1730" s="1">
        <f t="shared" si="1203"/>
        <v>2.084550864792468</v>
      </c>
      <c r="BG1730" s="1">
        <v>8.3461247384500004E-2</v>
      </c>
      <c r="BH1730" s="1">
        <v>2.7410397306099999E-2</v>
      </c>
      <c r="BI1730" s="1">
        <f t="shared" si="1204"/>
        <v>8.0160775212059512E-2</v>
      </c>
      <c r="BJ1730" s="1">
        <f t="shared" si="1205"/>
        <v>-2.7793071287667635E-2</v>
      </c>
      <c r="BK1730" s="1">
        <f t="shared" si="1206"/>
        <v>-5.2367703924391877E-2</v>
      </c>
      <c r="BL1730" s="1">
        <f t="shared" si="1207"/>
        <v>0.53072923204338074</v>
      </c>
      <c r="BM1730" s="1">
        <f t="shared" si="1208"/>
        <v>7.606664438181325E-2</v>
      </c>
      <c r="BN1730" s="1">
        <v>5054.3009000000002</v>
      </c>
      <c r="BO1730" s="1">
        <f t="shared" si="1174"/>
        <v>253.64852229173806</v>
      </c>
      <c r="BP1730" s="1">
        <f t="shared" si="1209"/>
        <v>274.81834435944165</v>
      </c>
      <c r="BQ1730" s="1">
        <f t="shared" si="1214"/>
        <v>19.257876897353118</v>
      </c>
    </row>
    <row r="1731" spans="1:69" x14ac:dyDescent="0.25">
      <c r="A1731" s="1">
        <v>172.09699999999998</v>
      </c>
      <c r="B1731" s="1">
        <f t="shared" si="1175"/>
        <v>2.2406482793489944</v>
      </c>
      <c r="C1731" s="1">
        <v>8.97725224495E-2</v>
      </c>
      <c r="D1731" s="1">
        <v>2.68441084772E-2</v>
      </c>
      <c r="E1731" s="1">
        <f t="shared" si="1176"/>
        <v>8.5968979460761791E-2</v>
      </c>
      <c r="F1731" s="1">
        <f t="shared" si="1177"/>
        <v>-2.7210992237172986E-2</v>
      </c>
      <c r="G1731" s="1">
        <f t="shared" si="1178"/>
        <v>-5.8757987223588805E-2</v>
      </c>
      <c r="H1731" s="1">
        <f t="shared" si="1179"/>
        <v>0.46310286520925859</v>
      </c>
      <c r="I1731" s="1">
        <f t="shared" si="1180"/>
        <v>8.1754554940419208E-2</v>
      </c>
      <c r="J1731" s="1">
        <v>5009.7228999999998</v>
      </c>
      <c r="K1731" s="1">
        <f t="shared" si="1170"/>
        <v>250.52465063880314</v>
      </c>
      <c r="L1731" s="1">
        <f t="shared" si="1181"/>
        <v>273.01488046242827</v>
      </c>
      <c r="M1731" s="1">
        <f t="shared" si="1210"/>
        <v>20.626903894617044</v>
      </c>
      <c r="O1731" s="1">
        <v>172.10300000000001</v>
      </c>
      <c r="P1731" s="1">
        <f t="shared" si="1182"/>
        <v>1.9525528729818002</v>
      </c>
      <c r="Q1731" s="1">
        <v>7.8412145376200004E-2</v>
      </c>
      <c r="R1731" s="1">
        <v>2.3912236094500001E-2</v>
      </c>
      <c r="S1731" s="1">
        <f t="shared" si="1183"/>
        <v>7.5489723516231538E-2</v>
      </c>
      <c r="T1731" s="1">
        <f t="shared" si="1184"/>
        <v>-2.4202774577464566E-2</v>
      </c>
      <c r="U1731" s="1">
        <f t="shared" si="1185"/>
        <v>-5.1286948938766973E-2</v>
      </c>
      <c r="V1731" s="1">
        <f t="shared" si="1186"/>
        <v>0.47190903491570507</v>
      </c>
      <c r="W1731" s="1">
        <f t="shared" si="1187"/>
        <v>7.1607272264614191E-2</v>
      </c>
      <c r="X1731" s="1">
        <v>5054.3395</v>
      </c>
      <c r="Y1731" s="1">
        <f t="shared" si="1171"/>
        <v>249.92568004244592</v>
      </c>
      <c r="Z1731" s="1">
        <f t="shared" si="1188"/>
        <v>269.52288879917984</v>
      </c>
      <c r="AA1731" s="1">
        <f t="shared" si="1211"/>
        <v>17.797535742162292</v>
      </c>
      <c r="AC1731" s="1">
        <v>172.08800000000002</v>
      </c>
      <c r="AD1731" s="1">
        <f t="shared" si="1189"/>
        <v>1.9724274334148741</v>
      </c>
      <c r="AE1731" s="1">
        <v>7.8912660479500005E-2</v>
      </c>
      <c r="AF1731" s="1">
        <v>2.2692065686000001E-2</v>
      </c>
      <c r="AG1731" s="1">
        <f t="shared" si="1190"/>
        <v>7.5953738124436912E-2</v>
      </c>
      <c r="AH1731" s="1">
        <f t="shared" si="1191"/>
        <v>-2.2953493063938235E-2</v>
      </c>
      <c r="AI1731" s="1">
        <f t="shared" si="1192"/>
        <v>-5.3000245060498677E-2</v>
      </c>
      <c r="AJ1731" s="1">
        <f t="shared" si="1193"/>
        <v>0.43308277231052988</v>
      </c>
      <c r="AK1731" s="1">
        <f t="shared" si="1194"/>
        <v>7.1945761673768358E-2</v>
      </c>
      <c r="AL1731" s="1">
        <v>5275.5702000000001</v>
      </c>
      <c r="AM1731" s="1">
        <f t="shared" si="1172"/>
        <v>257.4157336375211</v>
      </c>
      <c r="AN1731" s="1">
        <f t="shared" si="1195"/>
        <v>277.72909402814025</v>
      </c>
      <c r="AO1731" s="1">
        <f t="shared" si="1212"/>
        <v>18.444788789222734</v>
      </c>
      <c r="AQ1731" s="1">
        <v>172.10400000000001</v>
      </c>
      <c r="AR1731" s="1">
        <f t="shared" si="1196"/>
        <v>1.9964103300648166</v>
      </c>
      <c r="AS1731" s="1">
        <v>7.9843066632699994E-2</v>
      </c>
      <c r="AT1731" s="1">
        <v>2.55069360137E-2</v>
      </c>
      <c r="AU1731" s="1">
        <f t="shared" si="1197"/>
        <v>7.6815721904374204E-2</v>
      </c>
      <c r="AV1731" s="1">
        <f t="shared" si="1198"/>
        <v>-2.5837877570061531E-2</v>
      </c>
      <c r="AW1731" s="1">
        <f t="shared" si="1199"/>
        <v>-5.0977844334312669E-2</v>
      </c>
      <c r="AX1731" s="1">
        <f t="shared" si="1200"/>
        <v>0.50684523654269775</v>
      </c>
      <c r="AY1731" s="1">
        <f t="shared" si="1201"/>
        <v>7.2766845573701236E-2</v>
      </c>
      <c r="AZ1731" s="1">
        <v>5128.0573999999997</v>
      </c>
      <c r="BA1731" s="1">
        <f t="shared" si="1173"/>
        <v>257.04079384215743</v>
      </c>
      <c r="BB1731" s="1">
        <f t="shared" si="1202"/>
        <v>277.56371907221887</v>
      </c>
      <c r="BC1731" s="1">
        <f t="shared" si="1213"/>
        <v>18.649209239794402</v>
      </c>
      <c r="BE1731" s="1">
        <v>172.10899999999998</v>
      </c>
      <c r="BF1731" s="1">
        <f t="shared" si="1203"/>
        <v>2.0864353752556934</v>
      </c>
      <c r="BG1731" s="1">
        <v>8.3536699414300003E-2</v>
      </c>
      <c r="BH1731" s="1">
        <v>2.7398012578500001E-2</v>
      </c>
      <c r="BI1731" s="1">
        <f t="shared" si="1204"/>
        <v>8.0230412592142905E-2</v>
      </c>
      <c r="BJ1731" s="1">
        <f t="shared" si="1205"/>
        <v>-2.7780337603579137E-2</v>
      </c>
      <c r="BK1731" s="1">
        <f t="shared" si="1206"/>
        <v>-5.2450074988563772E-2</v>
      </c>
      <c r="BL1731" s="1">
        <f t="shared" si="1207"/>
        <v>0.52965296254841143</v>
      </c>
      <c r="BM1731" s="1">
        <f t="shared" si="1208"/>
        <v>7.6134026843487787E-2</v>
      </c>
      <c r="BN1731" s="1">
        <v>5056.7325000000001</v>
      </c>
      <c r="BO1731" s="1">
        <f t="shared" si="1174"/>
        <v>253.77055138320046</v>
      </c>
      <c r="BP1731" s="1">
        <f t="shared" si="1209"/>
        <v>274.96970565430007</v>
      </c>
      <c r="BQ1731" s="1">
        <f t="shared" si="1214"/>
        <v>19.276399933457704</v>
      </c>
    </row>
    <row r="1732" spans="1:69" x14ac:dyDescent="0.25">
      <c r="A1732" s="1">
        <v>172.20699999999999</v>
      </c>
      <c r="B1732" s="1">
        <f t="shared" si="1175"/>
        <v>2.2430438207055401</v>
      </c>
      <c r="C1732" s="1">
        <v>8.9868500828700001E-2</v>
      </c>
      <c r="D1732" s="1">
        <v>2.6943853125E-2</v>
      </c>
      <c r="E1732" s="1">
        <f t="shared" si="1176"/>
        <v>8.6057047521728561E-2</v>
      </c>
      <c r="F1732" s="1">
        <f t="shared" si="1177"/>
        <v>-2.7313493553493579E-2</v>
      </c>
      <c r="G1732" s="1">
        <f t="shared" si="1178"/>
        <v>-5.8743553968234982E-2</v>
      </c>
      <c r="H1732" s="1">
        <f t="shared" si="1179"/>
        <v>0.46496154400639583</v>
      </c>
      <c r="I1732" s="1">
        <f t="shared" si="1180"/>
        <v>8.1829295705218949E-2</v>
      </c>
      <c r="J1732" s="1">
        <v>5025.1225999999997</v>
      </c>
      <c r="K1732" s="1">
        <f t="shared" si="1170"/>
        <v>251.29475400369031</v>
      </c>
      <c r="L1732" s="1">
        <f t="shared" si="1181"/>
        <v>273.87823681211887</v>
      </c>
      <c r="M1732" s="1">
        <f t="shared" si="1210"/>
        <v>20.647341499541451</v>
      </c>
      <c r="O1732" s="1">
        <v>172.21299999999999</v>
      </c>
      <c r="P1732" s="1">
        <f t="shared" si="1182"/>
        <v>1.9545421047515652</v>
      </c>
      <c r="Q1732" s="1">
        <v>7.8492030501399995E-2</v>
      </c>
      <c r="R1732" s="1">
        <v>2.3890132084499999E-2</v>
      </c>
      <c r="S1732" s="1">
        <f t="shared" si="1183"/>
        <v>7.556379739130667E-2</v>
      </c>
      <c r="T1732" s="1">
        <f t="shared" si="1184"/>
        <v>-2.4180129318971604E-2</v>
      </c>
      <c r="U1732" s="1">
        <f t="shared" si="1185"/>
        <v>-5.1383668072335062E-2</v>
      </c>
      <c r="V1732" s="1">
        <f t="shared" si="1186"/>
        <v>0.4705800544432166</v>
      </c>
      <c r="W1732" s="1">
        <f t="shared" si="1187"/>
        <v>7.1678567962657758E-2</v>
      </c>
      <c r="X1732" s="1">
        <v>5057.5816000000004</v>
      </c>
      <c r="Y1732" s="1">
        <f t="shared" si="1171"/>
        <v>250.08599456964888</v>
      </c>
      <c r="Z1732" s="1">
        <f t="shared" si="1188"/>
        <v>269.71575208338271</v>
      </c>
      <c r="AA1732" s="1">
        <f t="shared" si="1211"/>
        <v>17.816758439819186</v>
      </c>
      <c r="AC1732" s="1">
        <v>172.19799999999998</v>
      </c>
      <c r="AD1732" s="1">
        <f t="shared" si="1189"/>
        <v>1.9743748173088584</v>
      </c>
      <c r="AE1732" s="1">
        <v>7.8990571200799997E-2</v>
      </c>
      <c r="AF1732" s="1">
        <v>2.2744746878700001E-2</v>
      </c>
      <c r="AG1732" s="1">
        <f t="shared" si="1190"/>
        <v>7.6025947777020098E-2</v>
      </c>
      <c r="AH1732" s="1">
        <f t="shared" si="1191"/>
        <v>-2.3007398911599114E-2</v>
      </c>
      <c r="AI1732" s="1">
        <f t="shared" si="1192"/>
        <v>-5.3018548865420984E-2</v>
      </c>
      <c r="AJ1732" s="1">
        <f t="shared" si="1193"/>
        <v>0.43394999304865317</v>
      </c>
      <c r="AK1732" s="1">
        <f t="shared" si="1194"/>
        <v>7.2013987021512182E-2</v>
      </c>
      <c r="AL1732" s="1">
        <v>5280.4332999999997</v>
      </c>
      <c r="AM1732" s="1">
        <f t="shared" si="1172"/>
        <v>257.65302333451962</v>
      </c>
      <c r="AN1732" s="1">
        <f t="shared" si="1195"/>
        <v>278.00518281932642</v>
      </c>
      <c r="AO1732" s="1">
        <f t="shared" si="1212"/>
        <v>18.463746371368273</v>
      </c>
      <c r="AQ1732" s="1">
        <v>172.196</v>
      </c>
      <c r="AR1732" s="1">
        <f t="shared" si="1196"/>
        <v>1.9983291752704422</v>
      </c>
      <c r="AS1732" s="1">
        <v>7.9919807612900004E-2</v>
      </c>
      <c r="AT1732" s="1">
        <v>2.5562539696699998E-2</v>
      </c>
      <c r="AU1732" s="1">
        <f t="shared" si="1197"/>
        <v>7.6886786169018673E-2</v>
      </c>
      <c r="AV1732" s="1">
        <f t="shared" si="1198"/>
        <v>-2.5894938283434376E-2</v>
      </c>
      <c r="AW1732" s="1">
        <f t="shared" si="1199"/>
        <v>-5.0991847885584293E-2</v>
      </c>
      <c r="AX1732" s="1">
        <f t="shared" si="1200"/>
        <v>0.50782506140074668</v>
      </c>
      <c r="AY1732" s="1">
        <f t="shared" si="1201"/>
        <v>7.2831862210491885E-2</v>
      </c>
      <c r="AZ1732" s="1">
        <v>5135.3519999999999</v>
      </c>
      <c r="BA1732" s="1">
        <f t="shared" si="1173"/>
        <v>257.40643128115357</v>
      </c>
      <c r="BB1732" s="1">
        <f t="shared" si="1202"/>
        <v>277.9783037474665</v>
      </c>
      <c r="BC1732" s="1">
        <f t="shared" si="1213"/>
        <v>18.667268976754208</v>
      </c>
      <c r="BE1732" s="1">
        <v>172.20999999999998</v>
      </c>
      <c r="BF1732" s="1">
        <f t="shared" si="1203"/>
        <v>2.0885372361863399</v>
      </c>
      <c r="BG1732" s="1">
        <v>8.36208537221E-2</v>
      </c>
      <c r="BH1732" s="1">
        <v>2.74630170316E-2</v>
      </c>
      <c r="BI1732" s="1">
        <f t="shared" si="1204"/>
        <v>8.0308075896059455E-2</v>
      </c>
      <c r="BJ1732" s="1">
        <f t="shared" si="1205"/>
        <v>-2.7847175453330458E-2</v>
      </c>
      <c r="BK1732" s="1">
        <f t="shared" si="1206"/>
        <v>-5.2460900442728997E-2</v>
      </c>
      <c r="BL1732" s="1">
        <f t="shared" si="1207"/>
        <v>0.53081771792558008</v>
      </c>
      <c r="BM1732" s="1">
        <f t="shared" si="1208"/>
        <v>7.621334195312314E-2</v>
      </c>
      <c r="BN1732" s="1">
        <v>5054.3009000000002</v>
      </c>
      <c r="BO1732" s="1">
        <f t="shared" si="1174"/>
        <v>253.64852229173806</v>
      </c>
      <c r="BP1732" s="1">
        <f t="shared" si="1209"/>
        <v>274.85882827112232</v>
      </c>
      <c r="BQ1732" s="1">
        <f t="shared" si="1214"/>
        <v>19.298204788682174</v>
      </c>
    </row>
    <row r="1733" spans="1:69" x14ac:dyDescent="0.25">
      <c r="A1733" s="1">
        <v>172.30700000000002</v>
      </c>
      <c r="B1733" s="1">
        <f t="shared" si="1175"/>
        <v>2.2452850149656505</v>
      </c>
      <c r="C1733" s="1">
        <v>8.9958295226099994E-2</v>
      </c>
      <c r="D1733" s="1">
        <v>2.6940066367400001E-2</v>
      </c>
      <c r="E1733" s="1">
        <f t="shared" si="1176"/>
        <v>8.6139434248612909E-2</v>
      </c>
      <c r="F1733" s="1">
        <f t="shared" si="1177"/>
        <v>-2.7309601948426462E-2</v>
      </c>
      <c r="G1733" s="1">
        <f t="shared" si="1178"/>
        <v>-5.8829832300186444E-2</v>
      </c>
      <c r="H1733" s="1">
        <f t="shared" si="1179"/>
        <v>0.46421349306378884</v>
      </c>
      <c r="I1733" s="1">
        <f t="shared" si="1180"/>
        <v>8.1913380036965966E-2</v>
      </c>
      <c r="J1733" s="1">
        <v>5022.6909999999998</v>
      </c>
      <c r="K1733" s="1">
        <f t="shared" si="1170"/>
        <v>251.17315531397173</v>
      </c>
      <c r="L1733" s="1">
        <f t="shared" si="1181"/>
        <v>273.76826417257706</v>
      </c>
      <c r="M1733" s="1">
        <f t="shared" si="1210"/>
        <v>20.670365744575896</v>
      </c>
      <c r="O1733" s="1">
        <v>172.31299999999999</v>
      </c>
      <c r="P1733" s="1">
        <f t="shared" si="1182"/>
        <v>1.956823357672995</v>
      </c>
      <c r="Q1733" s="1">
        <v>7.8583642840399995E-2</v>
      </c>
      <c r="R1733" s="1">
        <v>2.3920230567499999E-2</v>
      </c>
      <c r="S1733" s="1">
        <f t="shared" si="1183"/>
        <v>7.5648738629286671E-2</v>
      </c>
      <c r="T1733" s="1">
        <f t="shared" si="1184"/>
        <v>-2.4210964932916707E-2</v>
      </c>
      <c r="U1733" s="1">
        <f t="shared" si="1185"/>
        <v>-5.1437773696369968E-2</v>
      </c>
      <c r="V1733" s="1">
        <f t="shared" si="1186"/>
        <v>0.47068454159448403</v>
      </c>
      <c r="W1733" s="1">
        <f t="shared" si="1187"/>
        <v>7.1763801925476864E-2</v>
      </c>
      <c r="X1733" s="1">
        <v>5056.7710000000006</v>
      </c>
      <c r="Y1733" s="1">
        <f t="shared" si="1171"/>
        <v>250.04591222926743</v>
      </c>
      <c r="Z1733" s="1">
        <f t="shared" si="1188"/>
        <v>269.69543088959421</v>
      </c>
      <c r="AA1733" s="1">
        <f t="shared" si="1211"/>
        <v>17.839746516176049</v>
      </c>
      <c r="AC1733" s="1">
        <v>172.30599999999998</v>
      </c>
      <c r="AD1733" s="1">
        <f t="shared" si="1189"/>
        <v>1.9760609236296311</v>
      </c>
      <c r="AE1733" s="1">
        <v>7.9058028757599999E-2</v>
      </c>
      <c r="AF1733" s="1">
        <v>2.27367524058E-2</v>
      </c>
      <c r="AG1733" s="1">
        <f t="shared" si="1190"/>
        <v>7.6088464957423815E-2</v>
      </c>
      <c r="AH1733" s="1">
        <f t="shared" si="1191"/>
        <v>-2.2999218407912782E-2</v>
      </c>
      <c r="AI1733" s="1">
        <f t="shared" si="1192"/>
        <v>-5.3089246549511034E-2</v>
      </c>
      <c r="AJ1733" s="1">
        <f t="shared" si="1193"/>
        <v>0.43321802253237313</v>
      </c>
      <c r="AK1733" s="1">
        <f t="shared" si="1194"/>
        <v>7.2076869216738046E-2</v>
      </c>
      <c r="AL1733" s="1">
        <v>5279.6228000000001</v>
      </c>
      <c r="AM1733" s="1">
        <f t="shared" si="1172"/>
        <v>257.61347586491848</v>
      </c>
      <c r="AN1733" s="1">
        <f t="shared" si="1195"/>
        <v>277.97988944819247</v>
      </c>
      <c r="AO1733" s="1">
        <f t="shared" si="1212"/>
        <v>18.481227152296768</v>
      </c>
      <c r="AQ1733" s="1">
        <v>172.30199999999999</v>
      </c>
      <c r="AR1733" s="1">
        <f t="shared" si="1196"/>
        <v>1.9999637333125573</v>
      </c>
      <c r="AS1733" s="1">
        <v>7.9985179007100005E-2</v>
      </c>
      <c r="AT1733" s="1">
        <v>2.5548977777399999E-2</v>
      </c>
      <c r="AU1733" s="1">
        <f t="shared" si="1197"/>
        <v>7.6947317900391082E-2</v>
      </c>
      <c r="AV1733" s="1">
        <f t="shared" si="1198"/>
        <v>-2.5881020689460334E-2</v>
      </c>
      <c r="AW1733" s="1">
        <f t="shared" si="1199"/>
        <v>-5.1066297210930749E-2</v>
      </c>
      <c r="AX1733" s="1">
        <f t="shared" si="1200"/>
        <v>0.50681216581178901</v>
      </c>
      <c r="AY1733" s="1">
        <f t="shared" si="1201"/>
        <v>7.2891508465432936E-2</v>
      </c>
      <c r="AZ1733" s="1">
        <v>5136.1625000000004</v>
      </c>
      <c r="BA1733" s="1">
        <f t="shared" si="1173"/>
        <v>257.4470571063265</v>
      </c>
      <c r="BB1733" s="1">
        <f t="shared" si="1202"/>
        <v>278.03900605382711</v>
      </c>
      <c r="BC1733" s="1">
        <f t="shared" si="1213"/>
        <v>18.683851151860232</v>
      </c>
      <c r="BE1733" s="1">
        <v>172.30200000000002</v>
      </c>
      <c r="BF1733" s="1">
        <f t="shared" si="1203"/>
        <v>2.0905914586584418</v>
      </c>
      <c r="BG1733" s="1">
        <v>8.3703100681300005E-2</v>
      </c>
      <c r="BH1733" s="1">
        <v>2.7522260323200001E-2</v>
      </c>
      <c r="BI1733" s="1">
        <f t="shared" si="1204"/>
        <v>8.0383973141667342E-2</v>
      </c>
      <c r="BJ1733" s="1">
        <f t="shared" si="1205"/>
        <v>-2.7908093544004611E-2</v>
      </c>
      <c r="BK1733" s="1">
        <f t="shared" si="1206"/>
        <v>-5.2475879597662728E-2</v>
      </c>
      <c r="BL1733" s="1">
        <f t="shared" si="1207"/>
        <v>0.53182707480043145</v>
      </c>
      <c r="BM1733" s="1">
        <f t="shared" si="1208"/>
        <v>7.6289585083050435E-2</v>
      </c>
      <c r="BN1733" s="1">
        <v>5053.4903999999997</v>
      </c>
      <c r="BO1733" s="1">
        <f t="shared" si="1174"/>
        <v>253.60784760074023</v>
      </c>
      <c r="BP1733" s="1">
        <f t="shared" si="1209"/>
        <v>274.83561080203276</v>
      </c>
      <c r="BQ1733" s="1">
        <f t="shared" si="1214"/>
        <v>19.319160000951456</v>
      </c>
    </row>
    <row r="1734" spans="1:69" x14ac:dyDescent="0.25">
      <c r="A1734" s="1">
        <v>172.404</v>
      </c>
      <c r="B1734" s="1">
        <f t="shared" si="1175"/>
        <v>2.2476959910323391</v>
      </c>
      <c r="C1734" s="1">
        <v>9.0054892003500003E-2</v>
      </c>
      <c r="D1734" s="1">
        <v>2.69354898483E-2</v>
      </c>
      <c r="E1734" s="1">
        <f t="shared" si="1176"/>
        <v>8.622805460928698E-2</v>
      </c>
      <c r="F1734" s="1">
        <f t="shared" si="1177"/>
        <v>-2.7304898735212482E-2</v>
      </c>
      <c r="G1734" s="1">
        <f t="shared" si="1178"/>
        <v>-5.8923155874074498E-2</v>
      </c>
      <c r="H1734" s="1">
        <f t="shared" si="1179"/>
        <v>0.46339844378950379</v>
      </c>
      <c r="I1734" s="1">
        <f t="shared" si="1180"/>
        <v>8.2002989884608107E-2</v>
      </c>
      <c r="J1734" s="1">
        <v>5021.07</v>
      </c>
      <c r="K1734" s="1">
        <f t="shared" si="1170"/>
        <v>251.09209285467173</v>
      </c>
      <c r="L1734" s="1">
        <f t="shared" si="1181"/>
        <v>273.704164159632</v>
      </c>
      <c r="M1734" s="1">
        <f t="shared" si="1210"/>
        <v>20.694895205021457</v>
      </c>
      <c r="O1734" s="1">
        <v>172.40299999999999</v>
      </c>
      <c r="P1734" s="1">
        <f t="shared" si="1182"/>
        <v>1.9587745561902581</v>
      </c>
      <c r="Q1734" s="1">
        <v>7.8662000596499998E-2</v>
      </c>
      <c r="R1734" s="1">
        <v>2.3952525109099999E-2</v>
      </c>
      <c r="S1734" s="1">
        <f t="shared" si="1183"/>
        <v>7.5721384742975878E-2</v>
      </c>
      <c r="T1734" s="1">
        <f t="shared" si="1184"/>
        <v>-2.4244051445793134E-2</v>
      </c>
      <c r="U1734" s="1">
        <f t="shared" si="1185"/>
        <v>-5.1477333297182744E-2</v>
      </c>
      <c r="V1734" s="1">
        <f t="shared" si="1186"/>
        <v>0.47096556664717448</v>
      </c>
      <c r="W1734" s="1">
        <f t="shared" si="1187"/>
        <v>7.1833052109212231E-2</v>
      </c>
      <c r="X1734" s="1">
        <v>5060.8236000000006</v>
      </c>
      <c r="Y1734" s="1">
        <f t="shared" si="1171"/>
        <v>250.24630415207753</v>
      </c>
      <c r="Z1734" s="1">
        <f t="shared" si="1188"/>
        <v>269.93117907856015</v>
      </c>
      <c r="AA1734" s="1">
        <f t="shared" si="1211"/>
        <v>17.858431137120444</v>
      </c>
      <c r="AC1734" s="1">
        <v>172.40300000000002</v>
      </c>
      <c r="AD1734" s="1">
        <f t="shared" si="1189"/>
        <v>1.9779453625325663</v>
      </c>
      <c r="AE1734" s="1">
        <v>7.91334211826E-2</v>
      </c>
      <c r="AF1734" s="1">
        <v>2.2788714617500001E-2</v>
      </c>
      <c r="AG1734" s="1">
        <f t="shared" si="1190"/>
        <v>7.6158331256850453E-2</v>
      </c>
      <c r="AH1734" s="1">
        <f t="shared" si="1191"/>
        <v>-2.305239097254386E-2</v>
      </c>
      <c r="AI1734" s="1">
        <f t="shared" si="1192"/>
        <v>-5.3105940284306596E-2</v>
      </c>
      <c r="AJ1734" s="1">
        <f t="shared" si="1193"/>
        <v>0.43408309596122718</v>
      </c>
      <c r="AK1734" s="1">
        <f t="shared" si="1194"/>
        <v>7.2145839348859653E-2</v>
      </c>
      <c r="AL1734" s="1">
        <v>5280.4332999999997</v>
      </c>
      <c r="AM1734" s="1">
        <f t="shared" si="1172"/>
        <v>257.65302333451962</v>
      </c>
      <c r="AN1734" s="1">
        <f t="shared" si="1195"/>
        <v>278.0419885490204</v>
      </c>
      <c r="AO1734" s="1">
        <f t="shared" si="1212"/>
        <v>18.500401603490754</v>
      </c>
      <c r="AQ1734" s="1">
        <v>172.39900000000003</v>
      </c>
      <c r="AR1734" s="1">
        <f t="shared" si="1196"/>
        <v>2.002300253365056</v>
      </c>
      <c r="AS1734" s="1">
        <v>8.0078624188899994E-2</v>
      </c>
      <c r="AT1734" s="1">
        <v>2.5602508336300001E-2</v>
      </c>
      <c r="AU1734" s="1">
        <f t="shared" si="1197"/>
        <v>7.7033838661231591E-2</v>
      </c>
      <c r="AV1734" s="1">
        <f t="shared" si="1198"/>
        <v>-2.5935956266578866E-2</v>
      </c>
      <c r="AW1734" s="1">
        <f t="shared" si="1199"/>
        <v>-5.1097882394652724E-2</v>
      </c>
      <c r="AX1734" s="1">
        <f t="shared" si="1200"/>
        <v>0.50757399428538752</v>
      </c>
      <c r="AY1734" s="1">
        <f t="shared" si="1201"/>
        <v>7.2975758080938868E-2</v>
      </c>
      <c r="AZ1734" s="1">
        <v>5138.5940000000001</v>
      </c>
      <c r="BA1734" s="1">
        <f t="shared" si="1173"/>
        <v>257.56893458184521</v>
      </c>
      <c r="BB1734" s="1">
        <f t="shared" si="1202"/>
        <v>278.19470049696014</v>
      </c>
      <c r="BC1734" s="1">
        <f t="shared" si="1213"/>
        <v>18.707282389814402</v>
      </c>
      <c r="BE1734" s="1">
        <v>172.40199999999999</v>
      </c>
      <c r="BF1734" s="1">
        <f t="shared" si="1203"/>
        <v>2.0926743386409572</v>
      </c>
      <c r="BG1734" s="1">
        <v>8.3786495029900002E-2</v>
      </c>
      <c r="BH1734" s="1">
        <v>2.7484158054000001E-2</v>
      </c>
      <c r="BI1734" s="1">
        <f t="shared" si="1204"/>
        <v>8.046092331370619E-2</v>
      </c>
      <c r="BJ1734" s="1">
        <f t="shared" si="1205"/>
        <v>-2.7868913703448864E-2</v>
      </c>
      <c r="BK1734" s="1">
        <f t="shared" si="1206"/>
        <v>-5.2592009610257326E-2</v>
      </c>
      <c r="BL1734" s="1">
        <f t="shared" si="1207"/>
        <v>0.52990775423826797</v>
      </c>
      <c r="BM1734" s="1">
        <f t="shared" si="1208"/>
        <v>7.6366220179101357E-2</v>
      </c>
      <c r="BN1734" s="1">
        <v>5053.4903999999997</v>
      </c>
      <c r="BO1734" s="1">
        <f t="shared" si="1174"/>
        <v>253.60784760074023</v>
      </c>
      <c r="BP1734" s="1">
        <f t="shared" si="1209"/>
        <v>274.85676026328332</v>
      </c>
      <c r="BQ1734" s="1">
        <f t="shared" si="1214"/>
        <v>19.34022286477898</v>
      </c>
    </row>
    <row r="1735" spans="1:69" x14ac:dyDescent="0.25">
      <c r="A1735" s="1">
        <v>172.50299999999999</v>
      </c>
      <c r="B1735" s="1">
        <f t="shared" si="1175"/>
        <v>2.2491282577262766</v>
      </c>
      <c r="C1735" s="1">
        <v>9.0112276375300004E-2</v>
      </c>
      <c r="D1735" s="1">
        <v>2.6993015780999999E-2</v>
      </c>
      <c r="E1735" s="1">
        <f t="shared" si="1176"/>
        <v>8.628069678521319E-2</v>
      </c>
      <c r="F1735" s="1">
        <f t="shared" si="1177"/>
        <v>-2.7364018796200158E-2</v>
      </c>
      <c r="G1735" s="1">
        <f t="shared" si="1178"/>
        <v>-5.8916677989013032E-2</v>
      </c>
      <c r="H1735" s="1">
        <f t="shared" si="1179"/>
        <v>0.4644528464640027</v>
      </c>
      <c r="I1735" s="1">
        <f t="shared" si="1180"/>
        <v>8.2048589104835284E-2</v>
      </c>
      <c r="J1735" s="1">
        <v>5029.1751000000004</v>
      </c>
      <c r="K1735" s="1">
        <f t="shared" si="1170"/>
        <v>251.49741015194036</v>
      </c>
      <c r="L1735" s="1">
        <f t="shared" si="1181"/>
        <v>274.16041428322416</v>
      </c>
      <c r="M1735" s="1">
        <f t="shared" si="1210"/>
        <v>20.707386303804999</v>
      </c>
      <c r="O1735" s="1">
        <v>172.512</v>
      </c>
      <c r="P1735" s="1">
        <f t="shared" si="1182"/>
        <v>1.9607964408974687</v>
      </c>
      <c r="Q1735" s="1">
        <v>7.8743197023899994E-2</v>
      </c>
      <c r="R1735" s="1">
        <v>2.39660851657E-2</v>
      </c>
      <c r="S1735" s="1">
        <f t="shared" si="1183"/>
        <v>7.5796657044653853E-2</v>
      </c>
      <c r="T1735" s="1">
        <f t="shared" si="1184"/>
        <v>-2.4257944367135058E-2</v>
      </c>
      <c r="U1735" s="1">
        <f t="shared" si="1185"/>
        <v>-5.1538712677518791E-2</v>
      </c>
      <c r="V1735" s="1">
        <f t="shared" si="1186"/>
        <v>0.47067423897291838</v>
      </c>
      <c r="W1735" s="1">
        <f t="shared" si="1187"/>
        <v>7.1910522797483237E-2</v>
      </c>
      <c r="X1735" s="1">
        <v>5057.5816000000004</v>
      </c>
      <c r="Y1735" s="1">
        <f t="shared" si="1171"/>
        <v>250.08599456964888</v>
      </c>
      <c r="Z1735" s="1">
        <f t="shared" si="1188"/>
        <v>269.77856531296476</v>
      </c>
      <c r="AA1735" s="1">
        <f t="shared" si="1211"/>
        <v>17.879336979802734</v>
      </c>
      <c r="AC1735" s="1">
        <v>172.49599999999998</v>
      </c>
      <c r="AD1735" s="1">
        <f t="shared" si="1189"/>
        <v>1.9799290608457141</v>
      </c>
      <c r="AE1735" s="1">
        <v>7.9212784767200006E-2</v>
      </c>
      <c r="AF1735" s="1">
        <v>2.2802464663999999E-2</v>
      </c>
      <c r="AG1735" s="1">
        <f t="shared" si="1190"/>
        <v>7.6231872363848874E-2</v>
      </c>
      <c r="AH1735" s="1">
        <f t="shared" si="1191"/>
        <v>-2.3066461771196142E-2</v>
      </c>
      <c r="AI1735" s="1">
        <f t="shared" si="1192"/>
        <v>-5.3165410592652729E-2</v>
      </c>
      <c r="AJ1735" s="1">
        <f t="shared" si="1193"/>
        <v>0.4338621956280696</v>
      </c>
      <c r="AK1735" s="1">
        <f t="shared" si="1194"/>
        <v>7.2217853506992627E-2</v>
      </c>
      <c r="AL1735" s="1">
        <v>5282.0542999999998</v>
      </c>
      <c r="AM1735" s="1">
        <f t="shared" si="1172"/>
        <v>257.73211827372194</v>
      </c>
      <c r="AN1735" s="1">
        <f t="shared" si="1195"/>
        <v>278.14779708613281</v>
      </c>
      <c r="AO1735" s="1">
        <f t="shared" si="1212"/>
        <v>18.52042837307809</v>
      </c>
      <c r="AQ1735" s="1">
        <v>172.50000000000003</v>
      </c>
      <c r="AR1735" s="1">
        <f t="shared" si="1196"/>
        <v>2.0042647410039969</v>
      </c>
      <c r="AS1735" s="1">
        <v>8.0157190561299996E-2</v>
      </c>
      <c r="AT1735" s="1">
        <v>2.5630271062300002E-2</v>
      </c>
      <c r="AU1735" s="1">
        <f t="shared" si="1197"/>
        <v>7.710657736123655E-2</v>
      </c>
      <c r="AV1735" s="1">
        <f t="shared" si="1198"/>
        <v>-2.5964448870219169E-2</v>
      </c>
      <c r="AW1735" s="1">
        <f t="shared" si="1199"/>
        <v>-5.1142128491017382E-2</v>
      </c>
      <c r="AX1735" s="1">
        <f t="shared" si="1200"/>
        <v>0.50769198772748714</v>
      </c>
      <c r="AY1735" s="1">
        <f t="shared" si="1201"/>
        <v>7.304948182944529E-2</v>
      </c>
      <c r="AZ1735" s="1">
        <v>5136.973</v>
      </c>
      <c r="BA1735" s="1">
        <f t="shared" si="1173"/>
        <v>257.48768293149936</v>
      </c>
      <c r="BB1735" s="1">
        <f t="shared" si="1202"/>
        <v>278.12717219942715</v>
      </c>
      <c r="BC1735" s="1">
        <f t="shared" si="1213"/>
        <v>18.727789456730047</v>
      </c>
      <c r="BE1735" s="1">
        <v>172.49900000000002</v>
      </c>
      <c r="BF1735" s="1">
        <f t="shared" si="1203"/>
        <v>2.0945073028005847</v>
      </c>
      <c r="BG1735" s="1">
        <v>8.3859883248800005E-2</v>
      </c>
      <c r="BH1735" s="1">
        <v>2.7567384764600002E-2</v>
      </c>
      <c r="BI1735" s="1">
        <f t="shared" si="1204"/>
        <v>8.0528635667218601E-2</v>
      </c>
      <c r="BJ1735" s="1">
        <f t="shared" si="1205"/>
        <v>-2.7954496136590998E-2</v>
      </c>
      <c r="BK1735" s="1">
        <f t="shared" si="1206"/>
        <v>-5.2574139530627603E-2</v>
      </c>
      <c r="BL1735" s="1">
        <f t="shared" si="1207"/>
        <v>0.53171571396438777</v>
      </c>
      <c r="BM1735" s="1">
        <f t="shared" si="1208"/>
        <v>7.6432998491096082E-2</v>
      </c>
      <c r="BN1735" s="1">
        <v>5054.3009000000002</v>
      </c>
      <c r="BO1735" s="1">
        <f t="shared" si="1174"/>
        <v>253.64852229173806</v>
      </c>
      <c r="BP1735" s="1">
        <f t="shared" si="1209"/>
        <v>274.91945775735388</v>
      </c>
      <c r="BQ1735" s="1">
        <f t="shared" si="1214"/>
        <v>19.358579428686109</v>
      </c>
    </row>
    <row r="1736" spans="1:69" x14ac:dyDescent="0.25">
      <c r="A1736" s="1">
        <v>172.60399999999998</v>
      </c>
      <c r="B1736" s="1">
        <f t="shared" si="1175"/>
        <v>2.2512093401162585</v>
      </c>
      <c r="C1736" s="1">
        <v>9.0195655822799994E-2</v>
      </c>
      <c r="D1736" s="1">
        <v>2.70196087658E-2</v>
      </c>
      <c r="E1736" s="1">
        <f t="shared" si="1176"/>
        <v>8.6357180887581916E-2</v>
      </c>
      <c r="F1736" s="1">
        <f t="shared" si="1177"/>
        <v>-2.7391349893140571E-2</v>
      </c>
      <c r="G1736" s="1">
        <f t="shared" si="1178"/>
        <v>-5.8965830994441346E-2</v>
      </c>
      <c r="H1736" s="1">
        <f t="shared" si="1179"/>
        <v>0.46452919311393626</v>
      </c>
      <c r="I1736" s="1">
        <f t="shared" si="1180"/>
        <v>8.2128159991252558E-2</v>
      </c>
      <c r="J1736" s="1">
        <v>5025.1225999999997</v>
      </c>
      <c r="K1736" s="1">
        <f t="shared" si="1170"/>
        <v>251.29475400369031</v>
      </c>
      <c r="L1736" s="1">
        <f t="shared" si="1181"/>
        <v>273.96044914588236</v>
      </c>
      <c r="M1736" s="1">
        <f t="shared" si="1210"/>
        <v>20.729193535288427</v>
      </c>
      <c r="O1736" s="1">
        <v>172.60900000000001</v>
      </c>
      <c r="P1736" s="1">
        <f t="shared" si="1182"/>
        <v>1.9625606271398028</v>
      </c>
      <c r="Q1736" s="1">
        <v>7.8814044594800001E-2</v>
      </c>
      <c r="R1736" s="1">
        <v>2.4016484618199999E-2</v>
      </c>
      <c r="S1736" s="1">
        <f t="shared" si="1183"/>
        <v>7.5862330918383611E-2</v>
      </c>
      <c r="T1736" s="1">
        <f t="shared" si="1184"/>
        <v>-2.430958268934583E-2</v>
      </c>
      <c r="U1736" s="1">
        <f t="shared" si="1185"/>
        <v>-5.1552748229037784E-2</v>
      </c>
      <c r="V1736" s="1">
        <f t="shared" si="1186"/>
        <v>0.47154775495854417</v>
      </c>
      <c r="W1736" s="1">
        <f t="shared" si="1187"/>
        <v>7.1977187144665319E-2</v>
      </c>
      <c r="X1736" s="1">
        <v>5055.9605000000001</v>
      </c>
      <c r="Y1736" s="1">
        <f t="shared" si="1171"/>
        <v>250.00583483366023</v>
      </c>
      <c r="Z1736" s="1">
        <f t="shared" si="1188"/>
        <v>269.70980584920056</v>
      </c>
      <c r="AA1736" s="1">
        <f t="shared" si="1211"/>
        <v>17.89731929984066</v>
      </c>
      <c r="AC1736" s="1">
        <v>172.596</v>
      </c>
      <c r="AD1736" s="1">
        <f t="shared" si="1189"/>
        <v>1.9814777310619609</v>
      </c>
      <c r="AE1736" s="1">
        <v>7.9274743795400004E-2</v>
      </c>
      <c r="AF1736" s="1">
        <v>2.28311624378E-2</v>
      </c>
      <c r="AG1736" s="1">
        <f t="shared" si="1190"/>
        <v>7.6289282033719263E-2</v>
      </c>
      <c r="AH1736" s="1">
        <f t="shared" si="1191"/>
        <v>-2.3095829625862509E-2</v>
      </c>
      <c r="AI1736" s="1">
        <f t="shared" si="1192"/>
        <v>-5.3193452407856751E-2</v>
      </c>
      <c r="AJ1736" s="1">
        <f t="shared" si="1193"/>
        <v>0.43418557323140061</v>
      </c>
      <c r="AK1736" s="1">
        <f t="shared" si="1194"/>
        <v>7.2277496578031591E-2</v>
      </c>
      <c r="AL1736" s="1">
        <v>5278.8122999999996</v>
      </c>
      <c r="AM1736" s="1">
        <f t="shared" si="1172"/>
        <v>257.57392839531735</v>
      </c>
      <c r="AN1736" s="1">
        <f t="shared" si="1195"/>
        <v>277.99303557723084</v>
      </c>
      <c r="AO1736" s="1">
        <f t="shared" si="1212"/>
        <v>18.537013346673195</v>
      </c>
      <c r="AQ1736" s="1">
        <v>172.59</v>
      </c>
      <c r="AR1736" s="1">
        <f t="shared" si="1196"/>
        <v>2.0063590767122186</v>
      </c>
      <c r="AS1736" s="1">
        <v>8.0240949988400007E-2</v>
      </c>
      <c r="AT1736" s="1">
        <v>2.5642156600999999E-2</v>
      </c>
      <c r="AU1736" s="1">
        <f t="shared" si="1197"/>
        <v>7.7184118093724691E-2</v>
      </c>
      <c r="AV1736" s="1">
        <f t="shared" si="1198"/>
        <v>-2.5976647126013244E-2</v>
      </c>
      <c r="AW1736" s="1">
        <f t="shared" si="1199"/>
        <v>-5.1207470967711444E-2</v>
      </c>
      <c r="AX1736" s="1">
        <f t="shared" si="1200"/>
        <v>0.50728236788715186</v>
      </c>
      <c r="AY1736" s="1">
        <f t="shared" si="1201"/>
        <v>7.3122866945524126E-2</v>
      </c>
      <c r="AZ1736" s="1">
        <v>5141.8360000000002</v>
      </c>
      <c r="BA1736" s="1">
        <f t="shared" si="1173"/>
        <v>257.73143788253691</v>
      </c>
      <c r="BB1736" s="1">
        <f t="shared" si="1202"/>
        <v>278.41205330010797</v>
      </c>
      <c r="BC1736" s="1">
        <f t="shared" si="1213"/>
        <v>18.748210304562903</v>
      </c>
      <c r="BE1736" s="1">
        <v>172.60300000000001</v>
      </c>
      <c r="BF1736" s="1">
        <f t="shared" si="1203"/>
        <v>2.0965957654146092</v>
      </c>
      <c r="BG1736" s="1">
        <v>8.3943501114800007E-2</v>
      </c>
      <c r="BH1736" s="1">
        <v>2.75703035295E-2</v>
      </c>
      <c r="BI1736" s="1">
        <f t="shared" si="1204"/>
        <v>8.0605780916316899E-2</v>
      </c>
      <c r="BJ1736" s="1">
        <f t="shared" si="1205"/>
        <v>-2.7957497649739184E-2</v>
      </c>
      <c r="BK1736" s="1">
        <f t="shared" si="1206"/>
        <v>-5.2648283266577715E-2</v>
      </c>
      <c r="BL1736" s="1">
        <f t="shared" si="1207"/>
        <v>0.53102391787743664</v>
      </c>
      <c r="BM1736" s="1">
        <f t="shared" si="1208"/>
        <v>7.6510484589869449E-2</v>
      </c>
      <c r="BN1736" s="1">
        <v>5053.4903999999997</v>
      </c>
      <c r="BO1736" s="1">
        <f t="shared" si="1174"/>
        <v>253.60784760074023</v>
      </c>
      <c r="BP1736" s="1">
        <f t="shared" si="1209"/>
        <v>274.89657823853497</v>
      </c>
      <c r="BQ1736" s="1">
        <f t="shared" si="1214"/>
        <v>19.379880978522287</v>
      </c>
    </row>
    <row r="1737" spans="1:69" x14ac:dyDescent="0.25">
      <c r="A1737" s="1">
        <v>172.70299999999997</v>
      </c>
      <c r="B1737" s="1">
        <f t="shared" si="1175"/>
        <v>2.2531738253588678</v>
      </c>
      <c r="C1737" s="1">
        <v>9.0274363756200002E-2</v>
      </c>
      <c r="D1737" s="1">
        <v>2.7085658162800001E-2</v>
      </c>
      <c r="E1737" s="1">
        <f t="shared" si="1176"/>
        <v>8.6429374435511824E-2</v>
      </c>
      <c r="F1737" s="1">
        <f t="shared" si="1177"/>
        <v>-2.7459235782241118E-2</v>
      </c>
      <c r="G1737" s="1">
        <f t="shared" si="1178"/>
        <v>-5.8970138653270707E-2</v>
      </c>
      <c r="H1737" s="1">
        <f t="shared" si="1179"/>
        <v>0.46564645105710845</v>
      </c>
      <c r="I1737" s="1">
        <f t="shared" si="1180"/>
        <v>8.220277688958913E-2</v>
      </c>
      <c r="J1737" s="1">
        <v>5021.8805000000002</v>
      </c>
      <c r="K1737" s="1">
        <f t="shared" si="1170"/>
        <v>251.13262408432175</v>
      </c>
      <c r="L1737" s="1">
        <f t="shared" si="1181"/>
        <v>273.80346194195886</v>
      </c>
      <c r="M1737" s="1">
        <f t="shared" si="1210"/>
        <v>20.749629757321468</v>
      </c>
      <c r="O1737" s="1">
        <v>172.703</v>
      </c>
      <c r="P1737" s="1">
        <f t="shared" si="1182"/>
        <v>1.9650383542665313</v>
      </c>
      <c r="Q1737" s="1">
        <v>7.8913547098600004E-2</v>
      </c>
      <c r="R1737" s="1">
        <v>2.3959578946199999E-2</v>
      </c>
      <c r="S1737" s="1">
        <f t="shared" si="1183"/>
        <v>7.5954559895065887E-2</v>
      </c>
      <c r="T1737" s="1">
        <f t="shared" si="1184"/>
        <v>-2.4251278412483288E-2</v>
      </c>
      <c r="U1737" s="1">
        <f t="shared" si="1185"/>
        <v>-5.1703281482582603E-2</v>
      </c>
      <c r="V1737" s="1">
        <f t="shared" si="1186"/>
        <v>0.46904718070269619</v>
      </c>
      <c r="W1737" s="1">
        <f t="shared" si="1187"/>
        <v>7.2067189099086978E-2</v>
      </c>
      <c r="X1737" s="1">
        <v>5058.3921</v>
      </c>
      <c r="Y1737" s="1">
        <f t="shared" si="1171"/>
        <v>250.12607196525602</v>
      </c>
      <c r="Z1737" s="1">
        <f t="shared" si="1188"/>
        <v>269.86440752587407</v>
      </c>
      <c r="AA1737" s="1">
        <f t="shared" si="1211"/>
        <v>17.921600666720302</v>
      </c>
      <c r="AC1737" s="1">
        <v>172.70499999999998</v>
      </c>
      <c r="AD1737" s="1">
        <f t="shared" si="1189"/>
        <v>1.9839249503165466</v>
      </c>
      <c r="AE1737" s="1">
        <v>7.9372651875000005E-2</v>
      </c>
      <c r="AF1737" s="1">
        <v>2.2819811478299999E-2</v>
      </c>
      <c r="AG1737" s="1">
        <f t="shared" si="1190"/>
        <v>7.637999446768462E-2</v>
      </c>
      <c r="AH1737" s="1">
        <f t="shared" si="1191"/>
        <v>-2.308421352316168E-2</v>
      </c>
      <c r="AI1737" s="1">
        <f t="shared" si="1192"/>
        <v>-5.329578094452294E-2</v>
      </c>
      <c r="AJ1737" s="1">
        <f t="shared" si="1193"/>
        <v>0.43313397634966039</v>
      </c>
      <c r="AK1737" s="1">
        <f t="shared" si="1194"/>
        <v>7.2365381001874188E-2</v>
      </c>
      <c r="AL1737" s="1">
        <v>5282.0542999999998</v>
      </c>
      <c r="AM1737" s="1">
        <f t="shared" si="1172"/>
        <v>257.73211827372194</v>
      </c>
      <c r="AN1737" s="1">
        <f t="shared" si="1195"/>
        <v>278.1889999744684</v>
      </c>
      <c r="AO1737" s="1">
        <f t="shared" si="1212"/>
        <v>18.561453215546226</v>
      </c>
      <c r="AQ1737" s="1">
        <v>172.69700000000003</v>
      </c>
      <c r="AR1737" s="1">
        <f t="shared" si="1196"/>
        <v>2.0084534124179392</v>
      </c>
      <c r="AS1737" s="1">
        <v>8.03247094154E-2</v>
      </c>
      <c r="AT1737" s="1">
        <v>2.56204586476E-2</v>
      </c>
      <c r="AU1737" s="1">
        <f t="shared" si="1197"/>
        <v>7.7261652814021115E-2</v>
      </c>
      <c r="AV1737" s="1">
        <f t="shared" si="1198"/>
        <v>-2.595437839594146E-2</v>
      </c>
      <c r="AW1737" s="1">
        <f t="shared" si="1199"/>
        <v>-5.1307274418079654E-2</v>
      </c>
      <c r="AX1737" s="1">
        <f t="shared" si="1200"/>
        <v>0.50586157012456034</v>
      </c>
      <c r="AY1737" s="1">
        <f t="shared" si="1201"/>
        <v>7.320136720293316E-2</v>
      </c>
      <c r="AZ1737" s="1">
        <v>5140.2150000000001</v>
      </c>
      <c r="BA1737" s="1">
        <f t="shared" si="1173"/>
        <v>257.65018623219106</v>
      </c>
      <c r="BB1737" s="1">
        <f t="shared" si="1202"/>
        <v>278.34586257211549</v>
      </c>
      <c r="BC1737" s="1">
        <f t="shared" si="1213"/>
        <v>18.770063124418147</v>
      </c>
      <c r="BE1737" s="1">
        <v>172.70400000000001</v>
      </c>
      <c r="BF1737" s="1">
        <f t="shared" si="1203"/>
        <v>2.0986728766798963</v>
      </c>
      <c r="BG1737" s="1">
        <v>8.4026664495500003E-2</v>
      </c>
      <c r="BH1737" s="1">
        <v>2.75885276496E-2</v>
      </c>
      <c r="BI1737" s="1">
        <f t="shared" si="1204"/>
        <v>8.068250095800393E-2</v>
      </c>
      <c r="BJ1737" s="1">
        <f t="shared" si="1205"/>
        <v>-2.7976238635268175E-2</v>
      </c>
      <c r="BK1737" s="1">
        <f t="shared" si="1206"/>
        <v>-5.2706262322735759E-2</v>
      </c>
      <c r="BL1737" s="1">
        <f t="shared" si="1207"/>
        <v>0.53079534389977301</v>
      </c>
      <c r="BM1737" s="1">
        <f t="shared" si="1208"/>
        <v>7.6590174784229748E-2</v>
      </c>
      <c r="BN1737" s="1">
        <v>5049.4378999999999</v>
      </c>
      <c r="BO1737" s="1">
        <f t="shared" si="1174"/>
        <v>253.40447414575118</v>
      </c>
      <c r="BP1737" s="1">
        <f t="shared" si="1209"/>
        <v>274.69720687645486</v>
      </c>
      <c r="BQ1737" s="1">
        <f t="shared" si="1214"/>
        <v>19.4017795962998</v>
      </c>
    </row>
    <row r="1738" spans="1:69" x14ac:dyDescent="0.25">
      <c r="A1738" s="1">
        <v>172.80399999999997</v>
      </c>
      <c r="B1738" s="1">
        <f t="shared" si="1175"/>
        <v>2.2556457964252452</v>
      </c>
      <c r="C1738" s="1">
        <v>9.0373404324100001E-2</v>
      </c>
      <c r="D1738" s="1">
        <v>2.7040442451800002E-2</v>
      </c>
      <c r="E1738" s="1">
        <f t="shared" si="1176"/>
        <v>8.6520210350800694E-2</v>
      </c>
      <c r="F1738" s="1">
        <f t="shared" si="1177"/>
        <v>-2.7412762358631982E-2</v>
      </c>
      <c r="G1738" s="1">
        <f t="shared" si="1178"/>
        <v>-5.9107447992168716E-2</v>
      </c>
      <c r="H1738" s="1">
        <f t="shared" si="1179"/>
        <v>0.4637784795287383</v>
      </c>
      <c r="I1738" s="1">
        <f t="shared" si="1180"/>
        <v>8.2291864444007906E-2</v>
      </c>
      <c r="J1738" s="1">
        <v>5023.5015000000003</v>
      </c>
      <c r="K1738" s="1">
        <f t="shared" ref="K1738:K1801" si="1215">J1738/B$5</f>
        <v>251.21368654362175</v>
      </c>
      <c r="L1738" s="1">
        <f t="shared" si="1181"/>
        <v>273.91672260937622</v>
      </c>
      <c r="M1738" s="1">
        <f t="shared" si="1210"/>
        <v>20.774027283195206</v>
      </c>
      <c r="O1738" s="1">
        <v>172.81299999999999</v>
      </c>
      <c r="P1738" s="1">
        <f t="shared" si="1182"/>
        <v>1.9673233177511849</v>
      </c>
      <c r="Q1738" s="1">
        <v>7.9005308449299996E-2</v>
      </c>
      <c r="R1738" s="1">
        <v>2.4006137624400001E-2</v>
      </c>
      <c r="S1738" s="1">
        <f t="shared" si="1183"/>
        <v>7.60396060500865E-2</v>
      </c>
      <c r="T1738" s="1">
        <f t="shared" si="1184"/>
        <v>-2.4298981138407699E-2</v>
      </c>
      <c r="U1738" s="1">
        <f t="shared" si="1185"/>
        <v>-5.1740624911678801E-2</v>
      </c>
      <c r="V1738" s="1">
        <f t="shared" si="1186"/>
        <v>0.4696306080548126</v>
      </c>
      <c r="W1738" s="1">
        <f t="shared" si="1187"/>
        <v>7.2149412947474387E-2</v>
      </c>
      <c r="X1738" s="1">
        <v>5061.6341000000002</v>
      </c>
      <c r="Y1738" s="1">
        <f t="shared" ref="Y1738:Y1801" si="1216">X1738/P$5</f>
        <v>250.28638154768467</v>
      </c>
      <c r="Z1738" s="1">
        <f t="shared" si="1188"/>
        <v>270.06033432251871</v>
      </c>
      <c r="AA1738" s="1">
        <f t="shared" si="1211"/>
        <v>17.943798011777478</v>
      </c>
      <c r="AC1738" s="1">
        <v>172.80599999999998</v>
      </c>
      <c r="AD1738" s="1">
        <f t="shared" si="1189"/>
        <v>1.9858494281939432</v>
      </c>
      <c r="AE1738" s="1">
        <v>7.9449646174899996E-2</v>
      </c>
      <c r="AF1738" s="1">
        <v>2.2862978279599998E-2</v>
      </c>
      <c r="AG1738" s="1">
        <f t="shared" si="1190"/>
        <v>7.6451324377517518E-2</v>
      </c>
      <c r="AH1738" s="1">
        <f t="shared" si="1191"/>
        <v>-2.3128389362253515E-2</v>
      </c>
      <c r="AI1738" s="1">
        <f t="shared" si="1192"/>
        <v>-5.3322935015264E-2</v>
      </c>
      <c r="AJ1738" s="1">
        <f t="shared" si="1193"/>
        <v>0.43374186652765606</v>
      </c>
      <c r="AK1738" s="1">
        <f t="shared" si="1194"/>
        <v>7.2435808476836824E-2</v>
      </c>
      <c r="AL1738" s="1">
        <v>5282.8648000000003</v>
      </c>
      <c r="AM1738" s="1">
        <f t="shared" ref="AM1738:AM1801" si="1217">AL1738/AD$5</f>
        <v>257.77166574332313</v>
      </c>
      <c r="AN1738" s="1">
        <f t="shared" si="1195"/>
        <v>278.25153338054474</v>
      </c>
      <c r="AO1738" s="1">
        <f t="shared" si="1212"/>
        <v>18.581047566411755</v>
      </c>
      <c r="AQ1738" s="1">
        <v>172.79</v>
      </c>
      <c r="AR1738" s="1">
        <f t="shared" si="1196"/>
        <v>2.010479005031983</v>
      </c>
      <c r="AS1738" s="1">
        <v>8.0405719578300006E-2</v>
      </c>
      <c r="AT1738" s="1">
        <v>2.5675104931E-2</v>
      </c>
      <c r="AU1738" s="1">
        <f t="shared" si="1197"/>
        <v>7.7336636867423397E-2</v>
      </c>
      <c r="AV1738" s="1">
        <f t="shared" si="1198"/>
        <v>-2.6010463128333914E-2</v>
      </c>
      <c r="AW1738" s="1">
        <f t="shared" si="1199"/>
        <v>-5.1326173739089487E-2</v>
      </c>
      <c r="AX1738" s="1">
        <f t="shared" si="1200"/>
        <v>0.50676801392901438</v>
      </c>
      <c r="AY1738" s="1">
        <f t="shared" si="1201"/>
        <v>7.3274125988285199E-2</v>
      </c>
      <c r="AZ1738" s="1">
        <v>5142.6464999999998</v>
      </c>
      <c r="BA1738" s="1">
        <f t="shared" ref="BA1738:BA1801" si="1218">AZ1738/AR$5</f>
        <v>257.77206370770978</v>
      </c>
      <c r="BB1738" s="1">
        <f t="shared" si="1202"/>
        <v>278.49841197731155</v>
      </c>
      <c r="BC1738" s="1">
        <f t="shared" si="1213"/>
        <v>18.790320780941375</v>
      </c>
      <c r="BE1738" s="1">
        <v>172.79599999999999</v>
      </c>
      <c r="BF1738" s="1">
        <f t="shared" si="1203"/>
        <v>2.1008300056659825</v>
      </c>
      <c r="BG1738" s="1">
        <v>8.4113031625699997E-2</v>
      </c>
      <c r="BH1738" s="1">
        <v>2.7617873623999999E-2</v>
      </c>
      <c r="BI1738" s="1">
        <f t="shared" si="1204"/>
        <v>8.0762170298867925E-2</v>
      </c>
      <c r="BJ1738" s="1">
        <f t="shared" si="1205"/>
        <v>-2.8006417646985943E-2</v>
      </c>
      <c r="BK1738" s="1">
        <f t="shared" si="1206"/>
        <v>-5.2755752651881982E-2</v>
      </c>
      <c r="BL1738" s="1">
        <f t="shared" si="1207"/>
        <v>0.53086945478327574</v>
      </c>
      <c r="BM1738" s="1">
        <f t="shared" si="1208"/>
        <v>7.6666233461473374E-2</v>
      </c>
      <c r="BN1738" s="1">
        <v>5053.4903999999997</v>
      </c>
      <c r="BO1738" s="1">
        <f t="shared" ref="BO1738:BO1801" si="1219">BN1738/BF$5</f>
        <v>253.60784760074023</v>
      </c>
      <c r="BP1738" s="1">
        <f t="shared" si="1209"/>
        <v>274.93957250650698</v>
      </c>
      <c r="BQ1738" s="1">
        <f t="shared" si="1214"/>
        <v>19.422681919501958</v>
      </c>
    </row>
    <row r="1739" spans="1:69" x14ac:dyDescent="0.25">
      <c r="A1739" s="1">
        <v>172.90499999999997</v>
      </c>
      <c r="B1739" s="1">
        <f t="shared" ref="B1739:B1802" si="1220">C1739*B$6</f>
        <v>2.2568112100014699</v>
      </c>
      <c r="C1739" s="1">
        <v>9.0420097112699993E-2</v>
      </c>
      <c r="D1739" s="1">
        <v>2.7142712846400002E-2</v>
      </c>
      <c r="E1739" s="1">
        <f t="shared" ref="E1739:E1802" si="1221">LN(1+C1739)</f>
        <v>8.656303218475829E-2</v>
      </c>
      <c r="F1739" s="1">
        <f t="shared" ref="F1739:F1802" si="1222">LN(1-D1739)</f>
        <v>-2.751788057155384E-2</v>
      </c>
      <c r="G1739" s="1">
        <f t="shared" ref="G1739:G1802" si="1223">-E1739-F1739</f>
        <v>-5.904515161320445E-2</v>
      </c>
      <c r="H1739" s="1">
        <f t="shared" ref="H1739:H1802" si="1224">F1739/G1739</f>
        <v>0.46604809742583392</v>
      </c>
      <c r="I1739" s="1">
        <f t="shared" ref="I1739:I1802" si="1225">E1739-(L1739/(B$8*1000))</f>
        <v>8.2338598633573803E-2</v>
      </c>
      <c r="J1739" s="1">
        <v>5018.6385</v>
      </c>
      <c r="K1739" s="1">
        <f t="shared" si="1215"/>
        <v>250.97049916572175</v>
      </c>
      <c r="L1739" s="1">
        <f t="shared" ref="L1739:L1802" si="1226">K1739*(1+C1739)</f>
        <v>273.6632760727091</v>
      </c>
      <c r="M1739" s="1">
        <f t="shared" si="1210"/>
        <v>20.786822636925656</v>
      </c>
      <c r="O1739" s="1">
        <v>172.904</v>
      </c>
      <c r="P1739" s="1">
        <f t="shared" ref="P1739:P1802" si="1227">Q1739*P$6</f>
        <v>1.9689025325250011</v>
      </c>
      <c r="Q1739" s="1">
        <v>7.9068727791300003E-2</v>
      </c>
      <c r="R1739" s="1">
        <v>2.4019697681099999E-2</v>
      </c>
      <c r="S1739" s="1">
        <f t="shared" ref="S1739:S1802" si="1228">LN(1+Q1739)</f>
        <v>7.6098380068913646E-2</v>
      </c>
      <c r="T1739" s="1">
        <f t="shared" ref="T1739:T1802" si="1229">LN(1-R1739)</f>
        <v>-2.4312874823012278E-2</v>
      </c>
      <c r="U1739" s="1">
        <f t="shared" ref="U1739:U1802" si="1230">-S1739-T1739</f>
        <v>-5.1785505245901364E-2</v>
      </c>
      <c r="V1739" s="1">
        <f t="shared" ref="V1739:V1802" si="1231">T1739/U1739</f>
        <v>0.46949189174776962</v>
      </c>
      <c r="W1739" s="1">
        <f t="shared" ref="W1739:W1802" si="1232">S1739-(Z1739/(P$8*1000))</f>
        <v>7.2212319102060815E-2</v>
      </c>
      <c r="X1739" s="1">
        <v>5055.9605000000001</v>
      </c>
      <c r="Y1739" s="1">
        <f t="shared" si="1216"/>
        <v>250.00583483366023</v>
      </c>
      <c r="Z1739" s="1">
        <f t="shared" ref="Z1739:Z1802" si="1233">Y1739*(1+Q1739)</f>
        <v>269.77347813435961</v>
      </c>
      <c r="AA1739" s="1">
        <f t="shared" si="1211"/>
        <v>17.960777446406176</v>
      </c>
      <c r="AC1739" s="1">
        <v>172.89999999999998</v>
      </c>
      <c r="AD1739" s="1">
        <f t="shared" ref="AD1739:AD1802" si="1234">AE1739*AD$6</f>
        <v>1.9877472754994534</v>
      </c>
      <c r="AE1739" s="1">
        <v>7.9525575041799995E-2</v>
      </c>
      <c r="AF1739" s="1">
        <v>2.2907825186799999E-2</v>
      </c>
      <c r="AG1739" s="1">
        <f t="shared" ref="AG1739:AG1802" si="1235">LN(1+AE1739)</f>
        <v>7.6521662254659645E-2</v>
      </c>
      <c r="AH1739" s="1">
        <f t="shared" ref="AH1739:AH1802" si="1236">LN(1-AF1739)</f>
        <v>-2.317428664726736E-2</v>
      </c>
      <c r="AI1739" s="1">
        <f t="shared" ref="AI1739:AI1802" si="1237">-AG1739-AH1739</f>
        <v>-5.3347375607392285E-2</v>
      </c>
      <c r="AJ1739" s="1">
        <f t="shared" ref="AJ1739:AJ1802" si="1238">AH1739/AI1739</f>
        <v>0.43440349939268852</v>
      </c>
      <c r="AK1739" s="1">
        <f t="shared" ref="AK1739:AK1802" si="1239">AG1739-(AN1739/(AD$8*1000))</f>
        <v>7.2504015507242531E-2</v>
      </c>
      <c r="AL1739" s="1">
        <v>5285.2964000000002</v>
      </c>
      <c r="AM1739" s="1">
        <f t="shared" si="1217"/>
        <v>257.89031303151825</v>
      </c>
      <c r="AN1739" s="1">
        <f t="shared" ref="AN1739:AN1802" si="1240">AM1739*(1+AE1739)</f>
        <v>278.39918847305955</v>
      </c>
      <c r="AO1739" s="1">
        <f t="shared" si="1212"/>
        <v>18.600031312767168</v>
      </c>
      <c r="AQ1739" s="1">
        <v>172.89700000000002</v>
      </c>
      <c r="AR1739" s="1">
        <f t="shared" ref="AR1739:AR1802" si="1241">AS1739*AR$6</f>
        <v>2.0123462463404405</v>
      </c>
      <c r="AS1739" s="1">
        <v>8.0480396747600005E-2</v>
      </c>
      <c r="AT1739" s="1">
        <v>2.57885456085E-2</v>
      </c>
      <c r="AU1739" s="1">
        <f t="shared" ref="AU1739:AU1802" si="1242">LN(1+AS1739)</f>
        <v>7.7405754040018135E-2</v>
      </c>
      <c r="AV1739" s="1">
        <f t="shared" ref="AV1739:AV1802" si="1243">LN(1-AT1739)</f>
        <v>-2.6126899937592863E-2</v>
      </c>
      <c r="AW1739" s="1">
        <f t="shared" ref="AW1739:AW1802" si="1244">-AU1739-AV1739</f>
        <v>-5.1278854102425275E-2</v>
      </c>
      <c r="AX1739" s="1">
        <f t="shared" ref="AX1739:AX1802" si="1245">AV1739/AW1739</f>
        <v>0.50950631395558366</v>
      </c>
      <c r="AY1739" s="1">
        <f t="shared" ref="AY1739:AY1802" si="1246">AU1739-(BB1739/(AR$8*1000))</f>
        <v>7.3345523605546456E-2</v>
      </c>
      <c r="AZ1739" s="1">
        <v>5139.4044999999996</v>
      </c>
      <c r="BA1739" s="1">
        <f t="shared" si="1218"/>
        <v>257.60956040701814</v>
      </c>
      <c r="BB1739" s="1">
        <f t="shared" ref="BB1739:BB1802" si="1247">BA1739*(1+AS1739)</f>
        <v>278.34208003454978</v>
      </c>
      <c r="BC1739" s="1">
        <f t="shared" si="1213"/>
        <v>18.810199323103493</v>
      </c>
      <c r="BE1739" s="1">
        <v>172.89699999999999</v>
      </c>
      <c r="BF1739" s="1">
        <f t="shared" ref="BF1739:BF1802" si="1248">BG1739*BF$6</f>
        <v>2.1029873207427836</v>
      </c>
      <c r="BG1739" s="1">
        <v>8.4199406206600005E-2</v>
      </c>
      <c r="BH1739" s="1">
        <v>2.76319161057E-2</v>
      </c>
      <c r="BI1739" s="1">
        <f t="shared" ref="BI1739:BI1802" si="1249">LN(1+BG1739)</f>
        <v>8.0841840165109285E-2</v>
      </c>
      <c r="BJ1739" s="1">
        <f t="shared" ref="BJ1739:BJ1802" si="1250">LN(1-BH1739)</f>
        <v>-2.8020859071520663E-2</v>
      </c>
      <c r="BK1739" s="1">
        <f t="shared" ref="BK1739:BK1802" si="1251">-BI1739-BJ1739</f>
        <v>-5.2820981093588626E-2</v>
      </c>
      <c r="BL1739" s="1">
        <f t="shared" ref="BL1739:BL1802" si="1252">BJ1739/BK1739</f>
        <v>0.5304872891677852</v>
      </c>
      <c r="BM1739" s="1">
        <f t="shared" ref="BM1739:BM1802" si="1253">BI1739-(BP1739/(BF$8*1000))</f>
        <v>7.6742292031518056E-2</v>
      </c>
      <c r="BN1739" s="1">
        <v>5057.5429999999997</v>
      </c>
      <c r="BO1739" s="1">
        <f t="shared" si="1219"/>
        <v>253.81122607419823</v>
      </c>
      <c r="BP1739" s="1">
        <f t="shared" ref="BP1739:BP1802" si="1254">BO1739*(1+BG1739)</f>
        <v>275.18198059821486</v>
      </c>
      <c r="BQ1739" s="1">
        <f t="shared" si="1214"/>
        <v>19.44360264884191</v>
      </c>
    </row>
    <row r="1740" spans="1:69" x14ac:dyDescent="0.25">
      <c r="A1740" s="1">
        <v>173.005</v>
      </c>
      <c r="B1740" s="1">
        <f t="shared" si="1220"/>
        <v>2.2597064268462903</v>
      </c>
      <c r="C1740" s="1">
        <v>9.0536095201999997E-2</v>
      </c>
      <c r="D1740" s="1">
        <v>2.7115486562299999E-2</v>
      </c>
      <c r="E1740" s="1">
        <f t="shared" si="1221"/>
        <v>8.6669405792644691E-2</v>
      </c>
      <c r="F1740" s="1">
        <f t="shared" si="1222"/>
        <v>-2.7489895065878303E-2</v>
      </c>
      <c r="G1740" s="1">
        <f t="shared" si="1223"/>
        <v>-5.9179510726766388E-2</v>
      </c>
      <c r="H1740" s="1">
        <f t="shared" si="1224"/>
        <v>0.46451710614506414</v>
      </c>
      <c r="I1740" s="1">
        <f t="shared" si="1225"/>
        <v>8.2432241099552037E-2</v>
      </c>
      <c r="J1740" s="1">
        <v>5033.2277000000004</v>
      </c>
      <c r="K1740" s="1">
        <f t="shared" si="1215"/>
        <v>251.70007130095894</v>
      </c>
      <c r="L1740" s="1">
        <f t="shared" si="1226"/>
        <v>274.48801291861275</v>
      </c>
      <c r="M1740" s="1">
        <f t="shared" si="1210"/>
        <v>20.812487756140804</v>
      </c>
      <c r="O1740" s="1">
        <v>173.00800000000001</v>
      </c>
      <c r="P1740" s="1">
        <f t="shared" si="1227"/>
        <v>1.9709301686018472</v>
      </c>
      <c r="Q1740" s="1">
        <v>7.9150155186700002E-2</v>
      </c>
      <c r="R1740" s="1">
        <v>2.41595320404E-2</v>
      </c>
      <c r="S1740" s="1">
        <f t="shared" si="1228"/>
        <v>7.6173838027400451E-2</v>
      </c>
      <c r="T1740" s="1">
        <f t="shared" si="1229"/>
        <v>-2.4456160888688558E-2</v>
      </c>
      <c r="U1740" s="1">
        <f t="shared" si="1230"/>
        <v>-5.1717677138711893E-2</v>
      </c>
      <c r="V1740" s="1">
        <f t="shared" si="1231"/>
        <v>0.47287817709010271</v>
      </c>
      <c r="W1740" s="1">
        <f t="shared" si="1232"/>
        <v>7.2289352831097969E-2</v>
      </c>
      <c r="X1740" s="1">
        <v>5053.5290000000005</v>
      </c>
      <c r="Y1740" s="1">
        <f t="shared" si="1216"/>
        <v>249.88560264683878</v>
      </c>
      <c r="Z1740" s="1">
        <f t="shared" si="1233"/>
        <v>269.66408687525814</v>
      </c>
      <c r="AA1740" s="1">
        <f t="shared" si="1211"/>
        <v>17.981554890013882</v>
      </c>
      <c r="AC1740" s="1">
        <v>173.00299999999999</v>
      </c>
      <c r="AD1740" s="1">
        <f t="shared" si="1234"/>
        <v>1.9896488473577632</v>
      </c>
      <c r="AE1740" s="1">
        <v>7.9601652920199995E-2</v>
      </c>
      <c r="AF1740" s="1">
        <v>2.2897671908099999E-2</v>
      </c>
      <c r="AG1740" s="1">
        <f t="shared" si="1235"/>
        <v>7.659213320926217E-2</v>
      </c>
      <c r="AH1740" s="1">
        <f t="shared" si="1236"/>
        <v>-2.3163895379985606E-2</v>
      </c>
      <c r="AI1740" s="1">
        <f t="shared" si="1237"/>
        <v>-5.3428237829276568E-2</v>
      </c>
      <c r="AJ1740" s="1">
        <f t="shared" si="1238"/>
        <v>0.43355155103567172</v>
      </c>
      <c r="AK1740" s="1">
        <f t="shared" si="1239"/>
        <v>7.2580981119838073E-2</v>
      </c>
      <c r="AL1740" s="1">
        <v>5276.3806999999997</v>
      </c>
      <c r="AM1740" s="1">
        <f t="shared" si="1217"/>
        <v>257.45528110712223</v>
      </c>
      <c r="AN1740" s="1">
        <f t="shared" si="1240"/>
        <v>277.94914703628388</v>
      </c>
      <c r="AO1740" s="1">
        <f t="shared" si="1212"/>
        <v>18.62144115799666</v>
      </c>
      <c r="AQ1740" s="1">
        <v>173.01700000000002</v>
      </c>
      <c r="AR1740" s="1">
        <f t="shared" si="1241"/>
        <v>2.0151272678158945</v>
      </c>
      <c r="AS1740" s="1">
        <v>8.0591619014699994E-2</v>
      </c>
      <c r="AT1740" s="1">
        <v>2.5792934000499999E-2</v>
      </c>
      <c r="AU1740" s="1">
        <f t="shared" si="1242"/>
        <v>7.7508686534990073E-2</v>
      </c>
      <c r="AV1740" s="1">
        <f t="shared" si="1243"/>
        <v>-2.6131404505737841E-2</v>
      </c>
      <c r="AW1740" s="1">
        <f t="shared" si="1244"/>
        <v>-5.1377282029252236E-2</v>
      </c>
      <c r="AX1740" s="1">
        <f t="shared" si="1245"/>
        <v>0.50861788466855118</v>
      </c>
      <c r="AY1740" s="1">
        <f t="shared" si="1246"/>
        <v>7.3451880489296878E-2</v>
      </c>
      <c r="AZ1740" s="1">
        <v>5134.5414000000001</v>
      </c>
      <c r="BA1740" s="1">
        <f t="shared" si="1218"/>
        <v>257.36580044354076</v>
      </c>
      <c r="BB1740" s="1">
        <f t="shared" si="1247"/>
        <v>278.10732698029989</v>
      </c>
      <c r="BC1740" s="1">
        <f t="shared" si="1213"/>
        <v>18.839790435550928</v>
      </c>
      <c r="BE1740" s="1">
        <v>173.01</v>
      </c>
      <c r="BF1740" s="1">
        <f t="shared" si="1248"/>
        <v>2.105022376178538</v>
      </c>
      <c r="BG1740" s="1">
        <v>8.4280885755999999E-2</v>
      </c>
      <c r="BH1740" s="1">
        <v>2.76592113078E-2</v>
      </c>
      <c r="BI1740" s="1">
        <f t="shared" si="1249"/>
        <v>8.0916989152849977E-2</v>
      </c>
      <c r="BJ1740" s="1">
        <f t="shared" si="1250"/>
        <v>-2.8048930319085317E-2</v>
      </c>
      <c r="BK1740" s="1">
        <f t="shared" si="1251"/>
        <v>-5.2868058833764664E-2</v>
      </c>
      <c r="BL1740" s="1">
        <f t="shared" si="1252"/>
        <v>0.53054587094413264</v>
      </c>
      <c r="BM1740" s="1">
        <f t="shared" si="1253"/>
        <v>7.6818447062359921E-2</v>
      </c>
      <c r="BN1740" s="1">
        <v>5055.9219000000003</v>
      </c>
      <c r="BO1740" s="1">
        <f t="shared" si="1219"/>
        <v>253.72987167373367</v>
      </c>
      <c r="BP1740" s="1">
        <f t="shared" si="1254"/>
        <v>275.11445000115214</v>
      </c>
      <c r="BQ1740" s="1">
        <f t="shared" si="1214"/>
        <v>19.464556569664143</v>
      </c>
    </row>
    <row r="1741" spans="1:69" x14ac:dyDescent="0.25">
      <c r="A1741" s="1">
        <v>173.13099999999997</v>
      </c>
      <c r="B1741" s="1">
        <f t="shared" si="1220"/>
        <v>2.2626018296519552</v>
      </c>
      <c r="C1741" s="1">
        <v>9.0652100741899999E-2</v>
      </c>
      <c r="D1741" s="1">
        <v>2.7200317010299999E-2</v>
      </c>
      <c r="E1741" s="1">
        <f t="shared" si="1221"/>
        <v>8.6775774917716236E-2</v>
      </c>
      <c r="F1741" s="1">
        <f t="shared" si="1222"/>
        <v>-2.7577093644362435E-2</v>
      </c>
      <c r="G1741" s="1">
        <f t="shared" si="1223"/>
        <v>-5.9198681273353801E-2</v>
      </c>
      <c r="H1741" s="1">
        <f t="shared" si="1224"/>
        <v>0.46583966147866357</v>
      </c>
      <c r="I1741" s="1">
        <f t="shared" si="1225"/>
        <v>8.2544301025269676E-2</v>
      </c>
      <c r="J1741" s="1">
        <v>5025.9331000000002</v>
      </c>
      <c r="K1741" s="1">
        <f t="shared" si="1215"/>
        <v>251.33528523334036</v>
      </c>
      <c r="L1741" s="1">
        <f t="shared" si="1226"/>
        <v>274.11935683030731</v>
      </c>
      <c r="M1741" s="1">
        <f t="shared" ref="M1741:M1804" si="1255">(((L1741+L1740)/2)*(I1741-I1740))+M1740</f>
        <v>20.843226206691909</v>
      </c>
      <c r="O1741" s="1">
        <v>173.113</v>
      </c>
      <c r="P1741" s="1">
        <f t="shared" si="1227"/>
        <v>1.9727420355530969</v>
      </c>
      <c r="Q1741" s="1">
        <v>7.9222917556799999E-2</v>
      </c>
      <c r="R1741" s="1">
        <v>2.4123555049299999E-2</v>
      </c>
      <c r="S1741" s="1">
        <f t="shared" si="1228"/>
        <v>7.6241261376075842E-2</v>
      </c>
      <c r="T1741" s="1">
        <f t="shared" si="1229"/>
        <v>-2.4419293870868379E-2</v>
      </c>
      <c r="U1741" s="1">
        <f t="shared" si="1230"/>
        <v>-5.1821967505207463E-2</v>
      </c>
      <c r="V1741" s="1">
        <f t="shared" si="1231"/>
        <v>0.47121510522375559</v>
      </c>
      <c r="W1741" s="1">
        <f t="shared" si="1232"/>
        <v>7.2355891218657181E-2</v>
      </c>
      <c r="X1741" s="1">
        <v>5054.3395</v>
      </c>
      <c r="Y1741" s="1">
        <f t="shared" si="1216"/>
        <v>249.92568004244592</v>
      </c>
      <c r="Z1741" s="1">
        <f t="shared" si="1233"/>
        <v>269.7255215877758</v>
      </c>
      <c r="AA1741" s="1">
        <f t="shared" ref="AA1741:AA1804" si="1256">(((Z1741+Z1740)/2)*(W1741-W1740))+AA1740</f>
        <v>17.999499947420546</v>
      </c>
      <c r="AC1741" s="1">
        <v>173.10000000000002</v>
      </c>
      <c r="AD1741" s="1">
        <f t="shared" si="1234"/>
        <v>1.9916820822593853</v>
      </c>
      <c r="AE1741" s="1">
        <v>7.9682998359199994E-2</v>
      </c>
      <c r="AF1741" s="1">
        <v>2.2921254858399999E-2</v>
      </c>
      <c r="AG1741" s="1">
        <f t="shared" si="1235"/>
        <v>7.6667478012913098E-2</v>
      </c>
      <c r="AH1741" s="1">
        <f t="shared" si="1236"/>
        <v>-2.3188031270588775E-2</v>
      </c>
      <c r="AI1741" s="1">
        <f t="shared" si="1237"/>
        <v>-5.3479446742324327E-2</v>
      </c>
      <c r="AJ1741" s="1">
        <f t="shared" si="1238"/>
        <v>0.43358771795665318</v>
      </c>
      <c r="AK1741" s="1">
        <f t="shared" si="1239"/>
        <v>7.2652326441696391E-2</v>
      </c>
      <c r="AL1741" s="1">
        <v>5281.2438000000002</v>
      </c>
      <c r="AM1741" s="1">
        <f t="shared" si="1217"/>
        <v>257.69257080412081</v>
      </c>
      <c r="AN1741" s="1">
        <f t="shared" si="1240"/>
        <v>278.22628750068361</v>
      </c>
      <c r="AO1741" s="1">
        <f t="shared" ref="AO1741:AO1804" si="1257">(((AN1741+AN1740)/2)*(AK1741-AK1740))+AO1740</f>
        <v>18.641281415690024</v>
      </c>
      <c r="AQ1741" s="1">
        <v>173.10400000000001</v>
      </c>
      <c r="AR1741" s="1">
        <f t="shared" si="1241"/>
        <v>2.0163078233571197</v>
      </c>
      <c r="AS1741" s="1">
        <v>8.0638833344000002E-2</v>
      </c>
      <c r="AT1741" s="1">
        <v>2.57733091712E-2</v>
      </c>
      <c r="AU1741" s="1">
        <f t="shared" si="1242"/>
        <v>7.7552378617207388E-2</v>
      </c>
      <c r="AV1741" s="1">
        <f t="shared" si="1243"/>
        <v>-2.6111260295823752E-2</v>
      </c>
      <c r="AW1741" s="1">
        <f t="shared" si="1244"/>
        <v>-5.1441118321383636E-2</v>
      </c>
      <c r="AX1741" s="1">
        <f t="shared" si="1245"/>
        <v>0.5075951135566491</v>
      </c>
      <c r="AY1741" s="1">
        <f t="shared" si="1246"/>
        <v>7.3493474023921479E-2</v>
      </c>
      <c r="AZ1741" s="1">
        <v>5136.973</v>
      </c>
      <c r="BA1741" s="1">
        <f t="shared" si="1218"/>
        <v>257.48768293149936</v>
      </c>
      <c r="BB1741" s="1">
        <f t="shared" si="1247"/>
        <v>278.25118928354527</v>
      </c>
      <c r="BC1741" s="1">
        <f t="shared" ref="BC1741:BC1804" si="1258">(((BB1741+BB1740)/2)*(AY1741-AY1740))+BC1740</f>
        <v>18.851360894155885</v>
      </c>
      <c r="BE1741" s="1">
        <v>173.10300000000001</v>
      </c>
      <c r="BF1741" s="1">
        <f t="shared" si="1248"/>
        <v>2.1070423585087172</v>
      </c>
      <c r="BG1741" s="1">
        <v>8.4361761808399993E-2</v>
      </c>
      <c r="BH1741" s="1">
        <v>2.7688793837999999E-2</v>
      </c>
      <c r="BI1741" s="1">
        <f t="shared" si="1249"/>
        <v>8.0991575947985048E-2</v>
      </c>
      <c r="BJ1741" s="1">
        <f t="shared" si="1250"/>
        <v>-2.807935481691895E-2</v>
      </c>
      <c r="BK1741" s="1">
        <f t="shared" si="1251"/>
        <v>-5.2912221131066098E-2</v>
      </c>
      <c r="BL1741" s="1">
        <f t="shared" si="1252"/>
        <v>0.53067805918343602</v>
      </c>
      <c r="BM1741" s="1">
        <f t="shared" si="1253"/>
        <v>7.6894042297494983E-2</v>
      </c>
      <c r="BN1741" s="1">
        <v>5054.3009000000002</v>
      </c>
      <c r="BO1741" s="1">
        <f t="shared" si="1219"/>
        <v>253.64852229173806</v>
      </c>
      <c r="BP1741" s="1">
        <f t="shared" si="1254"/>
        <v>275.0467585123663</v>
      </c>
      <c r="BQ1741" s="1">
        <f t="shared" ref="BQ1741:BQ1804" si="1259">(((BP1741+BP1740)/2)*(BM1741-BM1740))+BQ1740</f>
        <v>19.485351352624029</v>
      </c>
    </row>
    <row r="1742" spans="1:69" x14ac:dyDescent="0.25">
      <c r="A1742" s="1">
        <v>173.20400000000001</v>
      </c>
      <c r="B1742" s="1">
        <f t="shared" si="1220"/>
        <v>2.263830097828825</v>
      </c>
      <c r="C1742" s="1">
        <v>9.0701311826700007E-2</v>
      </c>
      <c r="D1742" s="1">
        <v>2.7241667732599999E-2</v>
      </c>
      <c r="E1742" s="1">
        <f t="shared" si="1221"/>
        <v>8.6820894690170014E-2</v>
      </c>
      <c r="F1742" s="1">
        <f t="shared" si="1222"/>
        <v>-2.7619601471918224E-2</v>
      </c>
      <c r="G1742" s="1">
        <f t="shared" si="1223"/>
        <v>-5.9201293218251794E-2</v>
      </c>
      <c r="H1742" s="1">
        <f t="shared" si="1224"/>
        <v>0.46653713070246045</v>
      </c>
      <c r="I1742" s="1">
        <f t="shared" si="1225"/>
        <v>8.2587865043380879E-2</v>
      </c>
      <c r="J1742" s="1">
        <v>5027.5541000000003</v>
      </c>
      <c r="K1742" s="1">
        <f t="shared" si="1215"/>
        <v>251.41634769264036</v>
      </c>
      <c r="L1742" s="1">
        <f t="shared" si="1226"/>
        <v>274.22014024304053</v>
      </c>
      <c r="M1742" s="1">
        <f t="shared" si="1255"/>
        <v>20.855170142582704</v>
      </c>
      <c r="O1742" s="1">
        <v>173.21299999999999</v>
      </c>
      <c r="P1742" s="1">
        <f t="shared" si="1227"/>
        <v>1.9750843272030802</v>
      </c>
      <c r="Q1742" s="1">
        <v>7.9316981136799997E-2</v>
      </c>
      <c r="R1742" s="1">
        <v>2.4190807715100002E-2</v>
      </c>
      <c r="S1742" s="1">
        <f t="shared" si="1228"/>
        <v>7.632841619782961E-2</v>
      </c>
      <c r="T1742" s="1">
        <f t="shared" si="1229"/>
        <v>-2.4488211389697759E-2</v>
      </c>
      <c r="U1742" s="1">
        <f t="shared" si="1230"/>
        <v>-5.1840204808131854E-2</v>
      </c>
      <c r="V1742" s="1">
        <f t="shared" si="1231"/>
        <v>0.47237875468147156</v>
      </c>
      <c r="W1742" s="1">
        <f t="shared" si="1232"/>
        <v>7.2437099405714134E-2</v>
      </c>
      <c r="X1742" s="1">
        <v>5061.6341000000002</v>
      </c>
      <c r="Y1742" s="1">
        <f t="shared" si="1216"/>
        <v>250.28638154768467</v>
      </c>
      <c r="Z1742" s="1">
        <f t="shared" si="1233"/>
        <v>270.1383417517003</v>
      </c>
      <c r="AA1742" s="1">
        <f t="shared" si="1256"/>
        <v>18.021420630220227</v>
      </c>
      <c r="AC1742" s="1">
        <v>173.19600000000003</v>
      </c>
      <c r="AD1742" s="1">
        <f t="shared" si="1234"/>
        <v>1.993482532434832</v>
      </c>
      <c r="AE1742" s="1">
        <v>7.9755030572400007E-2</v>
      </c>
      <c r="AF1742" s="1">
        <v>2.2962024435399998E-2</v>
      </c>
      <c r="AG1742" s="1">
        <f t="shared" si="1235"/>
        <v>7.6734191863703546E-2</v>
      </c>
      <c r="AH1742" s="1">
        <f t="shared" si="1236"/>
        <v>-2.3229758130170759E-2</v>
      </c>
      <c r="AI1742" s="1">
        <f t="shared" si="1237"/>
        <v>-5.3504433733532787E-2</v>
      </c>
      <c r="AJ1742" s="1">
        <f t="shared" si="1238"/>
        <v>0.43416510575294609</v>
      </c>
      <c r="AK1742" s="1">
        <f t="shared" si="1239"/>
        <v>7.2717539943470369E-2</v>
      </c>
      <c r="AL1742" s="1">
        <v>5282.8648000000003</v>
      </c>
      <c r="AM1742" s="1">
        <f t="shared" si="1217"/>
        <v>257.77166574332313</v>
      </c>
      <c r="AN1742" s="1">
        <f t="shared" si="1240"/>
        <v>278.33025282538034</v>
      </c>
      <c r="AO1742" s="1">
        <f t="shared" si="1257"/>
        <v>18.659428916154962</v>
      </c>
      <c r="AQ1742" s="1">
        <v>173.19700000000003</v>
      </c>
      <c r="AR1742" s="1">
        <f t="shared" si="1241"/>
        <v>2.0181827027871524</v>
      </c>
      <c r="AS1742" s="1">
        <v>8.0713815987099993E-2</v>
      </c>
      <c r="AT1742" s="1">
        <v>2.57970821112E-2</v>
      </c>
      <c r="AU1742" s="1">
        <f t="shared" si="1242"/>
        <v>7.7621763539795746E-2</v>
      </c>
      <c r="AV1742" s="1">
        <f t="shared" si="1243"/>
        <v>-2.6135662450148256E-2</v>
      </c>
      <c r="AW1742" s="1">
        <f t="shared" si="1244"/>
        <v>-5.148610108964749E-2</v>
      </c>
      <c r="AX1742" s="1">
        <f t="shared" si="1245"/>
        <v>0.50762559014987163</v>
      </c>
      <c r="AY1742" s="1">
        <f t="shared" si="1246"/>
        <v>7.3557453637041775E-2</v>
      </c>
      <c r="AZ1742" s="1">
        <v>5143.4570999999996</v>
      </c>
      <c r="BA1742" s="1">
        <f t="shared" si="1218"/>
        <v>257.81269454532253</v>
      </c>
      <c r="BB1742" s="1">
        <f t="shared" si="1247"/>
        <v>278.62174093199206</v>
      </c>
      <c r="BC1742" s="1">
        <f t="shared" si="1258"/>
        <v>18.869175151472064</v>
      </c>
      <c r="BE1742" s="1">
        <v>173.20699999999999</v>
      </c>
      <c r="BF1742" s="1">
        <f t="shared" si="1248"/>
        <v>2.1091460803165338</v>
      </c>
      <c r="BG1742" s="1">
        <v>8.4445990622000006E-2</v>
      </c>
      <c r="BH1742" s="1">
        <v>2.7748117223399999E-2</v>
      </c>
      <c r="BI1742" s="1">
        <f t="shared" si="1249"/>
        <v>8.1069248866249E-2</v>
      </c>
      <c r="BJ1742" s="1">
        <f t="shared" si="1250"/>
        <v>-2.8140369433267261E-2</v>
      </c>
      <c r="BK1742" s="1">
        <f t="shared" si="1251"/>
        <v>-5.2928879432981739E-2</v>
      </c>
      <c r="BL1742" s="1">
        <f t="shared" si="1252"/>
        <v>0.53166380499134591</v>
      </c>
      <c r="BM1742" s="1">
        <f t="shared" si="1253"/>
        <v>7.6973368311898507E-2</v>
      </c>
      <c r="BN1742" s="1">
        <v>5051.8693999999996</v>
      </c>
      <c r="BO1742" s="1">
        <f t="shared" si="1219"/>
        <v>253.52649821874459</v>
      </c>
      <c r="BP1742" s="1">
        <f t="shared" si="1254"/>
        <v>274.93579450975324</v>
      </c>
      <c r="BQ1742" s="1">
        <f t="shared" si="1259"/>
        <v>19.507165314585389</v>
      </c>
    </row>
    <row r="1743" spans="1:69" x14ac:dyDescent="0.25">
      <c r="A1743" s="1">
        <v>173.298</v>
      </c>
      <c r="B1743" s="1">
        <f t="shared" si="1220"/>
        <v>2.2664413532031831</v>
      </c>
      <c r="C1743" s="1">
        <v>9.0805932879400003E-2</v>
      </c>
      <c r="D1743" s="1">
        <v>2.7263289317500002E-2</v>
      </c>
      <c r="E1743" s="1">
        <f t="shared" si="1221"/>
        <v>8.6916810991189988E-2</v>
      </c>
      <c r="F1743" s="1">
        <f t="shared" si="1222"/>
        <v>-2.7641828806785292E-2</v>
      </c>
      <c r="G1743" s="1">
        <f t="shared" si="1223"/>
        <v>-5.9274982184404697E-2</v>
      </c>
      <c r="H1743" s="1">
        <f t="shared" si="1224"/>
        <v>0.46633213183922106</v>
      </c>
      <c r="I1743" s="1">
        <f t="shared" si="1225"/>
        <v>8.2680645392759489E-2</v>
      </c>
      <c r="J1743" s="1">
        <v>5030.7960999999996</v>
      </c>
      <c r="K1743" s="1">
        <f t="shared" si="1215"/>
        <v>251.5784726112403</v>
      </c>
      <c r="L1743" s="1">
        <f t="shared" si="1226"/>
        <v>274.42329050907853</v>
      </c>
      <c r="M1743" s="1">
        <f t="shared" si="1255"/>
        <v>20.880621807177434</v>
      </c>
      <c r="O1743" s="1">
        <v>173.304</v>
      </c>
      <c r="P1743" s="1">
        <f t="shared" si="1227"/>
        <v>1.9766750447161672</v>
      </c>
      <c r="Q1743" s="1">
        <v>7.9380862414799996E-2</v>
      </c>
      <c r="R1743" s="1">
        <v>2.4185555055700001E-2</v>
      </c>
      <c r="S1743" s="1">
        <f t="shared" si="1228"/>
        <v>7.6387601209024686E-2</v>
      </c>
      <c r="T1743" s="1">
        <f t="shared" si="1229"/>
        <v>-2.4482828528679064E-2</v>
      </c>
      <c r="U1743" s="1">
        <f t="shared" si="1230"/>
        <v>-5.1904772680345622E-2</v>
      </c>
      <c r="V1743" s="1">
        <f t="shared" si="1231"/>
        <v>0.47168742418844628</v>
      </c>
      <c r="W1743" s="1">
        <f t="shared" si="1232"/>
        <v>7.2499169794816867E-2</v>
      </c>
      <c r="X1743" s="1">
        <v>5057.5816000000004</v>
      </c>
      <c r="Y1743" s="1">
        <f t="shared" si="1216"/>
        <v>250.08599456964888</v>
      </c>
      <c r="Z1743" s="1">
        <f t="shared" si="1233"/>
        <v>269.93803649645059</v>
      </c>
      <c r="AA1743" s="1">
        <f t="shared" si="1256"/>
        <v>18.038182005691755</v>
      </c>
      <c r="AC1743" s="1">
        <v>173.29599999999999</v>
      </c>
      <c r="AD1743" s="1">
        <f t="shared" si="1234"/>
        <v>1.9957046023046041</v>
      </c>
      <c r="AE1743" s="1">
        <v>7.9843930900100002E-2</v>
      </c>
      <c r="AF1743" s="1">
        <v>2.29789726436E-2</v>
      </c>
      <c r="AG1743" s="1">
        <f t="shared" si="1235"/>
        <v>7.6816522267946413E-2</v>
      </c>
      <c r="AH1743" s="1">
        <f t="shared" si="1236"/>
        <v>-2.3247104800025842E-2</v>
      </c>
      <c r="AI1743" s="1">
        <f t="shared" si="1237"/>
        <v>-5.3569417467920571E-2</v>
      </c>
      <c r="AJ1743" s="1">
        <f t="shared" si="1238"/>
        <v>0.43396224746978262</v>
      </c>
      <c r="AK1743" s="1">
        <f t="shared" si="1239"/>
        <v>7.2796458127154323E-2</v>
      </c>
      <c r="AL1743" s="1">
        <v>5286.9174000000003</v>
      </c>
      <c r="AM1743" s="1">
        <f t="shared" si="1217"/>
        <v>257.96940797072051</v>
      </c>
      <c r="AN1743" s="1">
        <f t="shared" si="1240"/>
        <v>278.56669955507442</v>
      </c>
      <c r="AO1743" s="1">
        <f t="shared" si="1257"/>
        <v>18.681403564145459</v>
      </c>
      <c r="AQ1743" s="1">
        <v>173.30000000000004</v>
      </c>
      <c r="AR1743" s="1">
        <f t="shared" si="1241"/>
        <v>2.0208664779346237</v>
      </c>
      <c r="AS1743" s="1">
        <v>8.0821149051199997E-2</v>
      </c>
      <c r="AT1743" s="1">
        <v>2.5836650282099999E-2</v>
      </c>
      <c r="AU1743" s="1">
        <f t="shared" si="1242"/>
        <v>7.7721075432431702E-2</v>
      </c>
      <c r="AV1743" s="1">
        <f t="shared" si="1243"/>
        <v>-2.6176279218733611E-2</v>
      </c>
      <c r="AW1743" s="1">
        <f t="shared" si="1244"/>
        <v>-5.1544796213698091E-2</v>
      </c>
      <c r="AX1743" s="1">
        <f t="shared" si="1245"/>
        <v>0.50783553610746901</v>
      </c>
      <c r="AY1743" s="1">
        <f t="shared" si="1246"/>
        <v>7.3660845544264386E-2</v>
      </c>
      <c r="AZ1743" s="1">
        <v>5137.7834999999995</v>
      </c>
      <c r="BA1743" s="1">
        <f t="shared" si="1218"/>
        <v>257.52830875667229</v>
      </c>
      <c r="BB1743" s="1">
        <f t="shared" si="1247"/>
        <v>278.34204258359875</v>
      </c>
      <c r="BC1743" s="1">
        <f t="shared" si="1258"/>
        <v>18.897967925387864</v>
      </c>
      <c r="BE1743" s="1">
        <v>173.30399999999997</v>
      </c>
      <c r="BF1743" s="1">
        <f t="shared" si="1248"/>
        <v>2.1109905819156127</v>
      </c>
      <c r="BG1743" s="1">
        <v>8.4519840776900002E-2</v>
      </c>
      <c r="BH1743" s="1">
        <v>2.77391243726E-2</v>
      </c>
      <c r="BI1743" s="1">
        <f t="shared" si="1249"/>
        <v>8.1137345978577149E-2</v>
      </c>
      <c r="BJ1743" s="1">
        <f t="shared" si="1250"/>
        <v>-2.8131119968833333E-2</v>
      </c>
      <c r="BK1743" s="1">
        <f t="shared" si="1251"/>
        <v>-5.300622600974382E-2</v>
      </c>
      <c r="BL1743" s="1">
        <f t="shared" si="1252"/>
        <v>0.53071350455439248</v>
      </c>
      <c r="BM1743" s="1">
        <f t="shared" si="1253"/>
        <v>7.7034614715522212E-2</v>
      </c>
      <c r="BN1743" s="1">
        <v>5059.9745000000003</v>
      </c>
      <c r="BO1743" s="1">
        <f t="shared" si="1219"/>
        <v>253.9332501471917</v>
      </c>
      <c r="BP1743" s="1">
        <f t="shared" si="1254"/>
        <v>275.39564801759303</v>
      </c>
      <c r="BQ1743" s="1">
        <f t="shared" si="1259"/>
        <v>19.524018225413311</v>
      </c>
    </row>
    <row r="1744" spans="1:69" x14ac:dyDescent="0.25">
      <c r="A1744" s="1">
        <v>173.40800000000002</v>
      </c>
      <c r="B1744" s="1">
        <f t="shared" si="1220"/>
        <v>2.2684497250927316</v>
      </c>
      <c r="C1744" s="1">
        <v>9.0886399149900002E-2</v>
      </c>
      <c r="D1744" s="1">
        <v>2.7295170351899999E-2</v>
      </c>
      <c r="E1744" s="1">
        <f t="shared" si="1221"/>
        <v>8.699057599403226E-2</v>
      </c>
      <c r="F1744" s="1">
        <f t="shared" si="1222"/>
        <v>-2.7674603921063391E-2</v>
      </c>
      <c r="G1744" s="1">
        <f t="shared" si="1223"/>
        <v>-5.9315972072968869E-2</v>
      </c>
      <c r="H1744" s="1">
        <f t="shared" si="1224"/>
        <v>0.46656242751984001</v>
      </c>
      <c r="I1744" s="1">
        <f t="shared" si="1225"/>
        <v>8.2762970867778909E-2</v>
      </c>
      <c r="J1744" s="1">
        <v>5020.2595000000001</v>
      </c>
      <c r="K1744" s="1">
        <f t="shared" si="1215"/>
        <v>251.05156162502175</v>
      </c>
      <c r="L1744" s="1">
        <f t="shared" si="1226"/>
        <v>273.86873406207923</v>
      </c>
      <c r="M1744" s="1">
        <f t="shared" si="1255"/>
        <v>20.903191007863523</v>
      </c>
      <c r="O1744" s="1">
        <v>173.41</v>
      </c>
      <c r="P1744" s="1">
        <f t="shared" si="1227"/>
        <v>1.9790972989579327</v>
      </c>
      <c r="Q1744" s="1">
        <v>7.9478137195099996E-2</v>
      </c>
      <c r="R1744" s="1">
        <v>2.42301542312E-2</v>
      </c>
      <c r="S1744" s="1">
        <f t="shared" si="1228"/>
        <v>7.6477718053509197E-2</v>
      </c>
      <c r="T1744" s="1">
        <f t="shared" si="1229"/>
        <v>-2.4528534138956861E-2</v>
      </c>
      <c r="U1744" s="1">
        <f t="shared" si="1230"/>
        <v>-5.1949183914552333E-2</v>
      </c>
      <c r="V1744" s="1">
        <f t="shared" si="1231"/>
        <v>0.47216399355381933</v>
      </c>
      <c r="W1744" s="1">
        <f t="shared" si="1232"/>
        <v>7.2586443431830724E-2</v>
      </c>
      <c r="X1744" s="1">
        <v>5060.8236000000006</v>
      </c>
      <c r="Y1744" s="1">
        <f t="shared" si="1216"/>
        <v>250.24630415207753</v>
      </c>
      <c r="Z1744" s="1">
        <f t="shared" si="1233"/>
        <v>270.13541424604307</v>
      </c>
      <c r="AA1744" s="1">
        <f t="shared" si="1256"/>
        <v>18.061749092842216</v>
      </c>
      <c r="AC1744" s="1">
        <v>173.40100000000001</v>
      </c>
      <c r="AD1744" s="1">
        <f t="shared" si="1234"/>
        <v>1.9973525319285641</v>
      </c>
      <c r="AE1744" s="1">
        <v>7.9909861087800002E-2</v>
      </c>
      <c r="AF1744" s="1">
        <v>2.3017982021E-2</v>
      </c>
      <c r="AG1744" s="1">
        <f t="shared" si="1235"/>
        <v>7.687757569724471E-2</v>
      </c>
      <c r="AH1744" s="1">
        <f t="shared" si="1236"/>
        <v>-2.3287032452644688E-2</v>
      </c>
      <c r="AI1744" s="1">
        <f t="shared" si="1237"/>
        <v>-5.3590543244600025E-2</v>
      </c>
      <c r="AJ1744" s="1">
        <f t="shared" si="1238"/>
        <v>0.43453622678085413</v>
      </c>
      <c r="AK1744" s="1">
        <f t="shared" si="1239"/>
        <v>7.2861580463357972E-2</v>
      </c>
      <c r="AL1744" s="1">
        <v>5281.2438000000002</v>
      </c>
      <c r="AM1744" s="1">
        <f t="shared" si="1217"/>
        <v>257.69257080412081</v>
      </c>
      <c r="AN1744" s="1">
        <f t="shared" si="1240"/>
        <v>278.28474834043618</v>
      </c>
      <c r="AO1744" s="1">
        <f t="shared" si="1257"/>
        <v>18.699535297748128</v>
      </c>
      <c r="AQ1744" s="1">
        <v>173.4</v>
      </c>
      <c r="AR1744" s="1">
        <f t="shared" si="1241"/>
        <v>2.0229548521814937</v>
      </c>
      <c r="AS1744" s="1">
        <v>8.0904670059700007E-2</v>
      </c>
      <c r="AT1744" s="1">
        <v>2.5838404893900001E-2</v>
      </c>
      <c r="AU1744" s="1">
        <f t="shared" si="1242"/>
        <v>7.7798347959597849E-2</v>
      </c>
      <c r="AV1744" s="1">
        <f t="shared" si="1243"/>
        <v>-2.6178080367771531E-2</v>
      </c>
      <c r="AW1744" s="1">
        <f t="shared" si="1244"/>
        <v>-5.1620267591826322E-2</v>
      </c>
      <c r="AX1744" s="1">
        <f t="shared" si="1245"/>
        <v>0.50712794778143755</v>
      </c>
      <c r="AY1744" s="1">
        <f t="shared" si="1246"/>
        <v>7.3739085439765026E-2</v>
      </c>
      <c r="AZ1744" s="1">
        <v>5136.1625000000004</v>
      </c>
      <c r="BA1744" s="1">
        <f t="shared" si="1218"/>
        <v>257.4470571063265</v>
      </c>
      <c r="BB1744" s="1">
        <f t="shared" si="1247"/>
        <v>278.27572631935459</v>
      </c>
      <c r="BC1744" s="1">
        <f t="shared" si="1258"/>
        <v>18.919742783424248</v>
      </c>
      <c r="BE1744" s="1">
        <v>173.404</v>
      </c>
      <c r="BF1744" s="1">
        <f t="shared" si="1248"/>
        <v>2.1130066564032361</v>
      </c>
      <c r="BG1744" s="1">
        <v>8.4600560367099994E-2</v>
      </c>
      <c r="BH1744" s="1">
        <v>2.7778333052999999E-2</v>
      </c>
      <c r="BI1744" s="1">
        <f t="shared" si="1249"/>
        <v>8.1211772082536021E-2</v>
      </c>
      <c r="BJ1744" s="1">
        <f t="shared" si="1250"/>
        <v>-2.8171448107088031E-2</v>
      </c>
      <c r="BK1744" s="1">
        <f t="shared" si="1251"/>
        <v>-5.3040323975447987E-2</v>
      </c>
      <c r="BL1744" s="1">
        <f t="shared" si="1252"/>
        <v>0.53113265522526609</v>
      </c>
      <c r="BM1744" s="1">
        <f t="shared" si="1253"/>
        <v>7.711662216643618E-2</v>
      </c>
      <c r="BN1744" s="1">
        <v>5050.2484000000004</v>
      </c>
      <c r="BO1744" s="1">
        <f t="shared" si="1219"/>
        <v>253.44514883674901</v>
      </c>
      <c r="BP1744" s="1">
        <f t="shared" si="1254"/>
        <v>274.88675045066105</v>
      </c>
      <c r="BQ1744" s="1">
        <f t="shared" si="1259"/>
        <v>19.546581853803914</v>
      </c>
    </row>
    <row r="1745" spans="1:69" x14ac:dyDescent="0.25">
      <c r="A1745" s="1">
        <v>173.505</v>
      </c>
      <c r="B1745" s="1">
        <f t="shared" si="1220"/>
        <v>2.2705821325409623</v>
      </c>
      <c r="C1745" s="1">
        <v>9.0971834957600001E-2</v>
      </c>
      <c r="D1745" s="1">
        <v>2.73158438504E-2</v>
      </c>
      <c r="E1745" s="1">
        <f t="shared" si="1221"/>
        <v>8.7068890713483921E-2</v>
      </c>
      <c r="F1745" s="1">
        <f t="shared" si="1222"/>
        <v>-2.769585776659423E-2</v>
      </c>
      <c r="G1745" s="1">
        <f t="shared" si="1223"/>
        <v>-5.9373032946889691E-2</v>
      </c>
      <c r="H1745" s="1">
        <f t="shared" si="1224"/>
        <v>0.46647200575669939</v>
      </c>
      <c r="I1745" s="1">
        <f t="shared" si="1225"/>
        <v>8.2837541577032076E-2</v>
      </c>
      <c r="J1745" s="1">
        <v>5024.3119999999999</v>
      </c>
      <c r="K1745" s="1">
        <f t="shared" si="1215"/>
        <v>251.25421777327173</v>
      </c>
      <c r="L1745" s="1">
        <f t="shared" si="1226"/>
        <v>274.11127500494274</v>
      </c>
      <c r="M1745" s="1">
        <f t="shared" si="1255"/>
        <v>20.923622636829865</v>
      </c>
      <c r="O1745" s="1">
        <v>173.50399999999999</v>
      </c>
      <c r="P1745" s="1">
        <f t="shared" si="1227"/>
        <v>1.9808178861091541</v>
      </c>
      <c r="Q1745" s="1">
        <v>7.9547233879599999E-2</v>
      </c>
      <c r="R1745" s="1">
        <v>2.4201074615100002E-2</v>
      </c>
      <c r="S1745" s="1">
        <f t="shared" si="1228"/>
        <v>7.6541725346289669E-2</v>
      </c>
      <c r="T1745" s="1">
        <f t="shared" si="1229"/>
        <v>-2.449873286673733E-2</v>
      </c>
      <c r="U1745" s="1">
        <f t="shared" si="1230"/>
        <v>-5.2042992479552339E-2</v>
      </c>
      <c r="V1745" s="1">
        <f t="shared" si="1231"/>
        <v>0.47074028028582077</v>
      </c>
      <c r="W1745" s="1">
        <f t="shared" si="1232"/>
        <v>7.2644592459126134E-2</v>
      </c>
      <c r="X1745" s="1">
        <v>5068.1181999999999</v>
      </c>
      <c r="Y1745" s="1">
        <f t="shared" si="1216"/>
        <v>250.60700565731622</v>
      </c>
      <c r="Z1745" s="1">
        <f t="shared" si="1233"/>
        <v>270.54209974820498</v>
      </c>
      <c r="AA1745" s="1">
        <f t="shared" si="1256"/>
        <v>18.07746902860185</v>
      </c>
      <c r="AC1745" s="1">
        <v>173.49700000000001</v>
      </c>
      <c r="AD1745" s="1">
        <f t="shared" si="1234"/>
        <v>1.9995021591907745</v>
      </c>
      <c r="AE1745" s="1">
        <v>7.9995863139599999E-2</v>
      </c>
      <c r="AF1745" s="1">
        <v>2.3008789867200001E-2</v>
      </c>
      <c r="AG1745" s="1">
        <f t="shared" si="1235"/>
        <v>7.6957210702495976E-2</v>
      </c>
      <c r="AH1745" s="1">
        <f t="shared" si="1236"/>
        <v>-2.3277623773275042E-2</v>
      </c>
      <c r="AI1745" s="1">
        <f t="shared" si="1237"/>
        <v>-5.3679586929220938E-2</v>
      </c>
      <c r="AJ1745" s="1">
        <f t="shared" si="1238"/>
        <v>0.43364014339319867</v>
      </c>
      <c r="AK1745" s="1">
        <f t="shared" si="1239"/>
        <v>7.293904651894248E-2</v>
      </c>
      <c r="AL1745" s="1">
        <v>5283.6752999999999</v>
      </c>
      <c r="AM1745" s="1">
        <f t="shared" si="1217"/>
        <v>257.81121321292426</v>
      </c>
      <c r="AN1745" s="1">
        <f t="shared" si="1240"/>
        <v>278.4350437409596</v>
      </c>
      <c r="AO1745" s="1">
        <f t="shared" si="1257"/>
        <v>18.721098740927314</v>
      </c>
      <c r="AQ1745" s="1">
        <v>173.499</v>
      </c>
      <c r="AR1745" s="1">
        <f t="shared" si="1241"/>
        <v>2.0243949175626423</v>
      </c>
      <c r="AS1745" s="1">
        <v>8.0962263047700003E-2</v>
      </c>
      <c r="AT1745" s="1">
        <v>2.5902306661000001E-2</v>
      </c>
      <c r="AU1745" s="1">
        <f t="shared" si="1242"/>
        <v>7.7851628748652577E-2</v>
      </c>
      <c r="AV1745" s="1">
        <f t="shared" si="1243"/>
        <v>-2.6243679200023417E-2</v>
      </c>
      <c r="AW1745" s="1">
        <f t="shared" si="1244"/>
        <v>-5.1607949548629156E-2</v>
      </c>
      <c r="AX1745" s="1">
        <f t="shared" si="1245"/>
        <v>0.50852009098510131</v>
      </c>
      <c r="AY1745" s="1">
        <f t="shared" si="1246"/>
        <v>7.3790868749405616E-2</v>
      </c>
      <c r="AZ1745" s="1">
        <v>5137.7834999999995</v>
      </c>
      <c r="BA1745" s="1">
        <f t="shared" si="1218"/>
        <v>257.52830875667229</v>
      </c>
      <c r="BB1745" s="1">
        <f t="shared" si="1247"/>
        <v>278.37838343245932</v>
      </c>
      <c r="BC1745" s="1">
        <f t="shared" si="1258"/>
        <v>18.93415547948824</v>
      </c>
      <c r="BE1745" s="1">
        <v>173.50400000000002</v>
      </c>
      <c r="BF1745" s="1">
        <f t="shared" si="1248"/>
        <v>2.1148548797566549</v>
      </c>
      <c r="BG1745" s="1">
        <v>8.4674559533599994E-2</v>
      </c>
      <c r="BH1745" s="1">
        <v>2.7813516557200001E-2</v>
      </c>
      <c r="BI1745" s="1">
        <f t="shared" si="1249"/>
        <v>8.1279996869562637E-2</v>
      </c>
      <c r="BJ1745" s="1">
        <f t="shared" si="1250"/>
        <v>-2.8207637529763248E-2</v>
      </c>
      <c r="BK1745" s="1">
        <f t="shared" si="1251"/>
        <v>-5.307235933979939E-2</v>
      </c>
      <c r="BL1745" s="1">
        <f t="shared" si="1252"/>
        <v>0.53149394299887687</v>
      </c>
      <c r="BM1745" s="1">
        <f t="shared" si="1253"/>
        <v>7.7179966706591899E-2</v>
      </c>
      <c r="BN1745" s="1">
        <v>5055.9219000000003</v>
      </c>
      <c r="BO1745" s="1">
        <f t="shared" si="1219"/>
        <v>253.72987167373367</v>
      </c>
      <c r="BP1745" s="1">
        <f t="shared" si="1254"/>
        <v>275.21433679822394</v>
      </c>
      <c r="BQ1745" s="1">
        <f t="shared" si="1259"/>
        <v>19.564004804009386</v>
      </c>
    </row>
    <row r="1746" spans="1:69" x14ac:dyDescent="0.25">
      <c r="A1746" s="1">
        <v>173.60500000000002</v>
      </c>
      <c r="B1746" s="1">
        <f t="shared" si="1220"/>
        <v>2.2725391793697667</v>
      </c>
      <c r="C1746" s="1">
        <v>9.1050244867800001E-2</v>
      </c>
      <c r="D1746" s="1">
        <v>2.7313556522100001E-2</v>
      </c>
      <c r="E1746" s="1">
        <f t="shared" si="1221"/>
        <v>8.7140759748136246E-2</v>
      </c>
      <c r="F1746" s="1">
        <f t="shared" si="1222"/>
        <v>-2.7693506206125054E-2</v>
      </c>
      <c r="G1746" s="1">
        <f t="shared" si="1223"/>
        <v>-5.9447253542011191E-2</v>
      </c>
      <c r="H1746" s="1">
        <f t="shared" si="1224"/>
        <v>0.46585005288014086</v>
      </c>
      <c r="I1746" s="1">
        <f t="shared" si="1225"/>
        <v>8.291251965659463E-2</v>
      </c>
      <c r="J1746" s="1">
        <v>5020.2595000000001</v>
      </c>
      <c r="K1746" s="1">
        <f t="shared" si="1215"/>
        <v>251.05156162502175</v>
      </c>
      <c r="L1746" s="1">
        <f t="shared" si="1226"/>
        <v>273.90986778542356</v>
      </c>
      <c r="M1746" s="1">
        <f t="shared" si="1255"/>
        <v>20.944167423252914</v>
      </c>
      <c r="O1746" s="1">
        <v>173.614</v>
      </c>
      <c r="P1746" s="1">
        <f t="shared" si="1227"/>
        <v>1.9826431110800418</v>
      </c>
      <c r="Q1746" s="1">
        <v>7.9620532691500004E-2</v>
      </c>
      <c r="R1746" s="1">
        <v>2.42225509137E-2</v>
      </c>
      <c r="S1746" s="1">
        <f t="shared" si="1228"/>
        <v>7.6609620776244766E-2</v>
      </c>
      <c r="T1746" s="1">
        <f t="shared" si="1229"/>
        <v>-2.452074204750191E-2</v>
      </c>
      <c r="U1746" s="1">
        <f t="shared" si="1230"/>
        <v>-5.2088878728742856E-2</v>
      </c>
      <c r="V1746" s="1">
        <f t="shared" si="1231"/>
        <v>0.47074812600969396</v>
      </c>
      <c r="W1746" s="1">
        <f t="shared" si="1232"/>
        <v>7.272094931206928E-2</v>
      </c>
      <c r="X1746" s="1">
        <v>5056.7710000000006</v>
      </c>
      <c r="Y1746" s="1">
        <f t="shared" si="1216"/>
        <v>250.04591222926743</v>
      </c>
      <c r="Z1746" s="1">
        <f t="shared" si="1233"/>
        <v>269.95470095829376</v>
      </c>
      <c r="AA1746" s="1">
        <f t="shared" si="1256"/>
        <v>18.098104345965744</v>
      </c>
      <c r="AC1746" s="1">
        <v>173.59699999999998</v>
      </c>
      <c r="AD1746" s="1">
        <f t="shared" si="1234"/>
        <v>2.0012435751612343</v>
      </c>
      <c r="AE1746" s="1">
        <v>8.0065533518799997E-2</v>
      </c>
      <c r="AF1746" s="1">
        <v>2.3060910403700001E-2</v>
      </c>
      <c r="AG1746" s="1">
        <f t="shared" si="1235"/>
        <v>7.7021718479295259E-2</v>
      </c>
      <c r="AH1746" s="1">
        <f t="shared" si="1236"/>
        <v>-2.3330973205974392E-2</v>
      </c>
      <c r="AI1746" s="1">
        <f t="shared" si="1237"/>
        <v>-5.3690745273320864E-2</v>
      </c>
      <c r="AJ1746" s="1">
        <f t="shared" si="1238"/>
        <v>0.43454366459628269</v>
      </c>
      <c r="AK1746" s="1">
        <f t="shared" si="1239"/>
        <v>7.3007609983516839E-2</v>
      </c>
      <c r="AL1746" s="1">
        <v>5278.0018</v>
      </c>
      <c r="AM1746" s="1">
        <f t="shared" si="1217"/>
        <v>257.53438092571622</v>
      </c>
      <c r="AN1746" s="1">
        <f t="shared" si="1240"/>
        <v>278.15400853396756</v>
      </c>
      <c r="AO1746" s="1">
        <f t="shared" si="1257"/>
        <v>18.740179577811379</v>
      </c>
      <c r="AQ1746" s="1">
        <v>173.60100000000003</v>
      </c>
      <c r="AR1746" s="1">
        <f t="shared" si="1241"/>
        <v>2.0262871224883217</v>
      </c>
      <c r="AS1746" s="1">
        <v>8.1037938594800005E-2</v>
      </c>
      <c r="AT1746" s="1">
        <v>2.5940917432299999E-2</v>
      </c>
      <c r="AU1746" s="1">
        <f t="shared" si="1242"/>
        <v>7.7921633873604249E-2</v>
      </c>
      <c r="AV1746" s="1">
        <f t="shared" si="1243"/>
        <v>-2.6283317458897164E-2</v>
      </c>
      <c r="AW1746" s="1">
        <f t="shared" si="1244"/>
        <v>-5.1638316414707085E-2</v>
      </c>
      <c r="AX1746" s="1">
        <f t="shared" si="1245"/>
        <v>0.50898865965760698</v>
      </c>
      <c r="AY1746" s="1">
        <f t="shared" si="1246"/>
        <v>7.3860589590395584E-2</v>
      </c>
      <c r="AZ1746" s="1">
        <v>5137.7834999999995</v>
      </c>
      <c r="BA1746" s="1">
        <f t="shared" si="1218"/>
        <v>257.52830875667229</v>
      </c>
      <c r="BB1746" s="1">
        <f t="shared" si="1247"/>
        <v>278.39787202811817</v>
      </c>
      <c r="BC1746" s="1">
        <f t="shared" si="1258"/>
        <v>18.953564933875217</v>
      </c>
      <c r="BE1746" s="1">
        <v>173.60500000000002</v>
      </c>
      <c r="BF1746" s="1">
        <f t="shared" si="1248"/>
        <v>2.1169452032478495</v>
      </c>
      <c r="BG1746" s="1">
        <v>8.4758251905399998E-2</v>
      </c>
      <c r="BH1746" s="1">
        <v>2.78362352401E-2</v>
      </c>
      <c r="BI1746" s="1">
        <f t="shared" si="1249"/>
        <v>8.1357152862963467E-2</v>
      </c>
      <c r="BJ1746" s="1">
        <f t="shared" si="1250"/>
        <v>-2.8231006449968937E-2</v>
      </c>
      <c r="BK1746" s="1">
        <f t="shared" si="1251"/>
        <v>-5.3126146412994527E-2</v>
      </c>
      <c r="BL1746" s="1">
        <f t="shared" si="1252"/>
        <v>0.53139571296034571</v>
      </c>
      <c r="BM1746" s="1">
        <f t="shared" si="1253"/>
        <v>7.7264036886654383E-2</v>
      </c>
      <c r="BN1746" s="1">
        <v>5047.0063</v>
      </c>
      <c r="BO1746" s="1">
        <f t="shared" si="1219"/>
        <v>253.28244505428879</v>
      </c>
      <c r="BP1746" s="1">
        <f t="shared" si="1254"/>
        <v>274.7502223354158</v>
      </c>
      <c r="BQ1746" s="1">
        <f t="shared" si="1259"/>
        <v>19.58712261376656</v>
      </c>
    </row>
    <row r="1747" spans="1:69" x14ac:dyDescent="0.25">
      <c r="A1747" s="1">
        <v>173.72499999999997</v>
      </c>
      <c r="B1747" s="1">
        <f t="shared" si="1220"/>
        <v>2.2751389052017288</v>
      </c>
      <c r="C1747" s="1">
        <v>9.1154403984500004E-2</v>
      </c>
      <c r="D1747" s="1">
        <v>2.7438474819100001E-2</v>
      </c>
      <c r="E1747" s="1">
        <f t="shared" si="1221"/>
        <v>8.7236222029214258E-2</v>
      </c>
      <c r="F1747" s="1">
        <f t="shared" si="1222"/>
        <v>-2.7821940523172925E-2</v>
      </c>
      <c r="G1747" s="1">
        <f t="shared" si="1223"/>
        <v>-5.9414281506041333E-2</v>
      </c>
      <c r="H1747" s="1">
        <f t="shared" si="1224"/>
        <v>0.46827025115744181</v>
      </c>
      <c r="I1747" s="1">
        <f t="shared" si="1225"/>
        <v>8.3006895584029974E-2</v>
      </c>
      <c r="J1747" s="1">
        <v>5021.07</v>
      </c>
      <c r="K1747" s="1">
        <f t="shared" si="1215"/>
        <v>251.09209285467173</v>
      </c>
      <c r="L1747" s="1">
        <f t="shared" si="1226"/>
        <v>273.98024292406006</v>
      </c>
      <c r="M1747" s="1">
        <f t="shared" si="1255"/>
        <v>20.970021241918346</v>
      </c>
      <c r="O1747" s="1">
        <v>173.715</v>
      </c>
      <c r="P1747" s="1">
        <f t="shared" si="1227"/>
        <v>1.984645886395489</v>
      </c>
      <c r="Q1747" s="1">
        <v>7.9700961708999998E-2</v>
      </c>
      <c r="R1747" s="1">
        <v>2.4233132600800001E-2</v>
      </c>
      <c r="S1747" s="1">
        <f t="shared" si="1228"/>
        <v>7.6684115489279212E-2</v>
      </c>
      <c r="T1747" s="1">
        <f t="shared" si="1229"/>
        <v>-2.4531586471592835E-2</v>
      </c>
      <c r="U1747" s="1">
        <f t="shared" si="1230"/>
        <v>-5.2152529017686376E-2</v>
      </c>
      <c r="V1747" s="1">
        <f t="shared" si="1231"/>
        <v>0.47038153151256556</v>
      </c>
      <c r="W1747" s="1">
        <f t="shared" si="1232"/>
        <v>7.2794530928675549E-2</v>
      </c>
      <c r="X1747" s="1">
        <v>5057.5816000000004</v>
      </c>
      <c r="Y1747" s="1">
        <f t="shared" si="1216"/>
        <v>250.08599456964888</v>
      </c>
      <c r="Z1747" s="1">
        <f t="shared" si="1233"/>
        <v>270.01808884680167</v>
      </c>
      <c r="AA1747" s="1">
        <f t="shared" si="1256"/>
        <v>18.117970381364373</v>
      </c>
      <c r="AC1747" s="1">
        <v>173.697</v>
      </c>
      <c r="AD1747" s="1">
        <f t="shared" si="1234"/>
        <v>2.0032557663214186</v>
      </c>
      <c r="AE1747" s="1">
        <v>8.0146037042099993E-2</v>
      </c>
      <c r="AF1747" s="1">
        <v>2.3087371140699999E-2</v>
      </c>
      <c r="AG1747" s="1">
        <f t="shared" si="1235"/>
        <v>7.7096251478224048E-2</v>
      </c>
      <c r="AH1747" s="1">
        <f t="shared" si="1236"/>
        <v>-2.3358058922614763E-2</v>
      </c>
      <c r="AI1747" s="1">
        <f t="shared" si="1237"/>
        <v>-5.3738192555609285E-2</v>
      </c>
      <c r="AJ1747" s="1">
        <f t="shared" si="1238"/>
        <v>0.43466402221182648</v>
      </c>
      <c r="AK1747" s="1">
        <f t="shared" si="1239"/>
        <v>7.3073829730600004E-2</v>
      </c>
      <c r="AL1747" s="1">
        <v>5288.5384000000004</v>
      </c>
      <c r="AM1747" s="1">
        <f t="shared" si="1217"/>
        <v>258.04850290992283</v>
      </c>
      <c r="AN1747" s="1">
        <f t="shared" si="1240"/>
        <v>278.73006778280001</v>
      </c>
      <c r="AO1747" s="1">
        <f t="shared" si="1257"/>
        <v>18.758617939155549</v>
      </c>
      <c r="AQ1747" s="1">
        <v>173.69399999999999</v>
      </c>
      <c r="AR1747" s="1">
        <f t="shared" si="1241"/>
        <v>2.0288658268875985</v>
      </c>
      <c r="AS1747" s="1">
        <v>8.1141069531400004E-2</v>
      </c>
      <c r="AT1747" s="1">
        <v>2.5911321863500002E-2</v>
      </c>
      <c r="AU1747" s="1">
        <f t="shared" si="1242"/>
        <v>7.8017029246781777E-2</v>
      </c>
      <c r="AV1747" s="1">
        <f t="shared" si="1243"/>
        <v>-2.6252934169293321E-2</v>
      </c>
      <c r="AW1747" s="1">
        <f t="shared" si="1244"/>
        <v>-5.1764095077488456E-2</v>
      </c>
      <c r="AX1747" s="1">
        <f t="shared" si="1245"/>
        <v>0.50716493990658762</v>
      </c>
      <c r="AY1747" s="1">
        <f t="shared" si="1246"/>
        <v>7.3956878945129007E-2</v>
      </c>
      <c r="AZ1747" s="1">
        <v>5136.1625000000004</v>
      </c>
      <c r="BA1747" s="1">
        <f t="shared" si="1218"/>
        <v>257.4470571063265</v>
      </c>
      <c r="BB1747" s="1">
        <f t="shared" si="1247"/>
        <v>278.33658666764529</v>
      </c>
      <c r="BC1747" s="1">
        <f t="shared" si="1258"/>
        <v>18.980368734768057</v>
      </c>
      <c r="BE1747" s="1">
        <v>173.70600000000002</v>
      </c>
      <c r="BF1747" s="1">
        <f t="shared" si="1248"/>
        <v>2.1190719999370673</v>
      </c>
      <c r="BG1747" s="1">
        <v>8.48434045911E-2</v>
      </c>
      <c r="BH1747" s="1">
        <v>2.7838917449100001E-2</v>
      </c>
      <c r="BI1747" s="1">
        <f t="shared" si="1249"/>
        <v>8.1435649010391006E-2</v>
      </c>
      <c r="BJ1747" s="1">
        <f t="shared" si="1250"/>
        <v>-2.8233765463210707E-2</v>
      </c>
      <c r="BK1747" s="1">
        <f t="shared" si="1251"/>
        <v>-5.3201883547180299E-2</v>
      </c>
      <c r="BL1747" s="1">
        <f t="shared" si="1252"/>
        <v>0.53069108799827625</v>
      </c>
      <c r="BM1747" s="1">
        <f t="shared" si="1253"/>
        <v>7.7335637985392225E-2</v>
      </c>
      <c r="BN1747" s="1">
        <v>5055.1113999999998</v>
      </c>
      <c r="BO1747" s="1">
        <f t="shared" si="1219"/>
        <v>253.68919698273584</v>
      </c>
      <c r="BP1747" s="1">
        <f t="shared" si="1254"/>
        <v>275.21305216273333</v>
      </c>
      <c r="BQ1747" s="1">
        <f t="shared" si="1259"/>
        <v>19.606811601126324</v>
      </c>
    </row>
    <row r="1748" spans="1:69" x14ac:dyDescent="0.25">
      <c r="A1748" s="1">
        <v>173.80500000000001</v>
      </c>
      <c r="B1748" s="1">
        <f t="shared" si="1220"/>
        <v>2.2768250077867247</v>
      </c>
      <c r="C1748" s="1">
        <v>9.1221958398799999E-2</v>
      </c>
      <c r="D1748" s="1">
        <v>2.7377160266000001E-2</v>
      </c>
      <c r="E1748" s="1">
        <f t="shared" si="1221"/>
        <v>8.7298131070648224E-2</v>
      </c>
      <c r="F1748" s="1">
        <f t="shared" si="1222"/>
        <v>-2.7758898115238517E-2</v>
      </c>
      <c r="G1748" s="1">
        <f t="shared" si="1223"/>
        <v>-5.9539232955409707E-2</v>
      </c>
      <c r="H1748" s="1">
        <f t="shared" si="1224"/>
        <v>0.46622868212003654</v>
      </c>
      <c r="I1748" s="1">
        <f t="shared" si="1225"/>
        <v>8.3067860044614389E-2</v>
      </c>
      <c r="J1748" s="1">
        <v>5021.8805000000002</v>
      </c>
      <c r="K1748" s="1">
        <f t="shared" si="1215"/>
        <v>251.13262408432175</v>
      </c>
      <c r="L1748" s="1">
        <f t="shared" si="1226"/>
        <v>274.04143387112327</v>
      </c>
      <c r="M1748" s="1">
        <f t="shared" si="1255"/>
        <v>20.986726164875538</v>
      </c>
      <c r="O1748" s="1">
        <v>173.80500000000001</v>
      </c>
      <c r="P1748" s="1">
        <f t="shared" si="1227"/>
        <v>1.9867115557223469</v>
      </c>
      <c r="Q1748" s="1">
        <v>7.9783916473399996E-2</v>
      </c>
      <c r="R1748" s="1">
        <v>2.4255158379699999E-2</v>
      </c>
      <c r="S1748" s="1">
        <f t="shared" si="1228"/>
        <v>7.6760943778542839E-2</v>
      </c>
      <c r="T1748" s="1">
        <f t="shared" si="1229"/>
        <v>-2.4554159514633498E-2</v>
      </c>
      <c r="U1748" s="1">
        <f t="shared" si="1230"/>
        <v>-5.2206784263909345E-2</v>
      </c>
      <c r="V1748" s="1">
        <f t="shared" si="1231"/>
        <v>0.47032507098139426</v>
      </c>
      <c r="W1748" s="1">
        <f t="shared" si="1232"/>
        <v>7.2868566891700778E-2</v>
      </c>
      <c r="X1748" s="1">
        <v>5060.8236000000006</v>
      </c>
      <c r="Y1748" s="1">
        <f t="shared" si="1216"/>
        <v>250.24630415207753</v>
      </c>
      <c r="Z1748" s="1">
        <f t="shared" si="1233"/>
        <v>270.21193438032395</v>
      </c>
      <c r="AA1748" s="1">
        <f t="shared" si="1256"/>
        <v>18.137968606376752</v>
      </c>
      <c r="AC1748" s="1">
        <v>173.798</v>
      </c>
      <c r="AD1748" s="1">
        <f t="shared" si="1234"/>
        <v>2.0053063204066803</v>
      </c>
      <c r="AE1748" s="1">
        <v>8.0228075385100003E-2</v>
      </c>
      <c r="AF1748" s="1">
        <v>2.31263823807E-2</v>
      </c>
      <c r="AG1748" s="1">
        <f t="shared" si="1235"/>
        <v>7.7172199752707921E-2</v>
      </c>
      <c r="AH1748" s="1">
        <f t="shared" si="1236"/>
        <v>-2.3397992912400429E-2</v>
      </c>
      <c r="AI1748" s="1">
        <f t="shared" si="1237"/>
        <v>-5.3774206840307495E-2</v>
      </c>
      <c r="AJ1748" s="1">
        <f t="shared" si="1238"/>
        <v>0.43511553748965781</v>
      </c>
      <c r="AK1748" s="1">
        <f t="shared" si="1239"/>
        <v>7.3158720253194962E-2</v>
      </c>
      <c r="AL1748" s="1">
        <v>5276.3806999999997</v>
      </c>
      <c r="AM1748" s="1">
        <f t="shared" si="1217"/>
        <v>257.45528110712223</v>
      </c>
      <c r="AN1748" s="1">
        <f t="shared" si="1240"/>
        <v>278.11042280807652</v>
      </c>
      <c r="AO1748" s="1">
        <f t="shared" si="1257"/>
        <v>18.782253179279696</v>
      </c>
      <c r="AQ1748" s="1">
        <v>173.80500000000004</v>
      </c>
      <c r="AR1748" s="1">
        <f t="shared" si="1241"/>
        <v>2.0310439956395121</v>
      </c>
      <c r="AS1748" s="1">
        <v>8.1228181719799994E-2</v>
      </c>
      <c r="AT1748" s="1">
        <v>2.5991415604899998E-2</v>
      </c>
      <c r="AU1748" s="1">
        <f t="shared" si="1242"/>
        <v>7.8097600304103801E-2</v>
      </c>
      <c r="AV1748" s="1">
        <f t="shared" si="1243"/>
        <v>-2.6335161831110475E-2</v>
      </c>
      <c r="AW1748" s="1">
        <f t="shared" si="1244"/>
        <v>-5.1762438472993326E-2</v>
      </c>
      <c r="AX1748" s="1">
        <f t="shared" si="1245"/>
        <v>0.50876972971145196</v>
      </c>
      <c r="AY1748" s="1">
        <f t="shared" si="1246"/>
        <v>7.4038404445843989E-2</v>
      </c>
      <c r="AZ1748" s="1">
        <v>5134.5414000000001</v>
      </c>
      <c r="BA1748" s="1">
        <f t="shared" si="1218"/>
        <v>257.36580044354076</v>
      </c>
      <c r="BB1748" s="1">
        <f t="shared" si="1247"/>
        <v>278.27115645043045</v>
      </c>
      <c r="BC1748" s="1">
        <f t="shared" si="1258"/>
        <v>19.003057597247825</v>
      </c>
      <c r="BE1748" s="1">
        <v>173.798</v>
      </c>
      <c r="BF1748" s="1">
        <f t="shared" si="1248"/>
        <v>2.1209907505397179</v>
      </c>
      <c r="BG1748" s="1">
        <v>8.4920227527600006E-2</v>
      </c>
      <c r="BH1748" s="1">
        <v>2.7900766581300002E-2</v>
      </c>
      <c r="BI1748" s="1">
        <f t="shared" si="1249"/>
        <v>8.1506461273436553E-2</v>
      </c>
      <c r="BJ1748" s="1">
        <f t="shared" si="1250"/>
        <v>-2.8297387738183691E-2</v>
      </c>
      <c r="BK1748" s="1">
        <f t="shared" si="1251"/>
        <v>-5.3209073535252865E-2</v>
      </c>
      <c r="BL1748" s="1">
        <f t="shared" si="1252"/>
        <v>0.53181508073873318</v>
      </c>
      <c r="BM1748" s="1">
        <f t="shared" si="1253"/>
        <v>7.7407474732428871E-2</v>
      </c>
      <c r="BN1748" s="1">
        <v>5053.4903999999997</v>
      </c>
      <c r="BO1748" s="1">
        <f t="shared" si="1219"/>
        <v>253.60784760074023</v>
      </c>
      <c r="BP1748" s="1">
        <f t="shared" si="1254"/>
        <v>275.14428372177997</v>
      </c>
      <c r="BQ1748" s="1">
        <f t="shared" si="1259"/>
        <v>19.626579541485174</v>
      </c>
    </row>
    <row r="1749" spans="1:69" x14ac:dyDescent="0.25">
      <c r="A1749" s="1">
        <v>173.90499999999997</v>
      </c>
      <c r="B1749" s="1">
        <f t="shared" si="1220"/>
        <v>2.279005021088798</v>
      </c>
      <c r="C1749" s="1">
        <v>9.1309301555200006E-2</v>
      </c>
      <c r="D1749" s="1">
        <v>2.7401149272900001E-2</v>
      </c>
      <c r="E1749" s="1">
        <f t="shared" si="1221"/>
        <v>8.7378169471975284E-2</v>
      </c>
      <c r="F1749" s="1">
        <f t="shared" si="1222"/>
        <v>-2.7783562663262932E-2</v>
      </c>
      <c r="G1749" s="1">
        <f t="shared" si="1223"/>
        <v>-5.9594606808712355E-2</v>
      </c>
      <c r="H1749" s="1">
        <f t="shared" si="1224"/>
        <v>0.46620934596385577</v>
      </c>
      <c r="I1749" s="1">
        <f t="shared" si="1225"/>
        <v>8.3146877054415258E-2</v>
      </c>
      <c r="J1749" s="1">
        <v>5022.6909999999998</v>
      </c>
      <c r="K1749" s="1">
        <f t="shared" si="1215"/>
        <v>251.17315531397173</v>
      </c>
      <c r="L1749" s="1">
        <f t="shared" si="1226"/>
        <v>274.10760069510627</v>
      </c>
      <c r="M1749" s="1">
        <f t="shared" si="1255"/>
        <v>21.008382713693866</v>
      </c>
      <c r="O1749" s="1">
        <v>173.91300000000001</v>
      </c>
      <c r="P1749" s="1">
        <f t="shared" si="1227"/>
        <v>1.9886302868306993</v>
      </c>
      <c r="Q1749" s="1">
        <v>7.9860970377900006E-2</v>
      </c>
      <c r="R1749" s="1">
        <v>2.4300307035399999E-2</v>
      </c>
      <c r="S1749" s="1">
        <f t="shared" si="1228"/>
        <v>7.6832301717991033E-2</v>
      </c>
      <c r="T1749" s="1">
        <f t="shared" si="1229"/>
        <v>-2.4600431550459094E-2</v>
      </c>
      <c r="U1749" s="1">
        <f t="shared" si="1230"/>
        <v>-5.2231870167531939E-2</v>
      </c>
      <c r="V1749" s="1">
        <f t="shared" si="1231"/>
        <v>0.47098508002018785</v>
      </c>
      <c r="W1749" s="1">
        <f t="shared" si="1232"/>
        <v>7.2939023653602789E-2</v>
      </c>
      <c r="X1749" s="1">
        <v>5061.6341000000002</v>
      </c>
      <c r="Y1749" s="1">
        <f t="shared" si="1216"/>
        <v>250.28638154768467</v>
      </c>
      <c r="Z1749" s="1">
        <f t="shared" si="1233"/>
        <v>270.27449485045611</v>
      </c>
      <c r="AA1749" s="1">
        <f t="shared" si="1256"/>
        <v>18.157009068204541</v>
      </c>
      <c r="AC1749" s="1">
        <v>173.89699999999999</v>
      </c>
      <c r="AD1749" s="1">
        <f t="shared" si="1234"/>
        <v>2.0072956055502771</v>
      </c>
      <c r="AE1749" s="1">
        <v>8.0307662486999998E-2</v>
      </c>
      <c r="AF1749" s="1">
        <v>2.3100001737500001E-2</v>
      </c>
      <c r="AG1749" s="1">
        <f t="shared" si="1235"/>
        <v>7.7245873240760959E-2</v>
      </c>
      <c r="AH1749" s="1">
        <f t="shared" si="1236"/>
        <v>-2.3370988101825561E-2</v>
      </c>
      <c r="AI1749" s="1">
        <f t="shared" si="1237"/>
        <v>-5.3874885138935402E-2</v>
      </c>
      <c r="AJ1749" s="1">
        <f t="shared" si="1238"/>
        <v>0.43380116804992197</v>
      </c>
      <c r="AK1749" s="1">
        <f t="shared" si="1239"/>
        <v>7.3225315815585904E-2</v>
      </c>
      <c r="AL1749" s="1">
        <v>5285.2964000000002</v>
      </c>
      <c r="AM1749" s="1">
        <f t="shared" si="1217"/>
        <v>257.89031303151825</v>
      </c>
      <c r="AN1749" s="1">
        <f t="shared" si="1240"/>
        <v>278.60088124912022</v>
      </c>
      <c r="AO1749" s="1">
        <f t="shared" si="1257"/>
        <v>18.800790430471238</v>
      </c>
      <c r="AQ1749" s="1">
        <v>173.90100000000004</v>
      </c>
      <c r="AR1749" s="1">
        <f t="shared" si="1241"/>
        <v>2.0319480884324381</v>
      </c>
      <c r="AS1749" s="1">
        <v>8.1264339387400006E-2</v>
      </c>
      <c r="AT1749" s="1">
        <v>2.6082519441800001E-2</v>
      </c>
      <c r="AU1749" s="1">
        <f t="shared" si="1242"/>
        <v>7.8131041037193483E-2</v>
      </c>
      <c r="AV1749" s="1">
        <f t="shared" si="1243"/>
        <v>-2.6428701148239055E-2</v>
      </c>
      <c r="AW1749" s="1">
        <f t="shared" si="1244"/>
        <v>-5.1702339888954424E-2</v>
      </c>
      <c r="AX1749" s="1">
        <f t="shared" si="1245"/>
        <v>0.51117031076354102</v>
      </c>
      <c r="AY1749" s="1">
        <f t="shared" si="1246"/>
        <v>7.4074272536125266E-2</v>
      </c>
      <c r="AZ1749" s="1">
        <v>5131.2993999999999</v>
      </c>
      <c r="BA1749" s="1">
        <f t="shared" si="1218"/>
        <v>257.20329714284912</v>
      </c>
      <c r="BB1749" s="1">
        <f t="shared" si="1247"/>
        <v>278.10475317342389</v>
      </c>
      <c r="BC1749" s="1">
        <f t="shared" si="1258"/>
        <v>19.013035667926182</v>
      </c>
      <c r="BE1749" s="1">
        <v>173.93099999999998</v>
      </c>
      <c r="BF1749" s="1">
        <f t="shared" si="1248"/>
        <v>2.1237602942528424</v>
      </c>
      <c r="BG1749" s="1">
        <v>8.5031114518600001E-2</v>
      </c>
      <c r="BH1749" s="1">
        <v>2.7893114835E-2</v>
      </c>
      <c r="BI1749" s="1">
        <f t="shared" si="1249"/>
        <v>8.1608663556914485E-2</v>
      </c>
      <c r="BJ1749" s="1">
        <f t="shared" si="1250"/>
        <v>-2.8289516405790565E-2</v>
      </c>
      <c r="BK1749" s="1">
        <f t="shared" si="1251"/>
        <v>-5.3319147151123916E-2</v>
      </c>
      <c r="BL1749" s="1">
        <f t="shared" si="1252"/>
        <v>0.53056955929187721</v>
      </c>
      <c r="BM1749" s="1">
        <f t="shared" si="1253"/>
        <v>7.7509258068714046E-2</v>
      </c>
      <c r="BN1749" s="1">
        <v>5053.4903999999997</v>
      </c>
      <c r="BO1749" s="1">
        <f t="shared" si="1219"/>
        <v>253.60784760074023</v>
      </c>
      <c r="BP1749" s="1">
        <f t="shared" si="1254"/>
        <v>275.17240553289446</v>
      </c>
      <c r="BQ1749" s="1">
        <f t="shared" si="1259"/>
        <v>19.654586075808052</v>
      </c>
    </row>
    <row r="1750" spans="1:69" x14ac:dyDescent="0.25">
      <c r="A1750" s="1">
        <v>174.005</v>
      </c>
      <c r="B1750" s="1">
        <f t="shared" si="1220"/>
        <v>2.2808093944612784</v>
      </c>
      <c r="C1750" s="1">
        <v>9.1381594538699998E-2</v>
      </c>
      <c r="D1750" s="1">
        <v>2.7419298887299999E-2</v>
      </c>
      <c r="E1750" s="1">
        <f t="shared" si="1221"/>
        <v>8.744441154377372E-2</v>
      </c>
      <c r="F1750" s="1">
        <f t="shared" si="1222"/>
        <v>-2.7802223783140841E-2</v>
      </c>
      <c r="G1750" s="1">
        <f t="shared" si="1223"/>
        <v>-5.9642187760632875E-2</v>
      </c>
      <c r="H1750" s="1">
        <f t="shared" si="1224"/>
        <v>0.46615030110434408</v>
      </c>
      <c r="I1750" s="1">
        <f t="shared" si="1225"/>
        <v>8.320601035233445E-2</v>
      </c>
      <c r="J1750" s="1">
        <v>5030.7960999999996</v>
      </c>
      <c r="K1750" s="1">
        <f t="shared" si="1215"/>
        <v>251.5784726112403</v>
      </c>
      <c r="L1750" s="1">
        <f t="shared" si="1226"/>
        <v>274.5681145900661</v>
      </c>
      <c r="M1750" s="1">
        <f t="shared" si="1255"/>
        <v>21.024605215960356</v>
      </c>
      <c r="O1750" s="1">
        <v>174.005</v>
      </c>
      <c r="P1750" s="1">
        <f t="shared" si="1227"/>
        <v>1.9903525437337528</v>
      </c>
      <c r="Q1750" s="1">
        <v>7.9930134117599999E-2</v>
      </c>
      <c r="R1750" s="1">
        <v>2.4318020790800001E-2</v>
      </c>
      <c r="S1750" s="1">
        <f t="shared" si="1228"/>
        <v>7.6896348411747278E-2</v>
      </c>
      <c r="T1750" s="1">
        <f t="shared" si="1229"/>
        <v>-2.4618586640929738E-2</v>
      </c>
      <c r="U1750" s="1">
        <f t="shared" si="1230"/>
        <v>-5.2277761770817541E-2</v>
      </c>
      <c r="V1750" s="1">
        <f t="shared" si="1231"/>
        <v>0.47091891096746052</v>
      </c>
      <c r="W1750" s="1">
        <f t="shared" si="1232"/>
        <v>7.3005938265640016E-2</v>
      </c>
      <c r="X1750" s="1">
        <v>5057.5816000000004</v>
      </c>
      <c r="Y1750" s="1">
        <f t="shared" si="1216"/>
        <v>250.08599456964888</v>
      </c>
      <c r="Z1750" s="1">
        <f t="shared" si="1233"/>
        <v>270.07540165653427</v>
      </c>
      <c r="AA1750" s="1">
        <f t="shared" si="1256"/>
        <v>18.175087720049103</v>
      </c>
      <c r="AC1750" s="1">
        <v>173.99799999999999</v>
      </c>
      <c r="AD1750" s="1">
        <f t="shared" si="1234"/>
        <v>2.0088748171244739</v>
      </c>
      <c r="AE1750" s="1">
        <v>8.0370843410500006E-2</v>
      </c>
      <c r="AF1750" s="1">
        <v>2.3146206512999999E-2</v>
      </c>
      <c r="AG1750" s="1">
        <f t="shared" si="1235"/>
        <v>7.7304355725170776E-2</v>
      </c>
      <c r="AH1750" s="1">
        <f t="shared" si="1236"/>
        <v>-2.3418286564614189E-2</v>
      </c>
      <c r="AI1750" s="1">
        <f t="shared" si="1237"/>
        <v>-5.3886069160556591E-2</v>
      </c>
      <c r="AJ1750" s="1">
        <f t="shared" si="1238"/>
        <v>0.43458888223667008</v>
      </c>
      <c r="AK1750" s="1">
        <f t="shared" si="1239"/>
        <v>7.3285413002164165E-2</v>
      </c>
      <c r="AL1750" s="1">
        <v>5282.8648000000003</v>
      </c>
      <c r="AM1750" s="1">
        <f t="shared" si="1217"/>
        <v>257.77166574332313</v>
      </c>
      <c r="AN1750" s="1">
        <f t="shared" si="1240"/>
        <v>278.48899192644348</v>
      </c>
      <c r="AO1750" s="1">
        <f t="shared" si="1257"/>
        <v>18.817530197495785</v>
      </c>
      <c r="AQ1750" s="1">
        <v>173.99800000000002</v>
      </c>
      <c r="AR1750" s="1">
        <f t="shared" si="1241"/>
        <v>2.0346355894926287</v>
      </c>
      <c r="AS1750" s="1">
        <v>8.13718214631E-2</v>
      </c>
      <c r="AT1750" s="1">
        <v>2.60137543082E-2</v>
      </c>
      <c r="AU1750" s="1">
        <f t="shared" si="1242"/>
        <v>7.8230440166584092E-2</v>
      </c>
      <c r="AV1750" s="1">
        <f t="shared" si="1243"/>
        <v>-2.6358096905635196E-2</v>
      </c>
      <c r="AW1750" s="1">
        <f t="shared" si="1244"/>
        <v>-5.1872343260948896E-2</v>
      </c>
      <c r="AX1750" s="1">
        <f t="shared" si="1245"/>
        <v>0.50813391585258083</v>
      </c>
      <c r="AY1750" s="1">
        <f t="shared" si="1246"/>
        <v>7.416878245287381E-2</v>
      </c>
      <c r="AZ1750" s="1">
        <v>5136.973</v>
      </c>
      <c r="BA1750" s="1">
        <f t="shared" si="1218"/>
        <v>257.48768293149936</v>
      </c>
      <c r="BB1750" s="1">
        <f t="shared" si="1247"/>
        <v>278.43992469594866</v>
      </c>
      <c r="BC1750" s="1">
        <f t="shared" si="1258"/>
        <v>19.039335163512323</v>
      </c>
      <c r="BE1750" s="1">
        <v>173.99799999999999</v>
      </c>
      <c r="BF1750" s="1">
        <f t="shared" si="1248"/>
        <v>2.1250610474994431</v>
      </c>
      <c r="BG1750" s="1">
        <v>8.5083194077000004E-2</v>
      </c>
      <c r="BH1750" s="1">
        <v>2.7913862839299999E-2</v>
      </c>
      <c r="BI1750" s="1">
        <f t="shared" si="1249"/>
        <v>8.1656660621588675E-2</v>
      </c>
      <c r="BJ1750" s="1">
        <f t="shared" si="1250"/>
        <v>-2.8310859969996893E-2</v>
      </c>
      <c r="BK1750" s="1">
        <f t="shared" si="1251"/>
        <v>-5.3345800651591779E-2</v>
      </c>
      <c r="BL1750" s="1">
        <f t="shared" si="1252"/>
        <v>0.5307045657613938</v>
      </c>
      <c r="BM1750" s="1">
        <f t="shared" si="1253"/>
        <v>7.7560345926312807E-2</v>
      </c>
      <c r="BN1750" s="1">
        <v>5049.4378999999999</v>
      </c>
      <c r="BO1750" s="1">
        <f t="shared" si="1219"/>
        <v>253.40447414575118</v>
      </c>
      <c r="BP1750" s="1">
        <f t="shared" si="1254"/>
        <v>274.96493619947427</v>
      </c>
      <c r="BQ1750" s="1">
        <f t="shared" si="1259"/>
        <v>19.668638744895144</v>
      </c>
    </row>
    <row r="1751" spans="1:69" x14ac:dyDescent="0.25">
      <c r="A1751" s="1">
        <v>174.10899999999998</v>
      </c>
      <c r="B1751" s="1">
        <f t="shared" si="1220"/>
        <v>2.2833137226297038</v>
      </c>
      <c r="C1751" s="1">
        <v>9.1481931507600006E-2</v>
      </c>
      <c r="D1751" s="1">
        <v>2.7463963255300001E-2</v>
      </c>
      <c r="E1751" s="1">
        <f t="shared" si="1221"/>
        <v>8.7536343052797103E-2</v>
      </c>
      <c r="F1751" s="1">
        <f t="shared" si="1222"/>
        <v>-2.7848148397472256E-2</v>
      </c>
      <c r="G1751" s="1">
        <f t="shared" si="1223"/>
        <v>-5.968819465532485E-2</v>
      </c>
      <c r="H1751" s="1">
        <f t="shared" si="1224"/>
        <v>0.46656040710033259</v>
      </c>
      <c r="I1751" s="1">
        <f t="shared" si="1225"/>
        <v>8.3306430009193036E-2</v>
      </c>
      <c r="J1751" s="1">
        <v>5020.2595000000001</v>
      </c>
      <c r="K1751" s="1">
        <f t="shared" si="1215"/>
        <v>251.05156162502175</v>
      </c>
      <c r="L1751" s="1">
        <f t="shared" si="1226"/>
        <v>274.01824339047801</v>
      </c>
      <c r="M1751" s="1">
        <f t="shared" si="1255"/>
        <v>21.052149642873211</v>
      </c>
      <c r="O1751" s="1">
        <v>174.114</v>
      </c>
      <c r="P1751" s="1">
        <f t="shared" si="1227"/>
        <v>1.9924430738195194</v>
      </c>
      <c r="Q1751" s="1">
        <v>8.0014087259799999E-2</v>
      </c>
      <c r="R1751" s="1">
        <v>2.4308379739500001E-2</v>
      </c>
      <c r="S1751" s="1">
        <f t="shared" si="1228"/>
        <v>7.6974084810133389E-2</v>
      </c>
      <c r="T1751" s="1">
        <f t="shared" si="1229"/>
        <v>-2.4608705343670437E-2</v>
      </c>
      <c r="U1751" s="1">
        <f t="shared" si="1230"/>
        <v>-5.2365379466462955E-2</v>
      </c>
      <c r="V1751" s="1">
        <f t="shared" si="1231"/>
        <v>0.46994227091261531</v>
      </c>
      <c r="W1751" s="1">
        <f t="shared" si="1232"/>
        <v>7.3081501713684355E-2</v>
      </c>
      <c r="X1751" s="1">
        <v>5060.0131000000001</v>
      </c>
      <c r="Y1751" s="1">
        <f t="shared" si="1216"/>
        <v>250.20622675647033</v>
      </c>
      <c r="Z1751" s="1">
        <f t="shared" si="1233"/>
        <v>270.2262496171079</v>
      </c>
      <c r="AA1751" s="1">
        <f t="shared" si="1256"/>
        <v>18.195501247926245</v>
      </c>
      <c r="AC1751" s="1">
        <v>174.09699999999998</v>
      </c>
      <c r="AD1751" s="1">
        <f t="shared" si="1234"/>
        <v>2.0109195981460224</v>
      </c>
      <c r="AE1751" s="1">
        <v>8.0452650785399996E-2</v>
      </c>
      <c r="AF1751" s="1">
        <v>2.3172667250000001E-2</v>
      </c>
      <c r="AG1751" s="1">
        <f t="shared" si="1235"/>
        <v>7.7380074427007256E-2</v>
      </c>
      <c r="AH1751" s="1">
        <f t="shared" si="1236"/>
        <v>-2.3445374646334619E-2</v>
      </c>
      <c r="AI1751" s="1">
        <f t="shared" si="1237"/>
        <v>-5.393469978067264E-2</v>
      </c>
      <c r="AJ1751" s="1">
        <f t="shared" si="1238"/>
        <v>0.43469927044511347</v>
      </c>
      <c r="AK1751" s="1">
        <f t="shared" si="1239"/>
        <v>7.3359594037124096E-2</v>
      </c>
      <c r="AL1751" s="1">
        <v>5284.4858999999997</v>
      </c>
      <c r="AM1751" s="1">
        <f t="shared" si="1217"/>
        <v>257.85076556191706</v>
      </c>
      <c r="AN1751" s="1">
        <f t="shared" si="1240"/>
        <v>278.59554315841802</v>
      </c>
      <c r="AO1751" s="1">
        <f t="shared" si="1257"/>
        <v>18.838192751182167</v>
      </c>
      <c r="AQ1751" s="1">
        <v>174.09900000000002</v>
      </c>
      <c r="AR1751" s="1">
        <f t="shared" si="1241"/>
        <v>2.0363960833926682</v>
      </c>
      <c r="AS1751" s="1">
        <v>8.1442229449700004E-2</v>
      </c>
      <c r="AT1751" s="1">
        <v>2.6055475696900001E-2</v>
      </c>
      <c r="AU1751" s="1">
        <f t="shared" si="1242"/>
        <v>7.8295547924317602E-2</v>
      </c>
      <c r="AV1751" s="1">
        <f t="shared" si="1243"/>
        <v>-2.6400933529348015E-2</v>
      </c>
      <c r="AW1751" s="1">
        <f t="shared" si="1244"/>
        <v>-5.189461439496959E-2</v>
      </c>
      <c r="AX1751" s="1">
        <f t="shared" si="1245"/>
        <v>0.50874129882555197</v>
      </c>
      <c r="AY1751" s="1">
        <f t="shared" si="1246"/>
        <v>7.4234266637479285E-2</v>
      </c>
      <c r="AZ1751" s="1">
        <v>5136.1625000000004</v>
      </c>
      <c r="BA1751" s="1">
        <f t="shared" si="1218"/>
        <v>257.4470571063265</v>
      </c>
      <c r="BB1751" s="1">
        <f t="shared" si="1247"/>
        <v>278.41411940232996</v>
      </c>
      <c r="BC1751" s="1">
        <f t="shared" si="1258"/>
        <v>19.05756773002334</v>
      </c>
      <c r="BE1751" s="1">
        <v>174.09800000000001</v>
      </c>
      <c r="BF1751" s="1">
        <f t="shared" si="1248"/>
        <v>2.1271076403746494</v>
      </c>
      <c r="BG1751" s="1">
        <v>8.5165135562400004E-2</v>
      </c>
      <c r="BH1751" s="1">
        <v>2.7949834242499999E-2</v>
      </c>
      <c r="BI1751" s="1">
        <f t="shared" si="1249"/>
        <v>8.1732174086402556E-2</v>
      </c>
      <c r="BJ1751" s="1">
        <f t="shared" si="1250"/>
        <v>-2.8347864991867127E-2</v>
      </c>
      <c r="BK1751" s="1">
        <f t="shared" si="1251"/>
        <v>-5.3384309094535426E-2</v>
      </c>
      <c r="BL1751" s="1">
        <f t="shared" si="1252"/>
        <v>0.53101492690796848</v>
      </c>
      <c r="BM1751" s="1">
        <f t="shared" si="1253"/>
        <v>7.7629631921787304E-2</v>
      </c>
      <c r="BN1751" s="1">
        <v>5056.7325000000001</v>
      </c>
      <c r="BO1751" s="1">
        <f t="shared" si="1219"/>
        <v>253.77055138320046</v>
      </c>
      <c r="BP1751" s="1">
        <f t="shared" si="1254"/>
        <v>275.38295479349568</v>
      </c>
      <c r="BQ1751" s="1">
        <f t="shared" si="1259"/>
        <v>19.687704445637515</v>
      </c>
    </row>
    <row r="1752" spans="1:69" x14ac:dyDescent="0.25">
      <c r="A1752" s="1">
        <v>174.19900000000001</v>
      </c>
      <c r="B1752" s="1">
        <f t="shared" si="1220"/>
        <v>2.2853088913317539</v>
      </c>
      <c r="C1752" s="1">
        <v>9.1561868786800005E-2</v>
      </c>
      <c r="D1752" s="1">
        <v>2.75174640119E-2</v>
      </c>
      <c r="E1752" s="1">
        <f t="shared" si="1221"/>
        <v>8.7609577753104004E-2</v>
      </c>
      <c r="F1752" s="1">
        <f t="shared" si="1222"/>
        <v>-2.7903161503633363E-2</v>
      </c>
      <c r="G1752" s="1">
        <f t="shared" si="1223"/>
        <v>-5.9706416249470637E-2</v>
      </c>
      <c r="H1752" s="1">
        <f t="shared" si="1224"/>
        <v>0.46733941268633344</v>
      </c>
      <c r="I1752" s="1">
        <f t="shared" si="1225"/>
        <v>8.3378671969874099E-2</v>
      </c>
      <c r="J1752" s="1">
        <v>5021.07</v>
      </c>
      <c r="K1752" s="1">
        <f t="shared" si="1215"/>
        <v>251.09209285467173</v>
      </c>
      <c r="L1752" s="1">
        <f t="shared" si="1226"/>
        <v>274.08255411403422</v>
      </c>
      <c r="M1752" s="1">
        <f t="shared" si="1255"/>
        <v>21.071947581004501</v>
      </c>
      <c r="O1752" s="1">
        <v>174.208</v>
      </c>
      <c r="P1752" s="1">
        <f t="shared" si="1227"/>
        <v>1.9945144945135227</v>
      </c>
      <c r="Q1752" s="1">
        <v>8.0097272992099997E-2</v>
      </c>
      <c r="R1752" s="1">
        <v>2.43724193424E-2</v>
      </c>
      <c r="S1752" s="1">
        <f t="shared" si="1228"/>
        <v>7.7051104665564585E-2</v>
      </c>
      <c r="T1752" s="1">
        <f t="shared" si="1229"/>
        <v>-2.4674342583229075E-2</v>
      </c>
      <c r="U1752" s="1">
        <f t="shared" si="1230"/>
        <v>-5.2376762082335507E-2</v>
      </c>
      <c r="V1752" s="1">
        <f t="shared" si="1231"/>
        <v>0.47109331700270757</v>
      </c>
      <c r="W1752" s="1">
        <f t="shared" si="1232"/>
        <v>7.3160092407568211E-2</v>
      </c>
      <c r="X1752" s="1">
        <v>5057.5816000000004</v>
      </c>
      <c r="Y1752" s="1">
        <f t="shared" si="1216"/>
        <v>250.08599456964888</v>
      </c>
      <c r="Z1752" s="1">
        <f t="shared" si="1233"/>
        <v>270.11720074819488</v>
      </c>
      <c r="AA1752" s="1">
        <f t="shared" si="1256"/>
        <v>18.216734231276149</v>
      </c>
      <c r="AC1752" s="1">
        <v>174.202</v>
      </c>
      <c r="AD1752" s="1">
        <f t="shared" si="1234"/>
        <v>2.0130958559826193</v>
      </c>
      <c r="AE1752" s="1">
        <v>8.0539718270300001E-2</v>
      </c>
      <c r="AF1752" s="1">
        <v>2.32028048486E-2</v>
      </c>
      <c r="AG1752" s="1">
        <f t="shared" si="1235"/>
        <v>7.746065544727733E-2</v>
      </c>
      <c r="AH1752" s="1">
        <f t="shared" si="1236"/>
        <v>-2.3476227656390559E-2</v>
      </c>
      <c r="AI1752" s="1">
        <f t="shared" si="1237"/>
        <v>-5.3984427790886774E-2</v>
      </c>
      <c r="AJ1752" s="1">
        <f t="shared" si="1238"/>
        <v>0.4348703620112026</v>
      </c>
      <c r="AK1752" s="1">
        <f t="shared" si="1239"/>
        <v>7.3439234385163463E-2</v>
      </c>
      <c r="AL1752" s="1">
        <v>5285.2964000000002</v>
      </c>
      <c r="AM1752" s="1">
        <f t="shared" si="1217"/>
        <v>257.89031303151825</v>
      </c>
      <c r="AN1752" s="1">
        <f t="shared" si="1240"/>
        <v>278.66072618771619</v>
      </c>
      <c r="AO1752" s="1">
        <f t="shared" si="1257"/>
        <v>18.86038279280109</v>
      </c>
      <c r="AQ1752" s="1">
        <v>174.19900000000004</v>
      </c>
      <c r="AR1752" s="1">
        <f t="shared" si="1241"/>
        <v>2.0378380117326773</v>
      </c>
      <c r="AS1752" s="1">
        <v>8.1499896943600006E-2</v>
      </c>
      <c r="AT1752" s="1">
        <v>2.6071909815099999E-2</v>
      </c>
      <c r="AU1752" s="1">
        <f t="shared" si="1242"/>
        <v>7.8348871120726873E-2</v>
      </c>
      <c r="AV1752" s="1">
        <f t="shared" si="1243"/>
        <v>-2.6417807444077464E-2</v>
      </c>
      <c r="AW1752" s="1">
        <f t="shared" si="1244"/>
        <v>-5.193106367664941E-2</v>
      </c>
      <c r="AX1752" s="1">
        <f t="shared" si="1245"/>
        <v>0.50870915351491486</v>
      </c>
      <c r="AY1752" s="1">
        <f t="shared" si="1246"/>
        <v>7.4284168692204777E-2</v>
      </c>
      <c r="AZ1752" s="1">
        <v>5140.2150000000001</v>
      </c>
      <c r="BA1752" s="1">
        <f t="shared" si="1218"/>
        <v>257.65018623219106</v>
      </c>
      <c r="BB1752" s="1">
        <f t="shared" si="1247"/>
        <v>278.64864985761398</v>
      </c>
      <c r="BC1752" s="1">
        <f t="shared" si="1258"/>
        <v>19.071467018421913</v>
      </c>
      <c r="BE1752" s="1">
        <v>174.19200000000001</v>
      </c>
      <c r="BF1752" s="1">
        <f t="shared" si="1248"/>
        <v>2.1291961029911719</v>
      </c>
      <c r="BG1752" s="1">
        <v>8.5248753428499996E-2</v>
      </c>
      <c r="BH1752" s="1">
        <v>2.79466789216E-2</v>
      </c>
      <c r="BI1752" s="1">
        <f t="shared" si="1249"/>
        <v>8.1809226547747027E-2</v>
      </c>
      <c r="BJ1752" s="1">
        <f t="shared" si="1250"/>
        <v>-2.8344618949749129E-2</v>
      </c>
      <c r="BK1752" s="1">
        <f t="shared" si="1251"/>
        <v>-5.3464607597997899E-2</v>
      </c>
      <c r="BL1752" s="1">
        <f t="shared" si="1252"/>
        <v>0.5301566816476655</v>
      </c>
      <c r="BM1752" s="1">
        <f t="shared" si="1253"/>
        <v>7.7704395424770714E-2</v>
      </c>
      <c r="BN1752" s="1">
        <v>5059.1639999999998</v>
      </c>
      <c r="BO1752" s="1">
        <f t="shared" si="1219"/>
        <v>253.89257545619387</v>
      </c>
      <c r="BP1752" s="1">
        <f t="shared" si="1254"/>
        <v>275.53660101858577</v>
      </c>
      <c r="BQ1752" s="1">
        <f t="shared" si="1259"/>
        <v>19.708298783564803</v>
      </c>
    </row>
    <row r="1753" spans="1:69" x14ac:dyDescent="0.25">
      <c r="A1753" s="1">
        <v>174.29899999999998</v>
      </c>
      <c r="B1753" s="1">
        <f t="shared" si="1220"/>
        <v>2.287206616805971</v>
      </c>
      <c r="C1753" s="1">
        <v>9.1637901961799995E-2</v>
      </c>
      <c r="D1753" s="1">
        <v>2.7485504746400002E-2</v>
      </c>
      <c r="E1753" s="1">
        <f t="shared" si="1221"/>
        <v>8.7679230723985813E-2</v>
      </c>
      <c r="F1753" s="1">
        <f t="shared" si="1222"/>
        <v>-2.7870298455526282E-2</v>
      </c>
      <c r="G1753" s="1">
        <f t="shared" si="1223"/>
        <v>-5.9808932268459528E-2</v>
      </c>
      <c r="H1753" s="1">
        <f t="shared" si="1224"/>
        <v>0.46598889828741835</v>
      </c>
      <c r="I1753" s="1">
        <f t="shared" si="1225"/>
        <v>8.3445298237576876E-2</v>
      </c>
      <c r="J1753" s="1">
        <v>5024.3119999999999</v>
      </c>
      <c r="K1753" s="1">
        <f t="shared" si="1215"/>
        <v>251.25421777327173</v>
      </c>
      <c r="L1753" s="1">
        <f t="shared" si="1226"/>
        <v>274.27862714906752</v>
      </c>
      <c r="M1753" s="1">
        <f t="shared" si="1255"/>
        <v>21.090215210434824</v>
      </c>
      <c r="O1753" s="1">
        <v>174.31199999999998</v>
      </c>
      <c r="P1753" s="1">
        <f t="shared" si="1227"/>
        <v>1.9963053967951325</v>
      </c>
      <c r="Q1753" s="1">
        <v>8.0169193446600007E-2</v>
      </c>
      <c r="R1753" s="1">
        <v>2.4415763095000001E-2</v>
      </c>
      <c r="S1753" s="1">
        <f t="shared" si="1228"/>
        <v>7.7117689464841904E-2</v>
      </c>
      <c r="T1753" s="1">
        <f t="shared" si="1229"/>
        <v>-2.4718770104851344E-2</v>
      </c>
      <c r="U1753" s="1">
        <f t="shared" si="1230"/>
        <v>-5.239891935999056E-2</v>
      </c>
      <c r="V1753" s="1">
        <f t="shared" si="1231"/>
        <v>0.47174198259755479</v>
      </c>
      <c r="W1753" s="1">
        <f t="shared" si="1232"/>
        <v>7.3225170928784861E-2</v>
      </c>
      <c r="X1753" s="1">
        <v>5059.2026000000005</v>
      </c>
      <c r="Y1753" s="1">
        <f t="shared" si="1216"/>
        <v>250.16614936086319</v>
      </c>
      <c r="Z1753" s="1">
        <f t="shared" si="1233"/>
        <v>270.22176778276526</v>
      </c>
      <c r="AA1753" s="1">
        <f t="shared" si="1256"/>
        <v>18.234316461790012</v>
      </c>
      <c r="AC1753" s="1">
        <v>174.30200000000002</v>
      </c>
      <c r="AD1753" s="1">
        <f t="shared" si="1234"/>
        <v>2.0149689349913928</v>
      </c>
      <c r="AE1753" s="1">
        <v>8.0614656209900007E-2</v>
      </c>
      <c r="AF1753" s="1">
        <v>2.3232782259600002E-2</v>
      </c>
      <c r="AG1753" s="1">
        <f t="shared" si="1235"/>
        <v>7.7530005365556945E-2</v>
      </c>
      <c r="AH1753" s="1">
        <f t="shared" si="1236"/>
        <v>-2.3506917620647175E-2</v>
      </c>
      <c r="AI1753" s="1">
        <f t="shared" si="1237"/>
        <v>-5.402308774490977E-2</v>
      </c>
      <c r="AJ1753" s="1">
        <f t="shared" si="1238"/>
        <v>0.43512725025351912</v>
      </c>
      <c r="AK1753" s="1">
        <f t="shared" si="1239"/>
        <v>7.3504605043346591E-2</v>
      </c>
      <c r="AL1753" s="1">
        <v>5290.1593999999996</v>
      </c>
      <c r="AM1753" s="1">
        <f t="shared" si="1217"/>
        <v>258.12759784912504</v>
      </c>
      <c r="AN1753" s="1">
        <f t="shared" si="1240"/>
        <v>278.93646540801956</v>
      </c>
      <c r="AO1753" s="1">
        <f t="shared" si="1257"/>
        <v>18.878608040508929</v>
      </c>
      <c r="AQ1753" s="1">
        <v>174.30100000000002</v>
      </c>
      <c r="AR1753" s="1">
        <f t="shared" si="1241"/>
        <v>2.0404167161319542</v>
      </c>
      <c r="AS1753" s="1">
        <v>8.1603027880200005E-2</v>
      </c>
      <c r="AT1753" s="1">
        <v>2.6090975850799999E-2</v>
      </c>
      <c r="AU1753" s="1">
        <f t="shared" si="1242"/>
        <v>7.8444225748095356E-2</v>
      </c>
      <c r="AV1753" s="1">
        <f t="shared" si="1243"/>
        <v>-2.6437384066332285E-2</v>
      </c>
      <c r="AW1753" s="1">
        <f t="shared" si="1244"/>
        <v>-5.2006841681763075E-2</v>
      </c>
      <c r="AX1753" s="1">
        <f t="shared" si="1245"/>
        <v>0.50834434877061419</v>
      </c>
      <c r="AY1753" s="1">
        <f t="shared" si="1246"/>
        <v>7.4382340593903834E-2</v>
      </c>
      <c r="AZ1753" s="1">
        <v>5136.1625000000004</v>
      </c>
      <c r="BA1753" s="1">
        <f t="shared" si="1218"/>
        <v>257.4470571063265</v>
      </c>
      <c r="BB1753" s="1">
        <f t="shared" si="1247"/>
        <v>278.45551648504949</v>
      </c>
      <c r="BC1753" s="1">
        <f t="shared" si="1258"/>
        <v>19.098813006149076</v>
      </c>
      <c r="BE1753" s="1">
        <v>174.29199999999997</v>
      </c>
      <c r="BF1753" s="1">
        <f t="shared" si="1248"/>
        <v>2.131095872645691</v>
      </c>
      <c r="BG1753" s="1">
        <v>8.5324816405800002E-2</v>
      </c>
      <c r="BH1753" s="1">
        <v>2.79692411423E-2</v>
      </c>
      <c r="BI1753" s="1">
        <f t="shared" si="1249"/>
        <v>8.1879312149440733E-2</v>
      </c>
      <c r="BJ1753" s="1">
        <f t="shared" si="1250"/>
        <v>-2.8367830107058567E-2</v>
      </c>
      <c r="BK1753" s="1">
        <f t="shared" si="1251"/>
        <v>-5.3511482042382166E-2</v>
      </c>
      <c r="BL1753" s="1">
        <f t="shared" si="1252"/>
        <v>0.53012604069890412</v>
      </c>
      <c r="BM1753" s="1">
        <f t="shared" si="1253"/>
        <v>7.7772878011168431E-2</v>
      </c>
      <c r="BN1753" s="1">
        <v>5060.7849999999999</v>
      </c>
      <c r="BO1753" s="1">
        <f t="shared" si="1219"/>
        <v>253.9739248381895</v>
      </c>
      <c r="BP1753" s="1">
        <f t="shared" si="1254"/>
        <v>275.64420334686849</v>
      </c>
      <c r="BQ1753" s="1">
        <f t="shared" si="1259"/>
        <v>19.727171927092662</v>
      </c>
    </row>
    <row r="1754" spans="1:69" x14ac:dyDescent="0.25">
      <c r="A1754" s="1">
        <v>174.399</v>
      </c>
      <c r="B1754" s="1">
        <f t="shared" si="1220"/>
        <v>2.289518290041376</v>
      </c>
      <c r="C1754" s="1">
        <v>9.1730520129199994E-2</v>
      </c>
      <c r="D1754" s="1">
        <v>2.75114681572E-2</v>
      </c>
      <c r="E1754" s="1">
        <f t="shared" si="1221"/>
        <v>8.7764070429936114E-2</v>
      </c>
      <c r="F1754" s="1">
        <f t="shared" si="1222"/>
        <v>-2.7896996008630114E-2</v>
      </c>
      <c r="G1754" s="1">
        <f t="shared" si="1223"/>
        <v>-5.9867074421305996E-2</v>
      </c>
      <c r="H1754" s="1">
        <f t="shared" si="1224"/>
        <v>0.46598228288740123</v>
      </c>
      <c r="I1754" s="1">
        <f t="shared" si="1225"/>
        <v>8.3534560124414639E-2</v>
      </c>
      <c r="J1754" s="1">
        <v>5018.6385</v>
      </c>
      <c r="K1754" s="1">
        <f t="shared" si="1215"/>
        <v>250.97049916572175</v>
      </c>
      <c r="L1754" s="1">
        <f t="shared" si="1226"/>
        <v>273.99215359127834</v>
      </c>
      <c r="M1754" s="1">
        <f t="shared" si="1255"/>
        <v>21.114685052628271</v>
      </c>
      <c r="O1754" s="1">
        <v>174.40199999999999</v>
      </c>
      <c r="P1754" s="1">
        <f t="shared" si="1227"/>
        <v>1.9980296945070875</v>
      </c>
      <c r="Q1754" s="1">
        <v>8.0238439142699999E-2</v>
      </c>
      <c r="R1754" s="1">
        <v>2.44031436741E-2</v>
      </c>
      <c r="S1754" s="1">
        <f t="shared" si="1228"/>
        <v>7.7181793752457969E-2</v>
      </c>
      <c r="T1754" s="1">
        <f t="shared" si="1229"/>
        <v>-2.4705834943738944E-2</v>
      </c>
      <c r="U1754" s="1">
        <f t="shared" si="1230"/>
        <v>-5.2475958808719025E-2</v>
      </c>
      <c r="V1754" s="1">
        <f t="shared" si="1231"/>
        <v>0.47080292584637828</v>
      </c>
      <c r="W1754" s="1">
        <f t="shared" si="1232"/>
        <v>7.3292143926012965E-2</v>
      </c>
      <c r="X1754" s="1">
        <v>5055.1500000000005</v>
      </c>
      <c r="Y1754" s="1">
        <f t="shared" si="1216"/>
        <v>249.96575743805309</v>
      </c>
      <c r="Z1754" s="1">
        <f t="shared" si="1233"/>
        <v>270.02261965400521</v>
      </c>
      <c r="AA1754" s="1">
        <f t="shared" si="1256"/>
        <v>18.252407354721164</v>
      </c>
      <c r="AC1754" s="1">
        <v>174.40499999999997</v>
      </c>
      <c r="AD1754" s="1">
        <f t="shared" si="1234"/>
        <v>2.016847600835614</v>
      </c>
      <c r="AE1754" s="1">
        <v>8.0689817666999994E-2</v>
      </c>
      <c r="AF1754" s="1">
        <v>2.3267555981900001E-2</v>
      </c>
      <c r="AG1754" s="1">
        <f t="shared" si="1235"/>
        <v>7.7599557303322977E-2</v>
      </c>
      <c r="AH1754" s="1">
        <f t="shared" si="1236"/>
        <v>-2.3542519082970805E-2</v>
      </c>
      <c r="AI1754" s="1">
        <f t="shared" si="1237"/>
        <v>-5.4057038220352169E-2</v>
      </c>
      <c r="AJ1754" s="1">
        <f t="shared" si="1238"/>
        <v>0.43551255965975544</v>
      </c>
      <c r="AK1754" s="1">
        <f t="shared" si="1239"/>
        <v>7.3578194389993828E-2</v>
      </c>
      <c r="AL1754" s="1">
        <v>5284.4858999999997</v>
      </c>
      <c r="AM1754" s="1">
        <f t="shared" si="1217"/>
        <v>257.85076556191706</v>
      </c>
      <c r="AN1754" s="1">
        <f t="shared" si="1240"/>
        <v>278.65669682040448</v>
      </c>
      <c r="AO1754" s="1">
        <f t="shared" si="1257"/>
        <v>18.899124498760607</v>
      </c>
      <c r="AQ1754" s="1">
        <v>174.39900000000003</v>
      </c>
      <c r="AR1754" s="1">
        <f t="shared" si="1241"/>
        <v>2.0425166407092545</v>
      </c>
      <c r="AS1754" s="1">
        <v>8.1687010824699993E-2</v>
      </c>
      <c r="AT1754" s="1">
        <v>2.60784514248E-2</v>
      </c>
      <c r="AU1754" s="1">
        <f t="shared" si="1242"/>
        <v>7.8521869469500863E-2</v>
      </c>
      <c r="AV1754" s="1">
        <f t="shared" si="1243"/>
        <v>-2.6424524194251495E-2</v>
      </c>
      <c r="AW1754" s="1">
        <f t="shared" si="1244"/>
        <v>-5.2097345275249368E-2</v>
      </c>
      <c r="AX1754" s="1">
        <f t="shared" si="1245"/>
        <v>0.5072144089999413</v>
      </c>
      <c r="AY1754" s="1">
        <f t="shared" si="1246"/>
        <v>7.4457104819310643E-2</v>
      </c>
      <c r="AZ1754" s="1">
        <v>5139.4044999999996</v>
      </c>
      <c r="BA1754" s="1">
        <f t="shared" si="1218"/>
        <v>257.60956040701814</v>
      </c>
      <c r="BB1754" s="1">
        <f t="shared" si="1247"/>
        <v>278.65291535653245</v>
      </c>
      <c r="BC1754" s="1">
        <f t="shared" si="1258"/>
        <v>19.119638896336195</v>
      </c>
      <c r="BE1754" s="1">
        <v>174.40600000000001</v>
      </c>
      <c r="BF1754" s="1">
        <f t="shared" si="1248"/>
        <v>2.1329956423002105</v>
      </c>
      <c r="BG1754" s="1">
        <v>8.5400879383099995E-2</v>
      </c>
      <c r="BH1754" s="1">
        <v>2.8033928945700001E-2</v>
      </c>
      <c r="BI1754" s="1">
        <f t="shared" si="1249"/>
        <v>8.1949392839487101E-2</v>
      </c>
      <c r="BJ1754" s="1">
        <f t="shared" si="1250"/>
        <v>-2.8434381453674468E-2</v>
      </c>
      <c r="BK1754" s="1">
        <f t="shared" si="1251"/>
        <v>-5.3515011385812633E-2</v>
      </c>
      <c r="BL1754" s="1">
        <f t="shared" si="1252"/>
        <v>0.53133468007095874</v>
      </c>
      <c r="BM1754" s="1">
        <f t="shared" si="1253"/>
        <v>7.7845959428984216E-2</v>
      </c>
      <c r="BN1754" s="1">
        <v>5056.7325000000001</v>
      </c>
      <c r="BO1754" s="1">
        <f t="shared" si="1219"/>
        <v>253.77055138320046</v>
      </c>
      <c r="BP1754" s="1">
        <f t="shared" si="1254"/>
        <v>275.44277963285992</v>
      </c>
      <c r="BQ1754" s="1">
        <f t="shared" si="1259"/>
        <v>19.747309036120654</v>
      </c>
    </row>
    <row r="1755" spans="1:69" x14ac:dyDescent="0.25">
      <c r="A1755" s="1">
        <v>174.50599999999997</v>
      </c>
      <c r="B1755" s="1">
        <f t="shared" si="1220"/>
        <v>2.2915381914708246</v>
      </c>
      <c r="C1755" s="1">
        <v>9.1811448335599996E-2</v>
      </c>
      <c r="D1755" s="1">
        <v>2.75556575507E-2</v>
      </c>
      <c r="E1755" s="1">
        <f t="shared" si="1221"/>
        <v>8.7838196054820711E-2</v>
      </c>
      <c r="F1755" s="1">
        <f t="shared" si="1222"/>
        <v>-2.794243654191713E-2</v>
      </c>
      <c r="G1755" s="1">
        <f t="shared" si="1223"/>
        <v>-5.9895759512903581E-2</v>
      </c>
      <c r="H1755" s="1">
        <f t="shared" si="1224"/>
        <v>0.46651777636941694</v>
      </c>
      <c r="I1755" s="1">
        <f t="shared" si="1225"/>
        <v>8.3603590466434813E-2</v>
      </c>
      <c r="J1755" s="1">
        <v>5024.3119999999999</v>
      </c>
      <c r="K1755" s="1">
        <f t="shared" si="1215"/>
        <v>251.25421777327173</v>
      </c>
      <c r="L1755" s="1">
        <f t="shared" si="1226"/>
        <v>274.32223140746407</v>
      </c>
      <c r="M1755" s="1">
        <f t="shared" si="1255"/>
        <v>21.133610217393795</v>
      </c>
      <c r="O1755" s="1">
        <v>174.50899999999999</v>
      </c>
      <c r="P1755" s="1">
        <f t="shared" si="1227"/>
        <v>2.0000591858643006</v>
      </c>
      <c r="Q1755" s="1">
        <v>8.0319941043900001E-2</v>
      </c>
      <c r="R1755" s="1">
        <v>2.4475412443299999E-2</v>
      </c>
      <c r="S1755" s="1">
        <f t="shared" si="1228"/>
        <v>7.725723897253256E-2</v>
      </c>
      <c r="T1755" s="1">
        <f t="shared" si="1229"/>
        <v>-2.4779914155424718E-2</v>
      </c>
      <c r="U1755" s="1">
        <f t="shared" si="1230"/>
        <v>-5.2477324817107845E-2</v>
      </c>
      <c r="V1755" s="1">
        <f t="shared" si="1231"/>
        <v>0.47220231293776532</v>
      </c>
      <c r="W1755" s="1">
        <f t="shared" si="1232"/>
        <v>7.336355351891613E-2</v>
      </c>
      <c r="X1755" s="1">
        <v>5060.0131000000001</v>
      </c>
      <c r="Y1755" s="1">
        <f t="shared" si="1216"/>
        <v>250.20622675647033</v>
      </c>
      <c r="Z1755" s="1">
        <f t="shared" si="1233"/>
        <v>270.30277613836671</v>
      </c>
      <c r="AA1755" s="1">
        <f t="shared" si="1256"/>
        <v>18.271699562995551</v>
      </c>
      <c r="AC1755" s="1">
        <v>174.49799999999999</v>
      </c>
      <c r="AD1755" s="1">
        <f t="shared" si="1234"/>
        <v>2.0188484321016369</v>
      </c>
      <c r="AE1755" s="1">
        <v>8.0769866704899995E-2</v>
      </c>
      <c r="AF1755" s="1">
        <v>2.3276988416899999E-2</v>
      </c>
      <c r="AG1755" s="1">
        <f t="shared" si="1235"/>
        <v>7.7673626728272618E-2</v>
      </c>
      <c r="AH1755" s="1">
        <f t="shared" si="1236"/>
        <v>-2.3552176262481076E-2</v>
      </c>
      <c r="AI1755" s="1">
        <f t="shared" si="1237"/>
        <v>-5.4121450465791546E-2</v>
      </c>
      <c r="AJ1755" s="1">
        <f t="shared" si="1238"/>
        <v>0.43517267293801853</v>
      </c>
      <c r="AK1755" s="1">
        <f t="shared" si="1239"/>
        <v>7.3655050100554662E-2</v>
      </c>
      <c r="AL1755" s="1">
        <v>5280.4332999999997</v>
      </c>
      <c r="AM1755" s="1">
        <f t="shared" si="1217"/>
        <v>257.65302333451962</v>
      </c>
      <c r="AN1755" s="1">
        <f t="shared" si="1240"/>
        <v>278.46362368536325</v>
      </c>
      <c r="AO1755" s="1">
        <f t="shared" si="1257"/>
        <v>18.920533437810782</v>
      </c>
      <c r="AQ1755" s="1">
        <v>174.499</v>
      </c>
      <c r="AR1755" s="1">
        <f t="shared" si="1241"/>
        <v>2.0438423205604099</v>
      </c>
      <c r="AS1755" s="1">
        <v>8.1740029156200003E-2</v>
      </c>
      <c r="AT1755" s="1">
        <v>2.6121530681799999E-2</v>
      </c>
      <c r="AU1755" s="1">
        <f t="shared" si="1242"/>
        <v>7.8570882753083604E-2</v>
      </c>
      <c r="AV1755" s="1">
        <f t="shared" si="1243"/>
        <v>-2.6468757951938378E-2</v>
      </c>
      <c r="AW1755" s="1">
        <f t="shared" si="1244"/>
        <v>-5.2102124801145226E-2</v>
      </c>
      <c r="AX1755" s="1">
        <f t="shared" si="1245"/>
        <v>0.50801686213297359</v>
      </c>
      <c r="AY1755" s="1">
        <f t="shared" si="1246"/>
        <v>7.4504636755771583E-2</v>
      </c>
      <c r="AZ1755" s="1">
        <v>5141.0254999999997</v>
      </c>
      <c r="BA1755" s="1">
        <f t="shared" si="1218"/>
        <v>257.69081205736393</v>
      </c>
      <c r="BB1755" s="1">
        <f t="shared" si="1247"/>
        <v>278.75446654821775</v>
      </c>
      <c r="BC1755" s="1">
        <f t="shared" si="1258"/>
        <v>19.132886222465974</v>
      </c>
      <c r="BE1755" s="1">
        <v>174.49200000000002</v>
      </c>
      <c r="BF1755" s="1">
        <f t="shared" si="1248"/>
        <v>2.1348838745152778</v>
      </c>
      <c r="BG1755" s="1">
        <v>8.5476480424399995E-2</v>
      </c>
      <c r="BH1755" s="1">
        <v>2.8077792376299999E-2</v>
      </c>
      <c r="BI1755" s="1">
        <f t="shared" si="1249"/>
        <v>8.2019043058085495E-2</v>
      </c>
      <c r="BJ1755" s="1">
        <f t="shared" si="1250"/>
        <v>-2.8479511033484794E-2</v>
      </c>
      <c r="BK1755" s="1">
        <f t="shared" si="1251"/>
        <v>-5.3539532024600697E-2</v>
      </c>
      <c r="BL1755" s="1">
        <f t="shared" si="1252"/>
        <v>0.53193425412083994</v>
      </c>
      <c r="BM1755" s="1">
        <f t="shared" si="1253"/>
        <v>7.7919928161852767E-2</v>
      </c>
      <c r="BN1755" s="1">
        <v>5051.0589</v>
      </c>
      <c r="BO1755" s="1">
        <f t="shared" si="1219"/>
        <v>253.48582352774682</v>
      </c>
      <c r="BP1755" s="1">
        <f t="shared" si="1254"/>
        <v>275.15289956037918</v>
      </c>
      <c r="BQ1755" s="1">
        <f t="shared" si="1259"/>
        <v>19.767672468477066</v>
      </c>
    </row>
    <row r="1756" spans="1:69" x14ac:dyDescent="0.25">
      <c r="A1756" s="1">
        <v>174.60599999999999</v>
      </c>
      <c r="B1756" s="1">
        <f t="shared" si="1220"/>
        <v>2.2932547915544172</v>
      </c>
      <c r="C1756" s="1">
        <v>9.1880224645099998E-2</v>
      </c>
      <c r="D1756" s="1">
        <v>2.7578700333799999E-2</v>
      </c>
      <c r="E1756" s="1">
        <f t="shared" si="1221"/>
        <v>8.7901186916006568E-2</v>
      </c>
      <c r="F1756" s="1">
        <f t="shared" si="1222"/>
        <v>-2.7966132557314841E-2</v>
      </c>
      <c r="G1756" s="1">
        <f t="shared" si="1223"/>
        <v>-5.9935054358691731E-2</v>
      </c>
      <c r="H1756" s="1">
        <f t="shared" si="1224"/>
        <v>0.46660727777014549</v>
      </c>
      <c r="I1756" s="1">
        <f t="shared" si="1225"/>
        <v>8.3662215587164843E-2</v>
      </c>
      <c r="J1756" s="1">
        <v>5029.1751000000004</v>
      </c>
      <c r="K1756" s="1">
        <f t="shared" si="1215"/>
        <v>251.49741015194036</v>
      </c>
      <c r="L1756" s="1">
        <f t="shared" si="1226"/>
        <v>274.60504869436153</v>
      </c>
      <c r="M1756" s="1">
        <f t="shared" si="1255"/>
        <v>21.149700681427781</v>
      </c>
      <c r="O1756" s="1">
        <v>174.61599999999999</v>
      </c>
      <c r="P1756" s="1">
        <f t="shared" si="1227"/>
        <v>2.0019341323530053</v>
      </c>
      <c r="Q1756" s="1">
        <v>8.0395236611399995E-2</v>
      </c>
      <c r="R1756" s="1">
        <v>2.4473140016200001E-2</v>
      </c>
      <c r="S1756" s="1">
        <f t="shared" si="1228"/>
        <v>7.7326934014534596E-2</v>
      </c>
      <c r="T1756" s="1">
        <f t="shared" si="1229"/>
        <v>-2.477758471700545E-2</v>
      </c>
      <c r="U1756" s="1">
        <f t="shared" si="1230"/>
        <v>-5.2549349297529149E-2</v>
      </c>
      <c r="V1756" s="1">
        <f t="shared" si="1231"/>
        <v>0.4715107807846915</v>
      </c>
      <c r="W1756" s="1">
        <f t="shared" si="1232"/>
        <v>7.3427987311297682E-2</v>
      </c>
      <c r="X1756" s="1">
        <v>5066.4972000000007</v>
      </c>
      <c r="Y1756" s="1">
        <f t="shared" si="1216"/>
        <v>250.52685086610194</v>
      </c>
      <c r="Z1756" s="1">
        <f t="shared" si="1233"/>
        <v>270.66801631899114</v>
      </c>
      <c r="AA1756" s="1">
        <f t="shared" si="1256"/>
        <v>18.289127962858391</v>
      </c>
      <c r="AC1756" s="1">
        <v>174.59899999999999</v>
      </c>
      <c r="AD1756" s="1">
        <f t="shared" si="1234"/>
        <v>2.0209122083587094</v>
      </c>
      <c r="AE1756" s="1">
        <v>8.0852434039100002E-2</v>
      </c>
      <c r="AF1756" s="1">
        <v>2.3314720019699999E-2</v>
      </c>
      <c r="AG1756" s="1">
        <f t="shared" si="1235"/>
        <v>7.7750020586914548E-2</v>
      </c>
      <c r="AH1756" s="1">
        <f t="shared" si="1236"/>
        <v>-2.3590807820427998E-2</v>
      </c>
      <c r="AI1756" s="1">
        <f t="shared" si="1237"/>
        <v>-5.4159212766486553E-2</v>
      </c>
      <c r="AJ1756" s="1">
        <f t="shared" si="1238"/>
        <v>0.43558254663232238</v>
      </c>
      <c r="AK1756" s="1">
        <f t="shared" si="1239"/>
        <v>7.3730520089656845E-2</v>
      </c>
      <c r="AL1756" s="1">
        <v>5281.2438000000002</v>
      </c>
      <c r="AM1756" s="1">
        <f t="shared" si="1217"/>
        <v>257.69257080412081</v>
      </c>
      <c r="AN1756" s="1">
        <f t="shared" si="1240"/>
        <v>278.52764238742708</v>
      </c>
      <c r="AO1756" s="1">
        <f t="shared" si="1257"/>
        <v>18.941551500201044</v>
      </c>
      <c r="AQ1756" s="1">
        <v>174.602</v>
      </c>
      <c r="AR1756" s="1">
        <f t="shared" si="1241"/>
        <v>2.046195979814919</v>
      </c>
      <c r="AS1756" s="1">
        <v>8.1834159791499994E-2</v>
      </c>
      <c r="AT1756" s="1">
        <v>2.61966008693E-2</v>
      </c>
      <c r="AU1756" s="1">
        <f t="shared" si="1242"/>
        <v>7.8657896765212412E-2</v>
      </c>
      <c r="AV1756" s="1">
        <f t="shared" si="1243"/>
        <v>-2.6545844655627752E-2</v>
      </c>
      <c r="AW1756" s="1">
        <f t="shared" si="1244"/>
        <v>-5.211205210958466E-2</v>
      </c>
      <c r="AX1756" s="1">
        <f t="shared" si="1245"/>
        <v>0.5093993343383485</v>
      </c>
      <c r="AY1756" s="1">
        <f t="shared" si="1246"/>
        <v>7.4595143611158668E-2</v>
      </c>
      <c r="AZ1756" s="1">
        <v>5136.1625000000004</v>
      </c>
      <c r="BA1756" s="1">
        <f t="shared" si="1218"/>
        <v>257.4470571063265</v>
      </c>
      <c r="BB1756" s="1">
        <f t="shared" si="1247"/>
        <v>278.51502071541705</v>
      </c>
      <c r="BC1756" s="1">
        <f t="shared" si="1258"/>
        <v>19.158104576913676</v>
      </c>
      <c r="BE1756" s="1">
        <v>174.60500000000002</v>
      </c>
      <c r="BF1756" s="1">
        <f t="shared" si="1248"/>
        <v>2.1370964576475191</v>
      </c>
      <c r="BG1756" s="1">
        <v>8.55650678277E-2</v>
      </c>
      <c r="BH1756" s="1">
        <v>2.8096172958600001E-2</v>
      </c>
      <c r="BI1756" s="1">
        <f t="shared" si="1249"/>
        <v>8.2100651264451305E-2</v>
      </c>
      <c r="BJ1756" s="1">
        <f t="shared" si="1250"/>
        <v>-2.8498422789961689E-2</v>
      </c>
      <c r="BK1756" s="1">
        <f t="shared" si="1251"/>
        <v>-5.3602228474489616E-2</v>
      </c>
      <c r="BL1756" s="1">
        <f t="shared" si="1252"/>
        <v>0.53166488784183041</v>
      </c>
      <c r="BM1756" s="1">
        <f t="shared" si="1253"/>
        <v>7.7994623717902625E-2</v>
      </c>
      <c r="BN1756" s="1">
        <v>5059.1639999999998</v>
      </c>
      <c r="BO1756" s="1">
        <f t="shared" si="1219"/>
        <v>253.89257545619387</v>
      </c>
      <c r="BP1756" s="1">
        <f t="shared" si="1254"/>
        <v>275.61691089605256</v>
      </c>
      <c r="BQ1756" s="1">
        <f t="shared" si="1259"/>
        <v>19.788242497100825</v>
      </c>
    </row>
    <row r="1757" spans="1:69" x14ac:dyDescent="0.25">
      <c r="A1757" s="1">
        <v>174.70600000000002</v>
      </c>
      <c r="B1757" s="1">
        <f t="shared" si="1220"/>
        <v>2.2953700906498988</v>
      </c>
      <c r="C1757" s="1">
        <v>9.1964974999399998E-2</v>
      </c>
      <c r="D1757" s="1">
        <v>2.7634806931000001E-2</v>
      </c>
      <c r="E1757" s="1">
        <f t="shared" si="1221"/>
        <v>8.7978802631952319E-2</v>
      </c>
      <c r="F1757" s="1">
        <f t="shared" si="1222"/>
        <v>-2.8023832050215646E-2</v>
      </c>
      <c r="G1757" s="1">
        <f t="shared" si="1223"/>
        <v>-5.9954970581736669E-2</v>
      </c>
      <c r="H1757" s="1">
        <f t="shared" si="1224"/>
        <v>0.46741465767230639</v>
      </c>
      <c r="I1757" s="1">
        <f t="shared" si="1225"/>
        <v>8.3744284792385326E-2</v>
      </c>
      <c r="J1757" s="1">
        <v>5023.5015000000003</v>
      </c>
      <c r="K1757" s="1">
        <f t="shared" si="1215"/>
        <v>251.21368654362175</v>
      </c>
      <c r="L1757" s="1">
        <f t="shared" si="1226"/>
        <v>274.31654694611302</v>
      </c>
      <c r="M1757" s="1">
        <f t="shared" si="1255"/>
        <v>21.172225460969067</v>
      </c>
      <c r="O1757" s="1">
        <v>174.71</v>
      </c>
      <c r="P1757" s="1">
        <f t="shared" si="1227"/>
        <v>2.0035895991553798</v>
      </c>
      <c r="Q1757" s="1">
        <v>8.0461718141999997E-2</v>
      </c>
      <c r="R1757" s="1">
        <v>2.4511782452499999E-2</v>
      </c>
      <c r="S1757" s="1">
        <f t="shared" si="1228"/>
        <v>7.73884665750076E-2</v>
      </c>
      <c r="T1757" s="1">
        <f t="shared" si="1229"/>
        <v>-2.4817197364544664E-2</v>
      </c>
      <c r="U1757" s="1">
        <f t="shared" si="1230"/>
        <v>-5.2571269210462936E-2</v>
      </c>
      <c r="V1757" s="1">
        <f t="shared" si="1231"/>
        <v>0.47206768520637982</v>
      </c>
      <c r="W1757" s="1">
        <f t="shared" si="1232"/>
        <v>7.3493646366396728E-2</v>
      </c>
      <c r="X1757" s="1">
        <v>5060.8236000000006</v>
      </c>
      <c r="Y1757" s="1">
        <f t="shared" si="1216"/>
        <v>250.24630415207753</v>
      </c>
      <c r="Z1757" s="1">
        <f t="shared" si="1233"/>
        <v>270.38155174283918</v>
      </c>
      <c r="AA1757" s="1">
        <f t="shared" si="1256"/>
        <v>18.306890364558733</v>
      </c>
      <c r="AC1757" s="1">
        <v>174.70499999999998</v>
      </c>
      <c r="AD1757" s="1">
        <f t="shared" si="1234"/>
        <v>2.0231951747136172</v>
      </c>
      <c r="AE1757" s="1">
        <v>8.0943770706700002E-2</v>
      </c>
      <c r="AF1757" s="1">
        <v>2.32997722924E-2</v>
      </c>
      <c r="AG1757" s="1">
        <f t="shared" si="1235"/>
        <v>7.7834521306689997E-2</v>
      </c>
      <c r="AH1757" s="1">
        <f t="shared" si="1236"/>
        <v>-2.3575503388976547E-2</v>
      </c>
      <c r="AI1757" s="1">
        <f t="shared" si="1237"/>
        <v>-5.4259017917713454E-2</v>
      </c>
      <c r="AJ1757" s="1">
        <f t="shared" si="1238"/>
        <v>0.43449926470711264</v>
      </c>
      <c r="AK1757" s="1">
        <f t="shared" si="1239"/>
        <v>7.3810362660719331E-2</v>
      </c>
      <c r="AL1757" s="1">
        <v>5286.9174000000003</v>
      </c>
      <c r="AM1757" s="1">
        <f t="shared" si="1217"/>
        <v>257.96940797072051</v>
      </c>
      <c r="AN1757" s="1">
        <f t="shared" si="1240"/>
        <v>278.85042457884566</v>
      </c>
      <c r="AO1757" s="1">
        <f t="shared" si="1257"/>
        <v>18.963802749161257</v>
      </c>
      <c r="AQ1757" s="1">
        <v>174.70099999999999</v>
      </c>
      <c r="AR1757" s="1">
        <f t="shared" si="1241"/>
        <v>2.047569351351886</v>
      </c>
      <c r="AS1757" s="1">
        <v>8.1889085471599996E-2</v>
      </c>
      <c r="AT1757" s="1">
        <v>2.6177853345900001E-2</v>
      </c>
      <c r="AU1757" s="1">
        <f t="shared" si="1242"/>
        <v>7.8708666363618257E-2</v>
      </c>
      <c r="AV1757" s="1">
        <f t="shared" si="1243"/>
        <v>-2.65265929843389E-2</v>
      </c>
      <c r="AW1757" s="1">
        <f t="shared" si="1244"/>
        <v>-5.2182073379279353E-2</v>
      </c>
      <c r="AX1757" s="1">
        <f t="shared" si="1245"/>
        <v>0.50834685681294101</v>
      </c>
      <c r="AY1757" s="1">
        <f t="shared" si="1246"/>
        <v>7.4645065794260695E-2</v>
      </c>
      <c r="AZ1757" s="1">
        <v>5136.973</v>
      </c>
      <c r="BA1757" s="1">
        <f t="shared" si="1218"/>
        <v>257.48768293149936</v>
      </c>
      <c r="BB1757" s="1">
        <f t="shared" si="1247"/>
        <v>278.57311380696115</v>
      </c>
      <c r="BC1757" s="1">
        <f t="shared" si="1258"/>
        <v>19.172010104841473</v>
      </c>
      <c r="BE1757" s="1">
        <v>174.70299999999997</v>
      </c>
      <c r="BF1757" s="1">
        <f t="shared" si="1248"/>
        <v>2.1391867811387137</v>
      </c>
      <c r="BG1757" s="1">
        <v>8.5648760199500004E-2</v>
      </c>
      <c r="BH1757" s="1">
        <v>2.8108794242099999E-2</v>
      </c>
      <c r="BI1757" s="1">
        <f t="shared" si="1249"/>
        <v>8.2177743967860845E-2</v>
      </c>
      <c r="BJ1757" s="1">
        <f t="shared" si="1250"/>
        <v>-2.851140901874322E-2</v>
      </c>
      <c r="BK1757" s="1">
        <f t="shared" si="1251"/>
        <v>-5.3666334949117628E-2</v>
      </c>
      <c r="BL1757" s="1">
        <f t="shared" si="1252"/>
        <v>0.53127177486175625</v>
      </c>
      <c r="BM1757" s="1">
        <f t="shared" si="1253"/>
        <v>7.8076662778496148E-2</v>
      </c>
      <c r="BN1757" s="1">
        <v>5052.6799000000001</v>
      </c>
      <c r="BO1757" s="1">
        <f t="shared" si="1219"/>
        <v>253.56717290974242</v>
      </c>
      <c r="BP1757" s="1">
        <f t="shared" si="1254"/>
        <v>275.28488689675407</v>
      </c>
      <c r="BQ1757" s="1">
        <f t="shared" si="1259"/>
        <v>19.810840230085926</v>
      </c>
    </row>
    <row r="1758" spans="1:69" x14ac:dyDescent="0.25">
      <c r="A1758" s="1">
        <v>174.79899999999998</v>
      </c>
      <c r="B1758" s="1">
        <f t="shared" si="1220"/>
        <v>2.2973384810602542</v>
      </c>
      <c r="C1758" s="1">
        <v>9.2043839394999993E-2</v>
      </c>
      <c r="D1758" s="1">
        <v>2.76207607239E-2</v>
      </c>
      <c r="E1758" s="1">
        <f t="shared" si="1221"/>
        <v>8.8051022483002825E-2</v>
      </c>
      <c r="F1758" s="1">
        <f t="shared" si="1222"/>
        <v>-2.8009386751525887E-2</v>
      </c>
      <c r="G1758" s="1">
        <f t="shared" si="1223"/>
        <v>-6.0041635731476937E-2</v>
      </c>
      <c r="H1758" s="1">
        <f t="shared" si="1224"/>
        <v>0.46649939513293298</v>
      </c>
      <c r="I1758" s="1">
        <f t="shared" si="1225"/>
        <v>8.3811415957902258E-2</v>
      </c>
      <c r="J1758" s="1">
        <v>5029.1751000000004</v>
      </c>
      <c r="K1758" s="1">
        <f t="shared" si="1215"/>
        <v>251.49741015194036</v>
      </c>
      <c r="L1758" s="1">
        <f t="shared" si="1226"/>
        <v>274.64619738022401</v>
      </c>
      <c r="M1758" s="1">
        <f t="shared" si="1255"/>
        <v>21.190651715395067</v>
      </c>
      <c r="O1758" s="1">
        <v>174.81299999999999</v>
      </c>
      <c r="P1758" s="1">
        <f t="shared" si="1227"/>
        <v>2.0058766034489355</v>
      </c>
      <c r="Q1758" s="1">
        <v>8.0553561449100003E-2</v>
      </c>
      <c r="R1758" s="1">
        <v>2.4541724473200001E-2</v>
      </c>
      <c r="S1758" s="1">
        <f t="shared" si="1228"/>
        <v>7.7473466721024772E-2</v>
      </c>
      <c r="T1758" s="1">
        <f t="shared" si="1229"/>
        <v>-2.4847892230660879E-2</v>
      </c>
      <c r="U1758" s="1">
        <f t="shared" si="1230"/>
        <v>-5.2625574490363897E-2</v>
      </c>
      <c r="V1758" s="1">
        <f t="shared" si="1231"/>
        <v>0.47216381904221677</v>
      </c>
      <c r="W1758" s="1">
        <f t="shared" si="1232"/>
        <v>7.3583929854364377E-2</v>
      </c>
      <c r="X1758" s="1">
        <v>5053.5290000000005</v>
      </c>
      <c r="Y1758" s="1">
        <f t="shared" si="1216"/>
        <v>249.88560264683878</v>
      </c>
      <c r="Z1758" s="1">
        <f t="shared" si="1233"/>
        <v>270.01477789489627</v>
      </c>
      <c r="AA1758" s="1">
        <f t="shared" si="1256"/>
        <v>18.331284797321036</v>
      </c>
      <c r="AC1758" s="1">
        <v>174.798</v>
      </c>
      <c r="AD1758" s="1">
        <f t="shared" si="1234"/>
        <v>2.0253334420816658</v>
      </c>
      <c r="AE1758" s="1">
        <v>8.1029318273100004E-2</v>
      </c>
      <c r="AF1758" s="1">
        <v>2.3326711729199999E-2</v>
      </c>
      <c r="AG1758" s="1">
        <f t="shared" si="1235"/>
        <v>7.7913659726016868E-2</v>
      </c>
      <c r="AH1758" s="1">
        <f t="shared" si="1236"/>
        <v>-2.3603085862662541E-2</v>
      </c>
      <c r="AI1758" s="1">
        <f t="shared" si="1237"/>
        <v>-5.4310573863354326E-2</v>
      </c>
      <c r="AJ1758" s="1">
        <f t="shared" si="1238"/>
        <v>0.43459466884014192</v>
      </c>
      <c r="AK1758" s="1">
        <f t="shared" si="1239"/>
        <v>7.3893501427338609E-2</v>
      </c>
      <c r="AL1758" s="1">
        <v>5281.2438000000002</v>
      </c>
      <c r="AM1758" s="1">
        <f t="shared" si="1217"/>
        <v>257.69257080412081</v>
      </c>
      <c r="AN1758" s="1">
        <f t="shared" si="1240"/>
        <v>278.57322414042125</v>
      </c>
      <c r="AO1758" s="1">
        <f t="shared" si="1257"/>
        <v>18.986974506480724</v>
      </c>
      <c r="AQ1758" s="1">
        <v>174.79900000000001</v>
      </c>
      <c r="AR1758" s="1">
        <f t="shared" si="1241"/>
        <v>2.0494708710618648</v>
      </c>
      <c r="AS1758" s="1">
        <v>8.1965133547799995E-2</v>
      </c>
      <c r="AT1758" s="1">
        <v>2.6149133220299998E-2</v>
      </c>
      <c r="AU1758" s="1">
        <f t="shared" si="1242"/>
        <v>7.8778955827264172E-2</v>
      </c>
      <c r="AV1758" s="1">
        <f t="shared" si="1243"/>
        <v>-2.6497101251995798E-2</v>
      </c>
      <c r="AW1758" s="1">
        <f t="shared" si="1244"/>
        <v>-5.2281854575268377E-2</v>
      </c>
      <c r="AX1758" s="1">
        <f t="shared" si="1245"/>
        <v>0.50681257325806672</v>
      </c>
      <c r="AY1758" s="1">
        <f t="shared" si="1246"/>
        <v>7.471314604719631E-2</v>
      </c>
      <c r="AZ1758" s="1">
        <v>5139.4044999999996</v>
      </c>
      <c r="BA1758" s="1">
        <f t="shared" si="1218"/>
        <v>257.60956040701814</v>
      </c>
      <c r="BB1758" s="1">
        <f t="shared" si="1247"/>
        <v>278.72456242896942</v>
      </c>
      <c r="BC1758" s="1">
        <f t="shared" si="1258"/>
        <v>19.190980588220761</v>
      </c>
      <c r="BE1758" s="1">
        <v>174.81900000000002</v>
      </c>
      <c r="BF1758" s="1">
        <f t="shared" si="1248"/>
        <v>2.1414909194362015</v>
      </c>
      <c r="BG1758" s="1">
        <v>8.5741013288500006E-2</v>
      </c>
      <c r="BH1758" s="1">
        <v>2.8134511783700002E-2</v>
      </c>
      <c r="BI1758" s="1">
        <f t="shared" si="1249"/>
        <v>8.2262715436532061E-2</v>
      </c>
      <c r="BJ1758" s="1">
        <f t="shared" si="1250"/>
        <v>-2.8537870706753038E-2</v>
      </c>
      <c r="BK1758" s="1">
        <f t="shared" si="1251"/>
        <v>-5.3724844729779023E-2</v>
      </c>
      <c r="BL1758" s="1">
        <f t="shared" si="1252"/>
        <v>0.53118572701867384</v>
      </c>
      <c r="BM1758" s="1">
        <f t="shared" si="1253"/>
        <v>7.8161943667494044E-2</v>
      </c>
      <c r="BN1758" s="1">
        <v>5051.8693999999996</v>
      </c>
      <c r="BO1758" s="1">
        <f t="shared" si="1219"/>
        <v>253.52649821874459</v>
      </c>
      <c r="BP1758" s="1">
        <f t="shared" si="1254"/>
        <v>275.26411707150481</v>
      </c>
      <c r="BQ1758" s="1">
        <f t="shared" si="1259"/>
        <v>19.834315884333584</v>
      </c>
    </row>
    <row r="1759" spans="1:69" x14ac:dyDescent="0.25">
      <c r="A1759" s="1">
        <v>174.90600000000001</v>
      </c>
      <c r="B1759" s="1">
        <f t="shared" si="1220"/>
        <v>2.2995318835081746</v>
      </c>
      <c r="C1759" s="1">
        <v>9.2131718993199996E-2</v>
      </c>
      <c r="D1759" s="1">
        <v>2.7681997045899999E-2</v>
      </c>
      <c r="E1759" s="1">
        <f t="shared" si="1221"/>
        <v>8.8131491837135034E-2</v>
      </c>
      <c r="F1759" s="1">
        <f t="shared" si="1222"/>
        <v>-2.8072364494992084E-2</v>
      </c>
      <c r="G1759" s="1">
        <f t="shared" si="1223"/>
        <v>-6.005912734214295E-2</v>
      </c>
      <c r="H1759" s="1">
        <f t="shared" si="1224"/>
        <v>0.46741212763665912</v>
      </c>
      <c r="I1759" s="1">
        <f t="shared" si="1225"/>
        <v>8.3892227448312373E-2</v>
      </c>
      <c r="J1759" s="1">
        <v>5028.3645999999999</v>
      </c>
      <c r="K1759" s="1">
        <f t="shared" si="1215"/>
        <v>251.45687892229031</v>
      </c>
      <c r="L1759" s="1">
        <f t="shared" si="1226"/>
        <v>274.62403343006588</v>
      </c>
      <c r="M1759" s="1">
        <f t="shared" si="1255"/>
        <v>21.212845388389912</v>
      </c>
      <c r="O1759" s="1">
        <v>174.91300000000001</v>
      </c>
      <c r="P1759" s="1">
        <f t="shared" si="1227"/>
        <v>2.0076751123805474</v>
      </c>
      <c r="Q1759" s="1">
        <v>8.0625787377400004E-2</v>
      </c>
      <c r="R1759" s="1">
        <v>2.4533886462500001E-2</v>
      </c>
      <c r="S1759" s="1">
        <f t="shared" si="1228"/>
        <v>7.7540306086638963E-2</v>
      </c>
      <c r="T1759" s="1">
        <f t="shared" si="1229"/>
        <v>-2.4839857054368031E-2</v>
      </c>
      <c r="U1759" s="1">
        <f t="shared" si="1230"/>
        <v>-5.2700449032270932E-2</v>
      </c>
      <c r="V1759" s="1">
        <f t="shared" si="1231"/>
        <v>0.47134052006193405</v>
      </c>
      <c r="W1759" s="1">
        <f t="shared" si="1232"/>
        <v>7.3646766017066809E-2</v>
      </c>
      <c r="X1759" s="1">
        <v>5058.3921</v>
      </c>
      <c r="Y1759" s="1">
        <f t="shared" si="1216"/>
        <v>250.12607196525602</v>
      </c>
      <c r="Z1759" s="1">
        <f t="shared" si="1233"/>
        <v>270.29268346107102</v>
      </c>
      <c r="AA1759" s="1">
        <f t="shared" si="1256"/>
        <v>18.348260221096588</v>
      </c>
      <c r="AC1759" s="1">
        <v>174.90199999999999</v>
      </c>
      <c r="AD1759" s="1">
        <f t="shared" si="1234"/>
        <v>2.0270500897553894</v>
      </c>
      <c r="AE1759" s="1">
        <v>8.1097997724999996E-2</v>
      </c>
      <c r="AF1759" s="1">
        <v>2.3366762325200002E-2</v>
      </c>
      <c r="AG1759" s="1">
        <f t="shared" si="1235"/>
        <v>7.797718924290975E-2</v>
      </c>
      <c r="AH1759" s="1">
        <f t="shared" si="1236"/>
        <v>-2.3644093861636191E-2</v>
      </c>
      <c r="AI1759" s="1">
        <f t="shared" si="1237"/>
        <v>-5.4333095381273559E-2</v>
      </c>
      <c r="AJ1759" s="1">
        <f t="shared" si="1238"/>
        <v>0.43516927750421086</v>
      </c>
      <c r="AK1759" s="1">
        <f t="shared" si="1239"/>
        <v>7.3951839434187677E-2</v>
      </c>
      <c r="AL1759" s="1">
        <v>5287.7278999999999</v>
      </c>
      <c r="AM1759" s="1">
        <f t="shared" si="1217"/>
        <v>258.00895544032164</v>
      </c>
      <c r="AN1759" s="1">
        <f t="shared" si="1240"/>
        <v>278.93296512165045</v>
      </c>
      <c r="AO1759" s="1">
        <f t="shared" si="1257"/>
        <v>19.003236406424509</v>
      </c>
      <c r="AQ1759" s="1">
        <v>174.90200000000002</v>
      </c>
      <c r="AR1759" s="1">
        <f t="shared" si="1241"/>
        <v>2.0518779971674013</v>
      </c>
      <c r="AS1759" s="1">
        <v>8.2061402499699995E-2</v>
      </c>
      <c r="AT1759" s="1">
        <v>2.6170354336500001E-2</v>
      </c>
      <c r="AU1759" s="1">
        <f t="shared" si="1242"/>
        <v>7.8867927889630179E-2</v>
      </c>
      <c r="AV1759" s="1">
        <f t="shared" si="1243"/>
        <v>-2.6518892419556614E-2</v>
      </c>
      <c r="AW1759" s="1">
        <f t="shared" si="1244"/>
        <v>-5.2349035470073566E-2</v>
      </c>
      <c r="AX1759" s="1">
        <f t="shared" si="1245"/>
        <v>0.506578434185606</v>
      </c>
      <c r="AY1759" s="1">
        <f t="shared" si="1246"/>
        <v>7.4799191358629266E-2</v>
      </c>
      <c r="AZ1759" s="1">
        <v>5142.6464999999998</v>
      </c>
      <c r="BA1759" s="1">
        <f t="shared" si="1218"/>
        <v>257.77206370770978</v>
      </c>
      <c r="BB1759" s="1">
        <f t="shared" si="1247"/>
        <v>278.92520078080645</v>
      </c>
      <c r="BC1759" s="1">
        <f t="shared" si="1258"/>
        <v>19.21497216199371</v>
      </c>
      <c r="BE1759" s="1">
        <v>174.90699999999998</v>
      </c>
      <c r="BF1759" s="1">
        <f t="shared" si="1248"/>
        <v>2.1430473572254156</v>
      </c>
      <c r="BG1759" s="1">
        <v>8.5803329944599993E-2</v>
      </c>
      <c r="BH1759" s="1">
        <v>2.81808190048E-2</v>
      </c>
      <c r="BI1759" s="1">
        <f t="shared" si="1249"/>
        <v>8.2320109296631042E-2</v>
      </c>
      <c r="BJ1759" s="1">
        <f t="shared" si="1250"/>
        <v>-2.8585519609728171E-2</v>
      </c>
      <c r="BK1759" s="1">
        <f t="shared" si="1251"/>
        <v>-5.3734589686902867E-2</v>
      </c>
      <c r="BL1759" s="1">
        <f t="shared" si="1252"/>
        <v>0.53197614006710348</v>
      </c>
      <c r="BM1759" s="1">
        <f t="shared" si="1253"/>
        <v>7.8219760109502795E-2</v>
      </c>
      <c r="BN1759" s="1">
        <v>5051.0589</v>
      </c>
      <c r="BO1759" s="1">
        <f t="shared" si="1219"/>
        <v>253.48582352774682</v>
      </c>
      <c r="BP1759" s="1">
        <f t="shared" si="1254"/>
        <v>275.23575128017671</v>
      </c>
      <c r="BQ1759" s="1">
        <f t="shared" si="1259"/>
        <v>19.850229856190776</v>
      </c>
    </row>
    <row r="1760" spans="1:69" x14ac:dyDescent="0.25">
      <c r="A1760" s="1">
        <v>175.00299999999999</v>
      </c>
      <c r="B1760" s="1">
        <f t="shared" si="1220"/>
        <v>2.3014621520452847</v>
      </c>
      <c r="C1760" s="1">
        <v>9.2209056019800006E-2</v>
      </c>
      <c r="D1760" s="1">
        <v>2.77194790542E-2</v>
      </c>
      <c r="E1760" s="1">
        <f t="shared" si="1221"/>
        <v>8.8202302241369421E-2</v>
      </c>
      <c r="F1760" s="1">
        <f t="shared" si="1222"/>
        <v>-2.8110914363094909E-2</v>
      </c>
      <c r="G1760" s="1">
        <f t="shared" si="1223"/>
        <v>-6.0091387878274512E-2</v>
      </c>
      <c r="H1760" s="1">
        <f t="shared" si="1224"/>
        <v>0.46780271442620736</v>
      </c>
      <c r="I1760" s="1">
        <f t="shared" si="1225"/>
        <v>8.3964104371474557E-2</v>
      </c>
      <c r="J1760" s="1">
        <v>5026.7435999999998</v>
      </c>
      <c r="K1760" s="1">
        <f t="shared" si="1215"/>
        <v>251.37581646299031</v>
      </c>
      <c r="L1760" s="1">
        <f t="shared" si="1226"/>
        <v>274.55494320524912</v>
      </c>
      <c r="M1760" s="1">
        <f t="shared" si="1255"/>
        <v>21.232582035942865</v>
      </c>
      <c r="O1760" s="1">
        <v>175.01599999999999</v>
      </c>
      <c r="P1760" s="1">
        <f t="shared" si="1227"/>
        <v>2.0094966267907011</v>
      </c>
      <c r="Q1760" s="1">
        <v>8.0698937177700006E-2</v>
      </c>
      <c r="R1760" s="1">
        <v>2.4641897529399999E-2</v>
      </c>
      <c r="S1760" s="1">
        <f t="shared" si="1228"/>
        <v>7.7607995869203139E-2</v>
      </c>
      <c r="T1760" s="1">
        <f t="shared" si="1229"/>
        <v>-2.4950590831531661E-2</v>
      </c>
      <c r="U1760" s="1">
        <f t="shared" si="1230"/>
        <v>-5.2657405037671481E-2</v>
      </c>
      <c r="V1760" s="1">
        <f t="shared" si="1231"/>
        <v>0.47382872007615701</v>
      </c>
      <c r="W1760" s="1">
        <f t="shared" si="1232"/>
        <v>7.3716064013035182E-2</v>
      </c>
      <c r="X1760" s="1">
        <v>5055.9605000000001</v>
      </c>
      <c r="Y1760" s="1">
        <f t="shared" si="1216"/>
        <v>250.00583483366023</v>
      </c>
      <c r="Z1760" s="1">
        <f t="shared" si="1233"/>
        <v>270.18103999296022</v>
      </c>
      <c r="AA1760" s="1">
        <f t="shared" si="1256"/>
        <v>18.366987094051051</v>
      </c>
      <c r="AC1760" s="1">
        <v>175.00200000000001</v>
      </c>
      <c r="AD1760" s="1">
        <f t="shared" si="1234"/>
        <v>2.0293235584912854</v>
      </c>
      <c r="AE1760" s="1">
        <v>8.11889544129E-2</v>
      </c>
      <c r="AF1760" s="1">
        <v>2.3360285908E-2</v>
      </c>
      <c r="AG1760" s="1">
        <f t="shared" si="1235"/>
        <v>7.8061319323668804E-2</v>
      </c>
      <c r="AH1760" s="1">
        <f t="shared" si="1236"/>
        <v>-2.363746251275672E-2</v>
      </c>
      <c r="AI1760" s="1">
        <f t="shared" si="1237"/>
        <v>-5.442385681091208E-2</v>
      </c>
      <c r="AJ1760" s="1">
        <f t="shared" si="1238"/>
        <v>0.43432170922545438</v>
      </c>
      <c r="AK1760" s="1">
        <f t="shared" si="1239"/>
        <v>7.4041801476799035E-2</v>
      </c>
      <c r="AL1760" s="1">
        <v>5279.6228000000001</v>
      </c>
      <c r="AM1760" s="1">
        <f t="shared" si="1217"/>
        <v>257.61347586491848</v>
      </c>
      <c r="AN1760" s="1">
        <f t="shared" si="1240"/>
        <v>278.52884461306411</v>
      </c>
      <c r="AO1760" s="1">
        <f t="shared" si="1257"/>
        <v>19.028311607965289</v>
      </c>
      <c r="AQ1760" s="1">
        <v>175.006</v>
      </c>
      <c r="AR1760" s="1">
        <f t="shared" si="1241"/>
        <v>2.0537491506847148</v>
      </c>
      <c r="AS1760" s="1">
        <v>8.2136236131199997E-2</v>
      </c>
      <c r="AT1760" s="1">
        <v>2.6219815015800001E-2</v>
      </c>
      <c r="AU1760" s="1">
        <f t="shared" si="1242"/>
        <v>7.8937083894787943E-2</v>
      </c>
      <c r="AV1760" s="1">
        <f t="shared" si="1243"/>
        <v>-2.6569683577551736E-2</v>
      </c>
      <c r="AW1760" s="1">
        <f t="shared" si="1244"/>
        <v>-5.2367400317236204E-2</v>
      </c>
      <c r="AX1760" s="1">
        <f t="shared" si="1245"/>
        <v>0.50737068131309526</v>
      </c>
      <c r="AY1760" s="1">
        <f t="shared" si="1246"/>
        <v>7.4875120269676743E-2</v>
      </c>
      <c r="AZ1760" s="1">
        <v>5133.7308999999996</v>
      </c>
      <c r="BA1760" s="1">
        <f t="shared" si="1218"/>
        <v>257.32517461836784</v>
      </c>
      <c r="BB1760" s="1">
        <f t="shared" si="1247"/>
        <v>278.46089592332436</v>
      </c>
      <c r="BC1760" s="1">
        <f t="shared" si="1258"/>
        <v>19.236133021671584</v>
      </c>
      <c r="BE1760" s="1">
        <v>175.00599999999997</v>
      </c>
      <c r="BF1760" s="1">
        <f t="shared" si="1248"/>
        <v>2.1451397276819968</v>
      </c>
      <c r="BG1760" s="1">
        <v>8.5887104272799997E-2</v>
      </c>
      <c r="BH1760" s="1">
        <v>2.8196124360000002E-2</v>
      </c>
      <c r="BI1760" s="1">
        <f t="shared" si="1249"/>
        <v>8.2397260558083094E-2</v>
      </c>
      <c r="BJ1760" s="1">
        <f t="shared" si="1250"/>
        <v>-2.8601268913738605E-2</v>
      </c>
      <c r="BK1760" s="1">
        <f t="shared" si="1251"/>
        <v>-5.3795991644344489E-2</v>
      </c>
      <c r="BL1760" s="1">
        <f t="shared" si="1252"/>
        <v>0.53166171009221319</v>
      </c>
      <c r="BM1760" s="1">
        <f t="shared" si="1253"/>
        <v>7.8290672943516854E-2</v>
      </c>
      <c r="BN1760" s="1">
        <v>5058.3535000000002</v>
      </c>
      <c r="BO1760" s="1">
        <f t="shared" si="1219"/>
        <v>253.85190076519606</v>
      </c>
      <c r="BP1760" s="1">
        <f t="shared" si="1254"/>
        <v>275.65450543606494</v>
      </c>
      <c r="BQ1760" s="1">
        <f t="shared" si="1259"/>
        <v>19.869762450858016</v>
      </c>
    </row>
    <row r="1761" spans="1:69" x14ac:dyDescent="0.25">
      <c r="A1761" s="1">
        <v>175.09999999999997</v>
      </c>
      <c r="B1761" s="1">
        <f t="shared" si="1220"/>
        <v>2.3033524391056974</v>
      </c>
      <c r="C1761" s="1">
        <v>9.2284791171600003E-2</v>
      </c>
      <c r="D1761" s="1">
        <v>2.77777947485E-2</v>
      </c>
      <c r="E1761" s="1">
        <f t="shared" si="1221"/>
        <v>8.8271641097075387E-2</v>
      </c>
      <c r="F1761" s="1">
        <f t="shared" si="1222"/>
        <v>-2.8170894422296425E-2</v>
      </c>
      <c r="G1761" s="1">
        <f t="shared" si="1223"/>
        <v>-6.0100746674778965E-2</v>
      </c>
      <c r="H1761" s="1">
        <f t="shared" si="1224"/>
        <v>0.46872786081571638</v>
      </c>
      <c r="I1761" s="1">
        <f t="shared" si="1225"/>
        <v>8.4018797688880334E-2</v>
      </c>
      <c r="J1761" s="1">
        <v>5043.7642999999998</v>
      </c>
      <c r="K1761" s="1">
        <f t="shared" si="1215"/>
        <v>252.22698228717749</v>
      </c>
      <c r="L1761" s="1">
        <f t="shared" si="1226"/>
        <v>275.50369667539252</v>
      </c>
      <c r="M1761" s="1">
        <f t="shared" si="1255"/>
        <v>21.247624301834257</v>
      </c>
      <c r="O1761" s="1">
        <v>175.107</v>
      </c>
      <c r="P1761" s="1">
        <f t="shared" si="1227"/>
        <v>2.0110626690734139</v>
      </c>
      <c r="Q1761" s="1">
        <v>8.0761827528500002E-2</v>
      </c>
      <c r="R1761" s="1">
        <v>2.4569785222400001E-2</v>
      </c>
      <c r="S1761" s="1">
        <f t="shared" si="1228"/>
        <v>7.7666188321126997E-2</v>
      </c>
      <c r="T1761" s="1">
        <f t="shared" si="1229"/>
        <v>-2.4876659378902745E-2</v>
      </c>
      <c r="U1761" s="1">
        <f t="shared" si="1230"/>
        <v>-5.2789528942224252E-2</v>
      </c>
      <c r="V1761" s="1">
        <f t="shared" si="1231"/>
        <v>0.47124230652122545</v>
      </c>
      <c r="W1761" s="1">
        <f t="shared" si="1232"/>
        <v>7.3774653913028329E-2</v>
      </c>
      <c r="X1761" s="1">
        <v>5055.1500000000005</v>
      </c>
      <c r="Y1761" s="1">
        <f t="shared" si="1216"/>
        <v>249.96575743805309</v>
      </c>
      <c r="Z1761" s="1">
        <f t="shared" si="1233"/>
        <v>270.15344882829601</v>
      </c>
      <c r="AA1761" s="1">
        <f t="shared" si="1256"/>
        <v>18.382816165882495</v>
      </c>
      <c r="AC1761" s="1">
        <v>175.09899999999999</v>
      </c>
      <c r="AD1761" s="1">
        <f t="shared" si="1234"/>
        <v>2.0309657150540321</v>
      </c>
      <c r="AE1761" s="1">
        <v>8.1254653632599996E-2</v>
      </c>
      <c r="AF1761" s="1">
        <v>2.3399697616700001E-2</v>
      </c>
      <c r="AG1761" s="1">
        <f t="shared" si="1235"/>
        <v>7.8122083192354835E-2</v>
      </c>
      <c r="AH1761" s="1">
        <f t="shared" si="1236"/>
        <v>-2.3677817726015665E-2</v>
      </c>
      <c r="AI1761" s="1">
        <f t="shared" si="1237"/>
        <v>-5.4444265466339167E-2</v>
      </c>
      <c r="AJ1761" s="1">
        <f t="shared" si="1238"/>
        <v>0.4349001225970211</v>
      </c>
      <c r="AK1761" s="1">
        <f t="shared" si="1239"/>
        <v>7.4100469818231346E-2</v>
      </c>
      <c r="AL1761" s="1">
        <v>5282.0542999999998</v>
      </c>
      <c r="AM1761" s="1">
        <f t="shared" si="1217"/>
        <v>257.73211827372194</v>
      </c>
      <c r="AN1761" s="1">
        <f t="shared" si="1240"/>
        <v>278.67405227404953</v>
      </c>
      <c r="AO1761" s="1">
        <f t="shared" si="1257"/>
        <v>19.044656692866113</v>
      </c>
      <c r="AQ1761" s="1">
        <v>175.09900000000002</v>
      </c>
      <c r="AR1761" s="1">
        <f t="shared" si="1241"/>
        <v>2.0558548504272309</v>
      </c>
      <c r="AS1761" s="1">
        <v>8.2220450043700002E-2</v>
      </c>
      <c r="AT1761" s="1">
        <v>2.6319535449099998E-2</v>
      </c>
      <c r="AU1761" s="1">
        <f t="shared" si="1242"/>
        <v>7.9014902780261451E-2</v>
      </c>
      <c r="AV1761" s="1">
        <f t="shared" si="1243"/>
        <v>-2.6672094307556522E-2</v>
      </c>
      <c r="AW1761" s="1">
        <f t="shared" si="1244"/>
        <v>-5.2342808472704928E-2</v>
      </c>
      <c r="AX1761" s="1">
        <f t="shared" si="1245"/>
        <v>0.50956559431588677</v>
      </c>
      <c r="AY1761" s="1">
        <f t="shared" si="1246"/>
        <v>7.4944926781982946E-2</v>
      </c>
      <c r="AZ1761" s="1">
        <v>5143.4570999999996</v>
      </c>
      <c r="BA1761" s="1">
        <f t="shared" si="1218"/>
        <v>257.81269454532253</v>
      </c>
      <c r="BB1761" s="1">
        <f t="shared" si="1247"/>
        <v>279.01017031781794</v>
      </c>
      <c r="BC1761" s="1">
        <f t="shared" si="1258"/>
        <v>19.255590577094541</v>
      </c>
      <c r="BE1761" s="1">
        <v>175.09300000000002</v>
      </c>
      <c r="BF1761" s="1">
        <f t="shared" si="1248"/>
        <v>2.147033728619288</v>
      </c>
      <c r="BG1761" s="1">
        <v>8.5962936282200003E-2</v>
      </c>
      <c r="BH1761" s="1">
        <v>2.8197228908499999E-2</v>
      </c>
      <c r="BI1761" s="1">
        <f t="shared" si="1249"/>
        <v>8.2467092275756868E-2</v>
      </c>
      <c r="BJ1761" s="1">
        <f t="shared" si="1250"/>
        <v>-2.8602405510489655E-2</v>
      </c>
      <c r="BK1761" s="1">
        <f t="shared" si="1251"/>
        <v>-5.3864686765267213E-2</v>
      </c>
      <c r="BL1761" s="1">
        <f t="shared" si="1252"/>
        <v>0.53100476820990128</v>
      </c>
      <c r="BM1761" s="1">
        <f t="shared" si="1253"/>
        <v>7.8360875925610113E-2</v>
      </c>
      <c r="BN1761" s="1">
        <v>5057.5429999999997</v>
      </c>
      <c r="BO1761" s="1">
        <f t="shared" si="1219"/>
        <v>253.81122607419823</v>
      </c>
      <c r="BP1761" s="1">
        <f t="shared" si="1254"/>
        <v>275.62958432892162</v>
      </c>
      <c r="BQ1761" s="1">
        <f t="shared" si="1259"/>
        <v>19.88911334439905</v>
      </c>
    </row>
    <row r="1762" spans="1:69" x14ac:dyDescent="0.25">
      <c r="A1762" s="1">
        <v>175.19299999999998</v>
      </c>
      <c r="B1762" s="1">
        <f t="shared" si="1220"/>
        <v>2.3054980497389312</v>
      </c>
      <c r="C1762" s="1">
        <v>9.2370755970499999E-2</v>
      </c>
      <c r="D1762" s="1">
        <v>2.7762880548799999E-2</v>
      </c>
      <c r="E1762" s="1">
        <f t="shared" si="1221"/>
        <v>8.8350339818305673E-2</v>
      </c>
      <c r="F1762" s="1">
        <f t="shared" si="1222"/>
        <v>-2.8155554219998827E-2</v>
      </c>
      <c r="G1762" s="1">
        <f t="shared" si="1223"/>
        <v>-6.0194785598306849E-2</v>
      </c>
      <c r="H1762" s="1">
        <f t="shared" si="1224"/>
        <v>0.46774075096615647</v>
      </c>
      <c r="I1762" s="1">
        <f t="shared" si="1225"/>
        <v>8.4105363283454554E-2</v>
      </c>
      <c r="J1762" s="1">
        <v>5034.0382</v>
      </c>
      <c r="K1762" s="1">
        <f t="shared" si="1215"/>
        <v>251.74060253060892</v>
      </c>
      <c r="L1762" s="1">
        <f t="shared" si="1226"/>
        <v>274.99407229483046</v>
      </c>
      <c r="M1762" s="1">
        <f t="shared" si="1255"/>
        <v>21.271451385175602</v>
      </c>
      <c r="O1762" s="1">
        <v>175.21299999999999</v>
      </c>
      <c r="P1762" s="1">
        <f t="shared" si="1227"/>
        <v>2.0130901196192355</v>
      </c>
      <c r="Q1762" s="1">
        <v>8.08432474732E-2</v>
      </c>
      <c r="R1762" s="1">
        <v>2.4651695042800001E-2</v>
      </c>
      <c r="S1762" s="1">
        <f t="shared" si="1228"/>
        <v>7.7741521179732848E-2</v>
      </c>
      <c r="T1762" s="1">
        <f t="shared" si="1229"/>
        <v>-2.4960635924286458E-2</v>
      </c>
      <c r="U1762" s="1">
        <f t="shared" si="1230"/>
        <v>-5.2780885255446386E-2</v>
      </c>
      <c r="V1762" s="1">
        <f t="shared" si="1231"/>
        <v>0.4729105206076627</v>
      </c>
      <c r="W1762" s="1">
        <f t="shared" si="1232"/>
        <v>7.3846573609586741E-2</v>
      </c>
      <c r="X1762" s="1">
        <v>5059.2026000000005</v>
      </c>
      <c r="Y1762" s="1">
        <f t="shared" si="1216"/>
        <v>250.16614936086319</v>
      </c>
      <c r="Z1762" s="1">
        <f t="shared" si="1233"/>
        <v>270.39039328306097</v>
      </c>
      <c r="AA1762" s="1">
        <f t="shared" si="1256"/>
        <v>18.402254040433078</v>
      </c>
      <c r="AC1762" s="1">
        <v>175.2</v>
      </c>
      <c r="AD1762" s="1">
        <f t="shared" si="1234"/>
        <v>2.0332088286627426</v>
      </c>
      <c r="AE1762" s="1">
        <v>8.1344395875900005E-2</v>
      </c>
      <c r="AF1762" s="1">
        <v>2.3448780179000001E-2</v>
      </c>
      <c r="AG1762" s="1">
        <f t="shared" si="1235"/>
        <v>7.8205077997491601E-2</v>
      </c>
      <c r="AH1762" s="1">
        <f t="shared" si="1236"/>
        <v>-2.3728077587324224E-2</v>
      </c>
      <c r="AI1762" s="1">
        <f t="shared" si="1237"/>
        <v>-5.4477000410167377E-2</v>
      </c>
      <c r="AJ1762" s="1">
        <f t="shared" si="1238"/>
        <v>0.43556138202674805</v>
      </c>
      <c r="AK1762" s="1">
        <f t="shared" si="1239"/>
        <v>7.4180662184313378E-2</v>
      </c>
      <c r="AL1762" s="1">
        <v>5285.2964000000002</v>
      </c>
      <c r="AM1762" s="1">
        <f t="shared" si="1217"/>
        <v>257.89031303151825</v>
      </c>
      <c r="AN1762" s="1">
        <f t="shared" si="1240"/>
        <v>278.86824474731384</v>
      </c>
      <c r="AO1762" s="1">
        <f t="shared" si="1257"/>
        <v>19.067012010860591</v>
      </c>
      <c r="AQ1762" s="1">
        <v>175.20200000000003</v>
      </c>
      <c r="AR1762" s="1">
        <f t="shared" si="1241"/>
        <v>2.0579489998393163</v>
      </c>
      <c r="AS1762" s="1">
        <v>8.2304202020200001E-2</v>
      </c>
      <c r="AT1762" s="1">
        <v>2.6286028325600001E-2</v>
      </c>
      <c r="AU1762" s="1">
        <f t="shared" si="1242"/>
        <v>7.9092288802603078E-2</v>
      </c>
      <c r="AV1762" s="1">
        <f t="shared" si="1243"/>
        <v>-2.6637682045838978E-2</v>
      </c>
      <c r="AW1762" s="1">
        <f t="shared" si="1244"/>
        <v>-5.2454606756764097E-2</v>
      </c>
      <c r="AX1762" s="1">
        <f t="shared" si="1245"/>
        <v>0.50782350098171336</v>
      </c>
      <c r="AY1762" s="1">
        <f t="shared" si="1246"/>
        <v>7.5021997832884005E-2</v>
      </c>
      <c r="AZ1762" s="1">
        <v>5143.4570999999996</v>
      </c>
      <c r="BA1762" s="1">
        <f t="shared" si="1218"/>
        <v>257.81269454532253</v>
      </c>
      <c r="BB1762" s="1">
        <f t="shared" si="1247"/>
        <v>279.03176264055287</v>
      </c>
      <c r="BC1762" s="1">
        <f t="shared" si="1258"/>
        <v>19.27709501620452</v>
      </c>
      <c r="BE1762" s="1">
        <v>175.19900000000001</v>
      </c>
      <c r="BF1762" s="1">
        <f t="shared" si="1248"/>
        <v>2.1489238217115254</v>
      </c>
      <c r="BG1762" s="1">
        <v>8.6038611829300005E-2</v>
      </c>
      <c r="BH1762" s="1">
        <v>2.8243850916600002E-2</v>
      </c>
      <c r="BI1762" s="1">
        <f t="shared" si="1249"/>
        <v>8.2536775050335257E-2</v>
      </c>
      <c r="BJ1762" s="1">
        <f t="shared" si="1250"/>
        <v>-2.8650381424803344E-2</v>
      </c>
      <c r="BK1762" s="1">
        <f t="shared" si="1251"/>
        <v>-5.3886393625531909E-2</v>
      </c>
      <c r="BL1762" s="1">
        <f t="shared" si="1252"/>
        <v>0.53168118141104381</v>
      </c>
      <c r="BM1762" s="1">
        <f t="shared" si="1253"/>
        <v>7.8434221180998701E-2</v>
      </c>
      <c r="BN1762" s="1">
        <v>5052.6799000000001</v>
      </c>
      <c r="BO1762" s="1">
        <f t="shared" si="1219"/>
        <v>253.56717290974242</v>
      </c>
      <c r="BP1762" s="1">
        <f t="shared" si="1254"/>
        <v>275.38374047237676</v>
      </c>
      <c r="BQ1762" s="1">
        <f t="shared" si="1259"/>
        <v>19.909320450914084</v>
      </c>
    </row>
    <row r="1763" spans="1:69" x14ac:dyDescent="0.25">
      <c r="A1763" s="1">
        <v>175.31299999999999</v>
      </c>
      <c r="B1763" s="1">
        <f t="shared" si="1220"/>
        <v>2.3077563523492959</v>
      </c>
      <c r="C1763" s="1">
        <v>9.24612358212E-2</v>
      </c>
      <c r="D1763" s="1">
        <v>2.7727371081700002E-2</v>
      </c>
      <c r="E1763" s="1">
        <f t="shared" si="1221"/>
        <v>8.843316527224597E-2</v>
      </c>
      <c r="F1763" s="1">
        <f t="shared" si="1222"/>
        <v>-2.8119031423305428E-2</v>
      </c>
      <c r="G1763" s="1">
        <f t="shared" si="1223"/>
        <v>-6.0314133848940542E-2</v>
      </c>
      <c r="H1763" s="1">
        <f t="shared" si="1224"/>
        <v>0.46620965317566865</v>
      </c>
      <c r="I1763" s="1">
        <f t="shared" si="1225"/>
        <v>8.4197406503379035E-2</v>
      </c>
      <c r="J1763" s="1">
        <v>5022.6909999999998</v>
      </c>
      <c r="K1763" s="1">
        <f t="shared" si="1215"/>
        <v>251.17315531397173</v>
      </c>
      <c r="L1763" s="1">
        <f t="shared" si="1226"/>
        <v>274.39693565941178</v>
      </c>
      <c r="M1763" s="1">
        <f t="shared" si="1255"/>
        <v>21.296735243860436</v>
      </c>
      <c r="O1763" s="1">
        <v>175.31299999999999</v>
      </c>
      <c r="P1763" s="1">
        <f t="shared" si="1227"/>
        <v>2.0147780538330107</v>
      </c>
      <c r="Q1763" s="1">
        <v>8.0911032855499998E-2</v>
      </c>
      <c r="R1763" s="1">
        <v>2.4667842313599999E-2</v>
      </c>
      <c r="S1763" s="1">
        <f t="shared" si="1228"/>
        <v>7.7804234488955057E-2</v>
      </c>
      <c r="T1763" s="1">
        <f t="shared" si="1229"/>
        <v>-2.4977191450534467E-2</v>
      </c>
      <c r="U1763" s="1">
        <f t="shared" si="1230"/>
        <v>-5.282704303842059E-2</v>
      </c>
      <c r="V1763" s="1">
        <f t="shared" si="1231"/>
        <v>0.47281070478180653</v>
      </c>
      <c r="W1763" s="1">
        <f t="shared" si="1232"/>
        <v>7.3907794602389124E-2</v>
      </c>
      <c r="X1763" s="1">
        <v>5060.8236000000006</v>
      </c>
      <c r="Y1763" s="1">
        <f t="shared" si="1216"/>
        <v>250.24630415207753</v>
      </c>
      <c r="Z1763" s="1">
        <f t="shared" si="1233"/>
        <v>270.49399108929373</v>
      </c>
      <c r="AA1763" s="1">
        <f t="shared" si="1256"/>
        <v>18.418810779934368</v>
      </c>
      <c r="AC1763" s="1">
        <v>175.29899999999998</v>
      </c>
      <c r="AD1763" s="1">
        <f t="shared" si="1234"/>
        <v>2.0352115222089142</v>
      </c>
      <c r="AE1763" s="1">
        <v>8.1424519419699998E-2</v>
      </c>
      <c r="AF1763" s="1">
        <v>2.34671663493E-2</v>
      </c>
      <c r="AG1763" s="1">
        <f t="shared" si="1235"/>
        <v>7.8279171483180393E-2</v>
      </c>
      <c r="AH1763" s="1">
        <f t="shared" si="1236"/>
        <v>-2.3746905420430425E-2</v>
      </c>
      <c r="AI1763" s="1">
        <f t="shared" si="1237"/>
        <v>-5.4532266062749968E-2</v>
      </c>
      <c r="AJ1763" s="1">
        <f t="shared" si="1238"/>
        <v>0.43546522334327709</v>
      </c>
      <c r="AK1763" s="1">
        <f t="shared" si="1239"/>
        <v>7.4254457475959726E-2</v>
      </c>
      <c r="AL1763" s="1">
        <v>5285.2964000000002</v>
      </c>
      <c r="AM1763" s="1">
        <f t="shared" si="1217"/>
        <v>257.89031303151825</v>
      </c>
      <c r="AN1763" s="1">
        <f t="shared" si="1240"/>
        <v>278.88890783310563</v>
      </c>
      <c r="AO1763" s="1">
        <f t="shared" si="1257"/>
        <v>19.087591936731844</v>
      </c>
      <c r="AQ1763" s="1">
        <v>175.30600000000001</v>
      </c>
      <c r="AR1763" s="1">
        <f t="shared" si="1241"/>
        <v>2.0595740568009959</v>
      </c>
      <c r="AS1763" s="1">
        <v>8.2369193434700005E-2</v>
      </c>
      <c r="AT1763" s="1">
        <v>2.6259303093000001E-2</v>
      </c>
      <c r="AU1763" s="1">
        <f t="shared" si="1242"/>
        <v>7.915233611935385E-2</v>
      </c>
      <c r="AV1763" s="1">
        <f t="shared" si="1243"/>
        <v>-2.6610235725230958E-2</v>
      </c>
      <c r="AW1763" s="1">
        <f t="shared" si="1244"/>
        <v>-5.2542100394122895E-2</v>
      </c>
      <c r="AX1763" s="1">
        <f t="shared" si="1245"/>
        <v>0.5064554999823998</v>
      </c>
      <c r="AY1763" s="1">
        <f t="shared" si="1246"/>
        <v>7.5085649392836185E-2</v>
      </c>
      <c r="AZ1763" s="1">
        <v>5138.5940000000001</v>
      </c>
      <c r="BA1763" s="1">
        <f t="shared" si="1218"/>
        <v>257.56893458184521</v>
      </c>
      <c r="BB1763" s="1">
        <f t="shared" si="1247"/>
        <v>278.78467997718678</v>
      </c>
      <c r="BC1763" s="1">
        <f t="shared" si="1258"/>
        <v>19.294847959574316</v>
      </c>
      <c r="BE1763" s="1">
        <v>175.3</v>
      </c>
      <c r="BF1763" s="1">
        <f t="shared" si="1248"/>
        <v>2.1509112386887352</v>
      </c>
      <c r="BG1763" s="1">
        <v>8.6118184030100006E-2</v>
      </c>
      <c r="BH1763" s="1">
        <v>2.82596293837E-2</v>
      </c>
      <c r="BI1763" s="1">
        <f t="shared" si="1249"/>
        <v>8.2610040664481799E-2</v>
      </c>
      <c r="BJ1763" s="1">
        <f t="shared" si="1250"/>
        <v>-2.8666618620949984E-2</v>
      </c>
      <c r="BK1763" s="1">
        <f t="shared" si="1251"/>
        <v>-5.3943422043531815E-2</v>
      </c>
      <c r="BL1763" s="1">
        <f t="shared" si="1252"/>
        <v>0.53142009785393851</v>
      </c>
      <c r="BM1763" s="1">
        <f t="shared" si="1253"/>
        <v>7.8509160623722887E-2</v>
      </c>
      <c r="BN1763" s="1">
        <v>5050.2484000000004</v>
      </c>
      <c r="BO1763" s="1">
        <f t="shared" si="1219"/>
        <v>253.44514883674901</v>
      </c>
      <c r="BP1763" s="1">
        <f t="shared" si="1254"/>
        <v>275.27138480580822</v>
      </c>
      <c r="BQ1763" s="1">
        <f t="shared" si="1259"/>
        <v>19.929953345024867</v>
      </c>
    </row>
    <row r="1764" spans="1:69" x14ac:dyDescent="0.25">
      <c r="A1764" s="1">
        <v>175.39400000000001</v>
      </c>
      <c r="B1764" s="1">
        <f t="shared" si="1220"/>
        <v>2.3101273469417825</v>
      </c>
      <c r="C1764" s="1">
        <v>9.2556230723899999E-2</v>
      </c>
      <c r="D1764" s="1">
        <v>2.7783870697000002E-2</v>
      </c>
      <c r="E1764" s="1">
        <f t="shared" si="1221"/>
        <v>8.8520116433245241E-2</v>
      </c>
      <c r="F1764" s="1">
        <f t="shared" si="1222"/>
        <v>-2.817714398896258E-2</v>
      </c>
      <c r="G1764" s="1">
        <f t="shared" si="1223"/>
        <v>-6.0342972444282661E-2</v>
      </c>
      <c r="H1764" s="1">
        <f t="shared" si="1224"/>
        <v>0.46694988409760202</v>
      </c>
      <c r="I1764" s="1">
        <f t="shared" si="1225"/>
        <v>8.4282622196211784E-2</v>
      </c>
      <c r="J1764" s="1">
        <v>5024.3119999999999</v>
      </c>
      <c r="K1764" s="1">
        <f t="shared" si="1215"/>
        <v>251.25421777327173</v>
      </c>
      <c r="L1764" s="1">
        <f t="shared" si="1226"/>
        <v>274.50936112384773</v>
      </c>
      <c r="M1764" s="1">
        <f t="shared" si="1255"/>
        <v>21.320122959050757</v>
      </c>
      <c r="O1764" s="1">
        <v>175.41399999999999</v>
      </c>
      <c r="P1764" s="1">
        <f t="shared" si="1227"/>
        <v>2.0166760058002575</v>
      </c>
      <c r="Q1764" s="1">
        <v>8.0987252295000006E-2</v>
      </c>
      <c r="R1764" s="1">
        <v>2.4648088961799999E-2</v>
      </c>
      <c r="S1764" s="1">
        <f t="shared" si="1228"/>
        <v>7.7874746075975582E-2</v>
      </c>
      <c r="T1764" s="1">
        <f t="shared" si="1229"/>
        <v>-2.4956938707286786E-2</v>
      </c>
      <c r="U1764" s="1">
        <f t="shared" si="1230"/>
        <v>-5.2917807368688799E-2</v>
      </c>
      <c r="V1764" s="1">
        <f t="shared" si="1231"/>
        <v>0.47161702172213738</v>
      </c>
      <c r="W1764" s="1">
        <f t="shared" si="1232"/>
        <v>7.3979279567276568E-2</v>
      </c>
      <c r="X1764" s="1">
        <v>5059.2026000000005</v>
      </c>
      <c r="Y1764" s="1">
        <f t="shared" si="1216"/>
        <v>250.16614936086319</v>
      </c>
      <c r="Z1764" s="1">
        <f t="shared" si="1233"/>
        <v>270.42641841482003</v>
      </c>
      <c r="AA1764" s="1">
        <f t="shared" si="1256"/>
        <v>18.438144618174519</v>
      </c>
      <c r="AC1764" s="1">
        <v>175.40600000000001</v>
      </c>
      <c r="AD1764" s="1">
        <f t="shared" si="1234"/>
        <v>2.0371952205195627</v>
      </c>
      <c r="AE1764" s="1">
        <v>8.1503883004200001E-2</v>
      </c>
      <c r="AF1764" s="1">
        <v>2.3517929017500001E-2</v>
      </c>
      <c r="AG1764" s="1">
        <f t="shared" si="1235"/>
        <v>7.8352556792140857E-2</v>
      </c>
      <c r="AH1764" s="1">
        <f t="shared" si="1236"/>
        <v>-2.3798889322950614E-2</v>
      </c>
      <c r="AI1764" s="1">
        <f t="shared" si="1237"/>
        <v>-5.4553667469190242E-2</v>
      </c>
      <c r="AJ1764" s="1">
        <f t="shared" si="1238"/>
        <v>0.43624728504992422</v>
      </c>
      <c r="AK1764" s="1">
        <f t="shared" si="1239"/>
        <v>7.4328164654234474E-2</v>
      </c>
      <c r="AL1764" s="1">
        <v>5284.4858999999997</v>
      </c>
      <c r="AM1764" s="1">
        <f t="shared" si="1217"/>
        <v>257.85076556191706</v>
      </c>
      <c r="AN1764" s="1">
        <f t="shared" si="1240"/>
        <v>278.86660419081898</v>
      </c>
      <c r="AO1764" s="1">
        <f t="shared" si="1257"/>
        <v>19.108147229211081</v>
      </c>
      <c r="AQ1764" s="1">
        <v>175.4</v>
      </c>
      <c r="AR1764" s="1">
        <f t="shared" si="1241"/>
        <v>2.0620670652027209</v>
      </c>
      <c r="AS1764" s="1">
        <v>8.2468897104299999E-2</v>
      </c>
      <c r="AT1764" s="1">
        <v>2.63220071793E-2</v>
      </c>
      <c r="AU1764" s="1">
        <f t="shared" si="1242"/>
        <v>7.9244448014563207E-2</v>
      </c>
      <c r="AV1764" s="1">
        <f t="shared" si="1243"/>
        <v>-2.6674632854263837E-2</v>
      </c>
      <c r="AW1764" s="1">
        <f t="shared" si="1244"/>
        <v>-5.256981516029937E-2</v>
      </c>
      <c r="AX1764" s="1">
        <f t="shared" si="1245"/>
        <v>0.50741348001559028</v>
      </c>
      <c r="AY1764" s="1">
        <f t="shared" si="1246"/>
        <v>7.5178669659227024E-2</v>
      </c>
      <c r="AZ1764" s="1">
        <v>5136.973</v>
      </c>
      <c r="BA1764" s="1">
        <f t="shared" si="1218"/>
        <v>257.48768293149936</v>
      </c>
      <c r="BB1764" s="1">
        <f t="shared" si="1247"/>
        <v>278.72240816080182</v>
      </c>
      <c r="BC1764" s="1">
        <f t="shared" si="1258"/>
        <v>19.320777688501003</v>
      </c>
      <c r="BE1764" s="1">
        <v>175.39999999999998</v>
      </c>
      <c r="BF1764" s="1">
        <f t="shared" si="1248"/>
        <v>2.1530209153044941</v>
      </c>
      <c r="BG1764" s="1">
        <v>8.6202651262300006E-2</v>
      </c>
      <c r="BH1764" s="1">
        <v>2.8300177305899999E-2</v>
      </c>
      <c r="BI1764" s="1">
        <f t="shared" si="1249"/>
        <v>8.2687807475783609E-2</v>
      </c>
      <c r="BJ1764" s="1">
        <f t="shared" si="1250"/>
        <v>-2.8708346606555551E-2</v>
      </c>
      <c r="BK1764" s="1">
        <f t="shared" si="1251"/>
        <v>-5.3979460869228058E-2</v>
      </c>
      <c r="BL1764" s="1">
        <f t="shared" si="1252"/>
        <v>0.5318383352532009</v>
      </c>
      <c r="BM1764" s="1">
        <f t="shared" si="1253"/>
        <v>7.8584633940992021E-2</v>
      </c>
      <c r="BN1764" s="1">
        <v>5052.6799000000001</v>
      </c>
      <c r="BO1764" s="1">
        <f t="shared" si="1219"/>
        <v>253.56717290974242</v>
      </c>
      <c r="BP1764" s="1">
        <f t="shared" si="1254"/>
        <v>275.42533548764828</v>
      </c>
      <c r="BQ1764" s="1">
        <f t="shared" si="1259"/>
        <v>19.950734799169755</v>
      </c>
    </row>
    <row r="1765" spans="1:69" x14ac:dyDescent="0.25">
      <c r="A1765" s="1">
        <v>175.50400000000002</v>
      </c>
      <c r="B1765" s="1">
        <f t="shared" si="1220"/>
        <v>2.3116951787367985</v>
      </c>
      <c r="C1765" s="1">
        <v>9.2619046568899993E-2</v>
      </c>
      <c r="D1765" s="1">
        <v>2.78470013291E-2</v>
      </c>
      <c r="E1765" s="1">
        <f t="shared" si="1221"/>
        <v>8.8577609162245108E-2</v>
      </c>
      <c r="F1765" s="1">
        <f t="shared" si="1222"/>
        <v>-2.8242080868708278E-2</v>
      </c>
      <c r="G1765" s="1">
        <f t="shared" si="1223"/>
        <v>-6.0335528293536833E-2</v>
      </c>
      <c r="H1765" s="1">
        <f t="shared" si="1224"/>
        <v>0.46808375873181146</v>
      </c>
      <c r="I1765" s="1">
        <f t="shared" si="1225"/>
        <v>8.4340554906407614E-2</v>
      </c>
      <c r="J1765" s="1">
        <v>5023.5015000000003</v>
      </c>
      <c r="K1765" s="1">
        <f t="shared" si="1215"/>
        <v>251.21368654362175</v>
      </c>
      <c r="L1765" s="1">
        <f t="shared" si="1226"/>
        <v>274.48085867635052</v>
      </c>
      <c r="M1765" s="1">
        <f t="shared" si="1255"/>
        <v>21.336025204702771</v>
      </c>
      <c r="O1765" s="1">
        <v>175.51</v>
      </c>
      <c r="P1765" s="1">
        <f t="shared" si="1227"/>
        <v>2.0182704338765682</v>
      </c>
      <c r="Q1765" s="1">
        <v>8.1051282584699999E-2</v>
      </c>
      <c r="R1765" s="1">
        <v>2.4724042043100001E-2</v>
      </c>
      <c r="S1765" s="1">
        <f t="shared" si="1228"/>
        <v>7.7933977480676167E-2</v>
      </c>
      <c r="T1765" s="1">
        <f t="shared" si="1229"/>
        <v>-2.5034814228851482E-2</v>
      </c>
      <c r="U1765" s="1">
        <f t="shared" si="1230"/>
        <v>-5.2899163251824685E-2</v>
      </c>
      <c r="V1765" s="1">
        <f t="shared" si="1231"/>
        <v>0.47325539176629489</v>
      </c>
      <c r="W1765" s="1">
        <f t="shared" si="1232"/>
        <v>7.4033911511435041E-2</v>
      </c>
      <c r="X1765" s="1">
        <v>5064.8761000000004</v>
      </c>
      <c r="Y1765" s="1">
        <f t="shared" si="1216"/>
        <v>250.44669113011332</v>
      </c>
      <c r="Z1765" s="1">
        <f t="shared" si="1233"/>
        <v>270.74571666530323</v>
      </c>
      <c r="AA1765" s="1">
        <f t="shared" si="1256"/>
        <v>18.452927261106428</v>
      </c>
      <c r="AC1765" s="1">
        <v>175.49299999999999</v>
      </c>
      <c r="AD1765" s="1">
        <f t="shared" si="1234"/>
        <v>2.039184505663159</v>
      </c>
      <c r="AE1765" s="1">
        <v>8.1583470106099995E-2</v>
      </c>
      <c r="AF1765" s="1">
        <v>2.34914682806E-2</v>
      </c>
      <c r="AG1765" s="1">
        <f t="shared" si="1235"/>
        <v>7.8426143373673401E-2</v>
      </c>
      <c r="AH1765" s="1">
        <f t="shared" si="1236"/>
        <v>-2.3771791663734991E-2</v>
      </c>
      <c r="AI1765" s="1">
        <f t="shared" si="1237"/>
        <v>-5.465435170993841E-2</v>
      </c>
      <c r="AJ1765" s="1">
        <f t="shared" si="1238"/>
        <v>0.43494782977020108</v>
      </c>
      <c r="AK1765" s="1">
        <f t="shared" si="1239"/>
        <v>7.4403307001135038E-2</v>
      </c>
      <c r="AL1765" s="1">
        <v>5282.0542999999998</v>
      </c>
      <c r="AM1765" s="1">
        <f t="shared" si="1217"/>
        <v>257.73211827372194</v>
      </c>
      <c r="AN1765" s="1">
        <f t="shared" si="1240"/>
        <v>278.75879884028797</v>
      </c>
      <c r="AO1765" s="1">
        <f t="shared" si="1257"/>
        <v>19.129097869948644</v>
      </c>
      <c r="AQ1765" s="1">
        <v>175.50000000000003</v>
      </c>
      <c r="AR1765" s="1">
        <f t="shared" si="1241"/>
        <v>2.0640183258485068</v>
      </c>
      <c r="AS1765" s="1">
        <v>8.25469344854E-2</v>
      </c>
      <c r="AT1765" s="1">
        <v>2.63494513929E-2</v>
      </c>
      <c r="AU1765" s="1">
        <f t="shared" si="1242"/>
        <v>7.9316537446885299E-2</v>
      </c>
      <c r="AV1765" s="1">
        <f t="shared" si="1243"/>
        <v>-2.6702819380592577E-2</v>
      </c>
      <c r="AW1765" s="1">
        <f t="shared" si="1244"/>
        <v>-5.2613718066292725E-2</v>
      </c>
      <c r="AX1765" s="1">
        <f t="shared" si="1245"/>
        <v>0.50752580053261598</v>
      </c>
      <c r="AY1765" s="1">
        <f t="shared" si="1246"/>
        <v>7.5247258303459949E-2</v>
      </c>
      <c r="AZ1765" s="1">
        <v>5141.0254999999997</v>
      </c>
      <c r="BA1765" s="1">
        <f t="shared" si="1218"/>
        <v>257.69081205736393</v>
      </c>
      <c r="BB1765" s="1">
        <f t="shared" si="1247"/>
        <v>278.96239863775264</v>
      </c>
      <c r="BC1765" s="1">
        <f t="shared" si="1258"/>
        <v>19.33990311090481</v>
      </c>
      <c r="BE1765" s="1">
        <v>175.50299999999999</v>
      </c>
      <c r="BF1765" s="1">
        <f t="shared" si="1248"/>
        <v>2.1550178227557693</v>
      </c>
      <c r="BG1765" s="1">
        <v>8.6282603442700001E-2</v>
      </c>
      <c r="BH1765" s="1">
        <v>2.8296863660200001E-2</v>
      </c>
      <c r="BI1765" s="1">
        <f t="shared" si="1249"/>
        <v>8.2761411823857281E-2</v>
      </c>
      <c r="BJ1765" s="1">
        <f t="shared" si="1250"/>
        <v>-2.8704936458717151E-2</v>
      </c>
      <c r="BK1765" s="1">
        <f t="shared" si="1251"/>
        <v>-5.4056475365140133E-2</v>
      </c>
      <c r="BL1765" s="1">
        <f t="shared" si="1252"/>
        <v>0.53101753795121376</v>
      </c>
      <c r="BM1765" s="1">
        <f t="shared" si="1253"/>
        <v>7.8653986756104063E-2</v>
      </c>
      <c r="BN1765" s="1">
        <v>5057.5429999999997</v>
      </c>
      <c r="BO1765" s="1">
        <f t="shared" si="1219"/>
        <v>253.81122607419823</v>
      </c>
      <c r="BP1765" s="1">
        <f t="shared" si="1254"/>
        <v>275.71071944286376</v>
      </c>
      <c r="BQ1765" s="1">
        <f t="shared" si="1259"/>
        <v>19.969846217629343</v>
      </c>
    </row>
    <row r="1766" spans="1:69" x14ac:dyDescent="0.25">
      <c r="A1766" s="1">
        <v>175.60399999999998</v>
      </c>
      <c r="B1766" s="1">
        <f t="shared" si="1220"/>
        <v>2.3138236810172828</v>
      </c>
      <c r="C1766" s="1">
        <v>9.2704325914400004E-2</v>
      </c>
      <c r="D1766" s="1">
        <v>2.78722532094E-2</v>
      </c>
      <c r="E1766" s="1">
        <f t="shared" si="1221"/>
        <v>8.8655656509028707E-2</v>
      </c>
      <c r="F1766" s="1">
        <f t="shared" si="1222"/>
        <v>-2.8268056418134842E-2</v>
      </c>
      <c r="G1766" s="1">
        <f t="shared" si="1223"/>
        <v>-6.0387600090893861E-2</v>
      </c>
      <c r="H1766" s="1">
        <f t="shared" si="1224"/>
        <v>0.46811028051431902</v>
      </c>
      <c r="I1766" s="1">
        <f t="shared" si="1225"/>
        <v>8.4417587882779727E-2</v>
      </c>
      <c r="J1766" s="1">
        <v>5024.3119999999999</v>
      </c>
      <c r="K1766" s="1">
        <f t="shared" si="1215"/>
        <v>251.25421777327173</v>
      </c>
      <c r="L1766" s="1">
        <f t="shared" si="1226"/>
        <v>274.54657066509276</v>
      </c>
      <c r="M1766" s="1">
        <f t="shared" si="1255"/>
        <v>21.357171813198821</v>
      </c>
      <c r="O1766" s="1">
        <v>175.608</v>
      </c>
      <c r="P1766" s="1">
        <f t="shared" si="1227"/>
        <v>2.0203323926402028</v>
      </c>
      <c r="Q1766" s="1">
        <v>8.1134088337400004E-2</v>
      </c>
      <c r="R1766" s="1">
        <v>2.46665086597E-2</v>
      </c>
      <c r="S1766" s="1">
        <f t="shared" si="1228"/>
        <v>7.8010571979791846E-2</v>
      </c>
      <c r="T1766" s="1">
        <f t="shared" si="1229"/>
        <v>-2.4975824067148544E-2</v>
      </c>
      <c r="U1766" s="1">
        <f t="shared" si="1230"/>
        <v>-5.3034747912643301E-2</v>
      </c>
      <c r="V1766" s="1">
        <f t="shared" si="1231"/>
        <v>0.47093320983231057</v>
      </c>
      <c r="W1766" s="1">
        <f t="shared" si="1232"/>
        <v>7.4115200480525639E-2</v>
      </c>
      <c r="X1766" s="1">
        <v>5058.3921</v>
      </c>
      <c r="Y1766" s="1">
        <f t="shared" si="1216"/>
        <v>250.12607196525602</v>
      </c>
      <c r="Z1766" s="1">
        <f t="shared" si="1233"/>
        <v>270.41982278357199</v>
      </c>
      <c r="AA1766" s="1">
        <f t="shared" si="1256"/>
        <v>18.474922655511005</v>
      </c>
      <c r="AC1766" s="1">
        <v>175.60000000000002</v>
      </c>
      <c r="AD1766" s="1">
        <f t="shared" si="1234"/>
        <v>2.0412864586145445</v>
      </c>
      <c r="AE1766" s="1">
        <v>8.16675648093E-2</v>
      </c>
      <c r="AF1766" s="1">
        <v>2.35101748258E-2</v>
      </c>
      <c r="AG1766" s="1">
        <f t="shared" si="1235"/>
        <v>7.850389181977141E-2</v>
      </c>
      <c r="AH1766" s="1">
        <f t="shared" si="1236"/>
        <v>-2.3790948408167999E-2</v>
      </c>
      <c r="AI1766" s="1">
        <f t="shared" si="1237"/>
        <v>-5.4712943411603411E-2</v>
      </c>
      <c r="AJ1766" s="1">
        <f t="shared" si="1238"/>
        <v>0.43483217909132743</v>
      </c>
      <c r="AK1766" s="1">
        <f t="shared" si="1239"/>
        <v>7.447827327583427E-2</v>
      </c>
      <c r="AL1766" s="1">
        <v>5285.2964000000002</v>
      </c>
      <c r="AM1766" s="1">
        <f t="shared" si="1217"/>
        <v>257.89031303151825</v>
      </c>
      <c r="AN1766" s="1">
        <f t="shared" si="1240"/>
        <v>278.95158688471042</v>
      </c>
      <c r="AO1766" s="1">
        <f t="shared" si="1257"/>
        <v>19.150002604938081</v>
      </c>
      <c r="AQ1766" s="1">
        <v>175.6</v>
      </c>
      <c r="AR1766" s="1">
        <f t="shared" si="1241"/>
        <v>2.0659828134874476</v>
      </c>
      <c r="AS1766" s="1">
        <v>8.2625500857800002E-2</v>
      </c>
      <c r="AT1766" s="1">
        <v>2.6391573250300001E-2</v>
      </c>
      <c r="AU1766" s="1">
        <f t="shared" si="1242"/>
        <v>7.938911030173243E-2</v>
      </c>
      <c r="AV1766" s="1">
        <f t="shared" si="1243"/>
        <v>-2.6746082098022126E-2</v>
      </c>
      <c r="AW1766" s="1">
        <f t="shared" si="1244"/>
        <v>-5.2643028203710307E-2</v>
      </c>
      <c r="AX1766" s="1">
        <f t="shared" si="1245"/>
        <v>0.50806503749222098</v>
      </c>
      <c r="AY1766" s="1">
        <f t="shared" si="1246"/>
        <v>7.5324668564616018E-2</v>
      </c>
      <c r="AZ1766" s="1">
        <v>5134.5414000000001</v>
      </c>
      <c r="BA1766" s="1">
        <f t="shared" si="1218"/>
        <v>257.36580044354076</v>
      </c>
      <c r="BB1766" s="1">
        <f t="shared" si="1247"/>
        <v>278.63077860885693</v>
      </c>
      <c r="BC1766" s="1">
        <f t="shared" si="1258"/>
        <v>19.361484827639561</v>
      </c>
      <c r="BE1766" s="1">
        <v>175.60399999999998</v>
      </c>
      <c r="BF1766" s="1">
        <f t="shared" si="1248"/>
        <v>2.1570683234735322</v>
      </c>
      <c r="BG1766" s="1">
        <v>8.6364701390300003E-2</v>
      </c>
      <c r="BH1766" s="1">
        <v>2.83526387066E-2</v>
      </c>
      <c r="BI1766" s="1">
        <f t="shared" si="1249"/>
        <v>8.2836985937940491E-2</v>
      </c>
      <c r="BJ1766" s="1">
        <f t="shared" si="1250"/>
        <v>-2.8762337371710682E-2</v>
      </c>
      <c r="BK1766" s="1">
        <f t="shared" si="1251"/>
        <v>-5.4074648566229809E-2</v>
      </c>
      <c r="BL1766" s="1">
        <f t="shared" si="1252"/>
        <v>0.53190058806361007</v>
      </c>
      <c r="BM1766" s="1">
        <f t="shared" si="1253"/>
        <v>7.8732541964421351E-2</v>
      </c>
      <c r="BN1766" s="1">
        <v>5053.4903999999997</v>
      </c>
      <c r="BO1766" s="1">
        <f t="shared" si="1219"/>
        <v>253.60784760074023</v>
      </c>
      <c r="BP1766" s="1">
        <f t="shared" si="1254"/>
        <v>275.51061362901487</v>
      </c>
      <c r="BQ1766" s="1">
        <f t="shared" si="1259"/>
        <v>19.99149687095354</v>
      </c>
    </row>
    <row r="1767" spans="1:69" x14ac:dyDescent="0.25">
      <c r="A1767" s="1">
        <v>175.70099999999996</v>
      </c>
      <c r="B1767" s="1">
        <f t="shared" si="1220"/>
        <v>2.3159198261957195</v>
      </c>
      <c r="C1767" s="1">
        <v>9.2788308858900007E-2</v>
      </c>
      <c r="D1767" s="1">
        <v>2.78801433742E-2</v>
      </c>
      <c r="E1767" s="1">
        <f t="shared" si="1221"/>
        <v>8.8732511441601034E-2</v>
      </c>
      <c r="F1767" s="1">
        <f t="shared" si="1222"/>
        <v>-2.827617283786054E-2</v>
      </c>
      <c r="G1767" s="1">
        <f t="shared" si="1223"/>
        <v>-6.0456338603740493E-2</v>
      </c>
      <c r="H1767" s="1">
        <f t="shared" si="1224"/>
        <v>0.46771229437488737</v>
      </c>
      <c r="I1767" s="1">
        <f t="shared" si="1225"/>
        <v>8.449480080556547E-2</v>
      </c>
      <c r="J1767" s="1">
        <v>5023.5015000000003</v>
      </c>
      <c r="K1767" s="1">
        <f t="shared" si="1215"/>
        <v>251.21368654362175</v>
      </c>
      <c r="L1767" s="1">
        <f t="shared" si="1226"/>
        <v>274.52337968021425</v>
      </c>
      <c r="M1767" s="1">
        <f t="shared" si="1255"/>
        <v>21.378369461038812</v>
      </c>
      <c r="O1767" s="1">
        <v>175.71600000000001</v>
      </c>
      <c r="P1767" s="1">
        <f t="shared" si="1227"/>
        <v>2.022655574903403</v>
      </c>
      <c r="Q1767" s="1">
        <v>8.1227384507700007E-2</v>
      </c>
      <c r="R1767" s="1">
        <v>2.4795055389400002E-2</v>
      </c>
      <c r="S1767" s="1">
        <f t="shared" si="1228"/>
        <v>7.8096862982965434E-2</v>
      </c>
      <c r="T1767" s="1">
        <f t="shared" si="1229"/>
        <v>-2.5107630472515182E-2</v>
      </c>
      <c r="U1767" s="1">
        <f t="shared" si="1230"/>
        <v>-5.2989232510450249E-2</v>
      </c>
      <c r="V1767" s="1">
        <f t="shared" si="1231"/>
        <v>0.4738251392405729</v>
      </c>
      <c r="W1767" s="1">
        <f t="shared" si="1232"/>
        <v>7.4197410106755027E-2</v>
      </c>
      <c r="X1767" s="1">
        <v>5063.2551000000003</v>
      </c>
      <c r="Y1767" s="1">
        <f t="shared" si="1216"/>
        <v>250.36653633889898</v>
      </c>
      <c r="Z1767" s="1">
        <f t="shared" si="1233"/>
        <v>270.70315525395978</v>
      </c>
      <c r="AA1767" s="1">
        <f t="shared" si="1256"/>
        <v>18.497165414395305</v>
      </c>
      <c r="AC1767" s="1">
        <v>175.68599999999998</v>
      </c>
      <c r="AD1767" s="1">
        <f t="shared" si="1234"/>
        <v>2.0430870950182558</v>
      </c>
      <c r="AE1767" s="1">
        <v>8.1739604473099997E-2</v>
      </c>
      <c r="AF1767" s="1">
        <v>2.3507615551400001E-2</v>
      </c>
      <c r="AG1767" s="1">
        <f t="shared" si="1235"/>
        <v>7.8570490160434783E-2</v>
      </c>
      <c r="AH1767" s="1">
        <f t="shared" si="1236"/>
        <v>-2.3788327519572751E-2</v>
      </c>
      <c r="AI1767" s="1">
        <f t="shared" si="1237"/>
        <v>-5.4782162640862032E-2</v>
      </c>
      <c r="AJ1767" s="1">
        <f t="shared" si="1238"/>
        <v>0.43423491101516004</v>
      </c>
      <c r="AK1767" s="1">
        <f t="shared" si="1239"/>
        <v>7.4543986138491225E-2</v>
      </c>
      <c r="AL1767" s="1">
        <v>5286.1068999999998</v>
      </c>
      <c r="AM1767" s="1">
        <f t="shared" si="1217"/>
        <v>257.92986050111932</v>
      </c>
      <c r="AN1767" s="1">
        <f t="shared" si="1240"/>
        <v>279.01294528028268</v>
      </c>
      <c r="AO1767" s="1">
        <f t="shared" si="1257"/>
        <v>19.168335328272885</v>
      </c>
      <c r="AQ1767" s="1">
        <v>175.70200000000003</v>
      </c>
      <c r="AR1767" s="1">
        <f t="shared" si="1241"/>
        <v>2.0678863824499225</v>
      </c>
      <c r="AS1767" s="1">
        <v>8.2701630890400002E-2</v>
      </c>
      <c r="AT1767" s="1">
        <v>2.64091230929E-2</v>
      </c>
      <c r="AU1767" s="1">
        <f t="shared" si="1242"/>
        <v>7.9459427651490014E-2</v>
      </c>
      <c r="AV1767" s="1">
        <f t="shared" si="1243"/>
        <v>-2.6764107826120494E-2</v>
      </c>
      <c r="AW1767" s="1">
        <f t="shared" si="1244"/>
        <v>-5.269531982536952E-2</v>
      </c>
      <c r="AX1767" s="1">
        <f t="shared" si="1245"/>
        <v>0.50790293928978569</v>
      </c>
      <c r="AY1767" s="1">
        <f t="shared" si="1246"/>
        <v>7.5391491888140288E-2</v>
      </c>
      <c r="AZ1767" s="1">
        <v>5138.5940000000001</v>
      </c>
      <c r="BA1767" s="1">
        <f t="shared" si="1218"/>
        <v>257.56893458184521</v>
      </c>
      <c r="BB1767" s="1">
        <f t="shared" si="1247"/>
        <v>278.8703055384666</v>
      </c>
      <c r="BC1767" s="1">
        <f t="shared" si="1258"/>
        <v>19.380111865295117</v>
      </c>
      <c r="BE1767" s="1">
        <v>175.70299999999997</v>
      </c>
      <c r="BF1767" s="1">
        <f t="shared" si="1248"/>
        <v>2.1591701844041782</v>
      </c>
      <c r="BG1767" s="1">
        <v>8.6448855698099999E-2</v>
      </c>
      <c r="BH1767" s="1">
        <v>2.83509027213E-2</v>
      </c>
      <c r="BI1767" s="1">
        <f t="shared" si="1249"/>
        <v>8.291444707819122E-2</v>
      </c>
      <c r="BJ1767" s="1">
        <f t="shared" si="1250"/>
        <v>-2.8760550732011628E-2</v>
      </c>
      <c r="BK1767" s="1">
        <f t="shared" si="1251"/>
        <v>-5.4153896346179592E-2</v>
      </c>
      <c r="BL1767" s="1">
        <f t="shared" si="1252"/>
        <v>0.5310892229833174</v>
      </c>
      <c r="BM1767" s="1">
        <f t="shared" si="1253"/>
        <v>7.880112666994088E-2</v>
      </c>
      <c r="BN1767" s="1">
        <v>5064.027</v>
      </c>
      <c r="BO1767" s="1">
        <f t="shared" si="1219"/>
        <v>254.13662360218075</v>
      </c>
      <c r="BP1767" s="1">
        <f t="shared" si="1254"/>
        <v>276.10644390356805</v>
      </c>
      <c r="BQ1767" s="1">
        <f t="shared" si="1259"/>
        <v>20.010413117678752</v>
      </c>
    </row>
    <row r="1768" spans="1:69" x14ac:dyDescent="0.25">
      <c r="A1768" s="1">
        <v>175.80700000000002</v>
      </c>
      <c r="B1768" s="1">
        <f t="shared" si="1220"/>
        <v>2.3179836142696115</v>
      </c>
      <c r="C1768" s="1">
        <v>9.2870995402299997E-2</v>
      </c>
      <c r="D1768" s="1">
        <v>2.7917390689299999E-2</v>
      </c>
      <c r="E1768" s="1">
        <f t="shared" si="1221"/>
        <v>8.8808174234313572E-2</v>
      </c>
      <c r="F1768" s="1">
        <f t="shared" si="1222"/>
        <v>-2.8314489130280871E-2</v>
      </c>
      <c r="G1768" s="1">
        <f t="shared" si="1223"/>
        <v>-6.0493685104032704E-2</v>
      </c>
      <c r="H1768" s="1">
        <f t="shared" si="1224"/>
        <v>0.46805693985393088</v>
      </c>
      <c r="I1768" s="1">
        <f t="shared" si="1225"/>
        <v>8.4563988926277145E-2</v>
      </c>
      <c r="J1768" s="1">
        <v>5030.7960999999996</v>
      </c>
      <c r="K1768" s="1">
        <f t="shared" si="1215"/>
        <v>251.5784726112403</v>
      </c>
      <c r="L1768" s="1">
        <f t="shared" si="1226"/>
        <v>274.94281578443645</v>
      </c>
      <c r="M1768" s="1">
        <f t="shared" si="1255"/>
        <v>21.397377727768209</v>
      </c>
      <c r="O1768" s="1">
        <v>175.81</v>
      </c>
      <c r="P1768" s="1">
        <f t="shared" si="1227"/>
        <v>2.0242691123664969</v>
      </c>
      <c r="Q1768" s="1">
        <v>8.1292182207099994E-2</v>
      </c>
      <c r="R1768" s="1">
        <v>2.4789176881300001E-2</v>
      </c>
      <c r="S1768" s="1">
        <f t="shared" si="1228"/>
        <v>7.8156790948859176E-2</v>
      </c>
      <c r="T1768" s="1">
        <f t="shared" si="1229"/>
        <v>-2.5101602518683753E-2</v>
      </c>
      <c r="U1768" s="1">
        <f t="shared" si="1230"/>
        <v>-5.3055188430175426E-2</v>
      </c>
      <c r="V1768" s="1">
        <f t="shared" si="1231"/>
        <v>0.47312248361381903</v>
      </c>
      <c r="W1768" s="1">
        <f t="shared" si="1232"/>
        <v>7.4259601346952295E-2</v>
      </c>
      <c r="X1768" s="1">
        <v>5060.0131000000001</v>
      </c>
      <c r="Y1768" s="1">
        <f t="shared" si="1216"/>
        <v>250.20622675647033</v>
      </c>
      <c r="Z1768" s="1">
        <f t="shared" si="1233"/>
        <v>270.54603693130827</v>
      </c>
      <c r="AA1768" s="1">
        <f t="shared" si="1256"/>
        <v>18.51399589365419</v>
      </c>
      <c r="AC1768" s="1">
        <v>175.80599999999998</v>
      </c>
      <c r="AD1768" s="1">
        <f t="shared" si="1234"/>
        <v>2.0450687448229896</v>
      </c>
      <c r="AE1768" s="1">
        <v>8.18188861012E-2</v>
      </c>
      <c r="AF1768" s="1">
        <v>2.3554541170600001E-2</v>
      </c>
      <c r="AG1768" s="1">
        <f t="shared" si="1235"/>
        <v>7.8643778336817141E-2</v>
      </c>
      <c r="AH1768" s="1">
        <f t="shared" si="1236"/>
        <v>-2.3836383958614569E-2</v>
      </c>
      <c r="AI1768" s="1">
        <f t="shared" si="1237"/>
        <v>-5.4807394378202576E-2</v>
      </c>
      <c r="AJ1768" s="1">
        <f t="shared" si="1238"/>
        <v>0.43491182584104976</v>
      </c>
      <c r="AK1768" s="1">
        <f t="shared" si="1239"/>
        <v>7.4620066359155426E-2</v>
      </c>
      <c r="AL1768" s="1">
        <v>5282.0542999999998</v>
      </c>
      <c r="AM1768" s="1">
        <f t="shared" si="1217"/>
        <v>257.73211827372194</v>
      </c>
      <c r="AN1768" s="1">
        <f t="shared" si="1240"/>
        <v>278.81947310338057</v>
      </c>
      <c r="AO1768" s="1">
        <f t="shared" si="1257"/>
        <v>19.189555335015022</v>
      </c>
      <c r="AQ1768" s="1">
        <v>175.80500000000004</v>
      </c>
      <c r="AR1768" s="1">
        <f t="shared" si="1241"/>
        <v>2.0697918143662566</v>
      </c>
      <c r="AS1768" s="1">
        <v>8.27778354287E-2</v>
      </c>
      <c r="AT1768" s="1">
        <v>2.6439758017699998E-2</v>
      </c>
      <c r="AU1768" s="1">
        <f t="shared" si="1242"/>
        <v>7.9529808866843701E-2</v>
      </c>
      <c r="AV1768" s="1">
        <f t="shared" si="1243"/>
        <v>-2.6795574233124429E-2</v>
      </c>
      <c r="AW1768" s="1">
        <f t="shared" si="1244"/>
        <v>-5.2734234633719276E-2</v>
      </c>
      <c r="AX1768" s="1">
        <f t="shared" si="1245"/>
        <v>0.50812483426071808</v>
      </c>
      <c r="AY1768" s="1">
        <f t="shared" si="1246"/>
        <v>7.5459661769925676E-2</v>
      </c>
      <c r="AZ1768" s="1">
        <v>5141.0254999999997</v>
      </c>
      <c r="BA1768" s="1">
        <f t="shared" si="1218"/>
        <v>257.69081205736393</v>
      </c>
      <c r="BB1768" s="1">
        <f t="shared" si="1247"/>
        <v>279.02189968933646</v>
      </c>
      <c r="BC1768" s="1">
        <f t="shared" si="1258"/>
        <v>19.3991275881348</v>
      </c>
      <c r="BE1768" s="1">
        <v>175.80399999999997</v>
      </c>
      <c r="BF1768" s="1">
        <f t="shared" si="1248"/>
        <v>2.1612988419705661</v>
      </c>
      <c r="BG1768" s="1">
        <v>8.6534082889600003E-2</v>
      </c>
      <c r="BH1768" s="1">
        <v>2.84048616886E-2</v>
      </c>
      <c r="BI1768" s="1">
        <f t="shared" si="1249"/>
        <v>8.2992889655930963E-2</v>
      </c>
      <c r="BJ1768" s="1">
        <f t="shared" si="1250"/>
        <v>-2.8816085663056944E-2</v>
      </c>
      <c r="BK1768" s="1">
        <f t="shared" si="1251"/>
        <v>-5.4176803992874015E-2</v>
      </c>
      <c r="BL1768" s="1">
        <f t="shared" si="1252"/>
        <v>0.53188973027731912</v>
      </c>
      <c r="BM1768" s="1">
        <f t="shared" si="1253"/>
        <v>7.8884513700277159E-2</v>
      </c>
      <c r="BN1768" s="1">
        <v>5057.5429999999997</v>
      </c>
      <c r="BO1768" s="1">
        <f t="shared" si="1219"/>
        <v>253.81122607419823</v>
      </c>
      <c r="BP1768" s="1">
        <f t="shared" si="1254"/>
        <v>275.77454774961387</v>
      </c>
      <c r="BQ1768" s="1">
        <f t="shared" si="1259"/>
        <v>20.033422976175252</v>
      </c>
    </row>
    <row r="1769" spans="1:69" x14ac:dyDescent="0.25">
      <c r="A1769" s="1">
        <v>175.90100000000001</v>
      </c>
      <c r="B1769" s="1">
        <f t="shared" si="1220"/>
        <v>2.319650562937563</v>
      </c>
      <c r="C1769" s="1">
        <v>9.2937782406800007E-2</v>
      </c>
      <c r="D1769" s="1">
        <v>2.7975311502799999E-2</v>
      </c>
      <c r="E1769" s="1">
        <f t="shared" si="1221"/>
        <v>8.8869283884159392E-2</v>
      </c>
      <c r="F1769" s="1">
        <f t="shared" si="1222"/>
        <v>-2.8374075155787205E-2</v>
      </c>
      <c r="G1769" s="1">
        <f t="shared" si="1223"/>
        <v>-6.0495208728372191E-2</v>
      </c>
      <c r="H1769" s="1">
        <f t="shared" si="1224"/>
        <v>0.46903012242157605</v>
      </c>
      <c r="I1769" s="1">
        <f t="shared" si="1225"/>
        <v>8.4628942083894293E-2</v>
      </c>
      <c r="J1769" s="1">
        <v>5025.9331000000002</v>
      </c>
      <c r="K1769" s="1">
        <f t="shared" si="1215"/>
        <v>251.33528523334036</v>
      </c>
      <c r="L1769" s="1">
        <f t="shared" si="1226"/>
        <v>274.69382928350757</v>
      </c>
      <c r="M1769" s="1">
        <f t="shared" si="1255"/>
        <v>21.415228045587838</v>
      </c>
      <c r="O1769" s="1">
        <v>175.91399999999999</v>
      </c>
      <c r="P1769" s="1">
        <f t="shared" si="1227"/>
        <v>2.0264358944808221</v>
      </c>
      <c r="Q1769" s="1">
        <v>8.1379197537900003E-2</v>
      </c>
      <c r="R1769" s="1">
        <v>2.4737287312700001E-2</v>
      </c>
      <c r="S1769" s="1">
        <f t="shared" si="1228"/>
        <v>7.8237261178096804E-2</v>
      </c>
      <c r="T1769" s="1">
        <f t="shared" si="1229"/>
        <v>-2.5048395369076541E-2</v>
      </c>
      <c r="U1769" s="1">
        <f t="shared" si="1230"/>
        <v>-5.3188865809020262E-2</v>
      </c>
      <c r="V1769" s="1">
        <f t="shared" si="1231"/>
        <v>0.47093306067129187</v>
      </c>
      <c r="W1769" s="1">
        <f t="shared" si="1232"/>
        <v>7.4339757955830893E-2</v>
      </c>
      <c r="X1769" s="1">
        <v>5060.0131000000001</v>
      </c>
      <c r="Y1769" s="1">
        <f t="shared" si="1216"/>
        <v>250.20622675647033</v>
      </c>
      <c r="Z1769" s="1">
        <f t="shared" si="1233"/>
        <v>270.5678087088977</v>
      </c>
      <c r="AA1769" s="1">
        <f t="shared" si="1256"/>
        <v>18.535682819096078</v>
      </c>
      <c r="AC1769" s="1">
        <v>175.89999999999998</v>
      </c>
      <c r="AD1769" s="1">
        <f t="shared" si="1234"/>
        <v>2.0472507757207992</v>
      </c>
      <c r="AE1769" s="1">
        <v>8.1906184554099995E-2</v>
      </c>
      <c r="AF1769" s="1">
        <v>2.3571329191299999E-2</v>
      </c>
      <c r="AG1769" s="1">
        <f t="shared" si="1235"/>
        <v>7.8724471077435104E-2</v>
      </c>
      <c r="AH1769" s="1">
        <f t="shared" si="1236"/>
        <v>-2.3853577100195658E-2</v>
      </c>
      <c r="AI1769" s="1">
        <f t="shared" si="1237"/>
        <v>-5.4870893977239446E-2</v>
      </c>
      <c r="AJ1769" s="1">
        <f t="shared" si="1238"/>
        <v>0.43472186019222081</v>
      </c>
      <c r="AK1769" s="1">
        <f t="shared" si="1239"/>
        <v>7.4699199473058239E-2</v>
      </c>
      <c r="AL1769" s="1">
        <v>5283.6752999999999</v>
      </c>
      <c r="AM1769" s="1">
        <f t="shared" si="1217"/>
        <v>257.81121321292426</v>
      </c>
      <c r="AN1769" s="1">
        <f t="shared" si="1240"/>
        <v>278.92754602245844</v>
      </c>
      <c r="AO1769" s="1">
        <f t="shared" si="1257"/>
        <v>19.21162346421174</v>
      </c>
      <c r="AQ1769" s="1">
        <v>175.90400000000002</v>
      </c>
      <c r="AR1769" s="1">
        <f t="shared" si="1241"/>
        <v>2.0717086103193858</v>
      </c>
      <c r="AS1769" s="1">
        <v>8.2854494452499997E-2</v>
      </c>
      <c r="AT1769" s="1">
        <v>2.64625735581E-2</v>
      </c>
      <c r="AU1769" s="1">
        <f t="shared" si="1242"/>
        <v>7.9600604839709668E-2</v>
      </c>
      <c r="AV1769" s="1">
        <f t="shared" si="1243"/>
        <v>-2.6819009668101315E-2</v>
      </c>
      <c r="AW1769" s="1">
        <f t="shared" si="1244"/>
        <v>-5.2781595171608353E-2</v>
      </c>
      <c r="AX1769" s="1">
        <f t="shared" si="1245"/>
        <v>0.50811290528270125</v>
      </c>
      <c r="AY1769" s="1">
        <f t="shared" si="1246"/>
        <v>7.5530811300407397E-2</v>
      </c>
      <c r="AZ1769" s="1">
        <v>5140.2150000000001</v>
      </c>
      <c r="BA1769" s="1">
        <f t="shared" si="1218"/>
        <v>257.65018623219106</v>
      </c>
      <c r="BB1769" s="1">
        <f t="shared" si="1247"/>
        <v>278.99766215805175</v>
      </c>
      <c r="BC1769" s="1">
        <f t="shared" si="1258"/>
        <v>19.41897900304733</v>
      </c>
      <c r="BE1769" s="1">
        <v>175.904</v>
      </c>
      <c r="BF1769" s="1">
        <f t="shared" si="1248"/>
        <v>2.1633281286865946</v>
      </c>
      <c r="BG1769" s="1">
        <v>8.6615331471000007E-2</v>
      </c>
      <c r="BH1769" s="1">
        <v>2.8417404741000001E-2</v>
      </c>
      <c r="BI1769" s="1">
        <f t="shared" si="1249"/>
        <v>8.3067664617009179E-2</v>
      </c>
      <c r="BJ1769" s="1">
        <f t="shared" si="1250"/>
        <v>-2.882899549851196E-2</v>
      </c>
      <c r="BK1769" s="1">
        <f t="shared" si="1251"/>
        <v>-5.4238669118497215E-2</v>
      </c>
      <c r="BL1769" s="1">
        <f t="shared" si="1252"/>
        <v>0.53152107098218415</v>
      </c>
      <c r="BM1769" s="1">
        <f t="shared" si="1253"/>
        <v>7.8957664566574437E-2</v>
      </c>
      <c r="BN1769" s="1">
        <v>5059.1639999999998</v>
      </c>
      <c r="BO1769" s="1">
        <f t="shared" si="1219"/>
        <v>253.89257545619387</v>
      </c>
      <c r="BP1769" s="1">
        <f t="shared" si="1254"/>
        <v>275.88356503735798</v>
      </c>
      <c r="BQ1769" s="1">
        <f t="shared" si="1259"/>
        <v>20.053600110600396</v>
      </c>
    </row>
    <row r="1770" spans="1:69" x14ac:dyDescent="0.25">
      <c r="A1770" s="1">
        <v>176.00099999999998</v>
      </c>
      <c r="B1770" s="1">
        <f t="shared" si="1220"/>
        <v>2.3221377827532383</v>
      </c>
      <c r="C1770" s="1">
        <v>9.3037433922300003E-2</v>
      </c>
      <c r="D1770" s="1">
        <v>2.8002852573999999E-2</v>
      </c>
      <c r="E1770" s="1">
        <f t="shared" si="1221"/>
        <v>8.8960457393195067E-2</v>
      </c>
      <c r="F1770" s="1">
        <f t="shared" si="1222"/>
        <v>-2.8402409272917973E-2</v>
      </c>
      <c r="G1770" s="1">
        <f t="shared" si="1223"/>
        <v>-6.0558048120277097E-2</v>
      </c>
      <c r="H1770" s="1">
        <f t="shared" si="1224"/>
        <v>0.46901130658152412</v>
      </c>
      <c r="I1770" s="1">
        <f t="shared" si="1225"/>
        <v>8.4719045093386347E-2</v>
      </c>
      <c r="J1770" s="1">
        <v>5026.7435999999998</v>
      </c>
      <c r="K1770" s="1">
        <f t="shared" si="1215"/>
        <v>251.37581646299031</v>
      </c>
      <c r="L1770" s="1">
        <f t="shared" si="1226"/>
        <v>274.76317737682996</v>
      </c>
      <c r="M1770" s="1">
        <f t="shared" si="1255"/>
        <v>21.439981910531134</v>
      </c>
      <c r="O1770" s="1">
        <v>176.011</v>
      </c>
      <c r="P1770" s="1">
        <f t="shared" si="1227"/>
        <v>2.028093402094588</v>
      </c>
      <c r="Q1770" s="1">
        <v>8.1445761024999994E-2</v>
      </c>
      <c r="R1770" s="1">
        <v>2.4779535830000001E-2</v>
      </c>
      <c r="S1770" s="1">
        <f t="shared" si="1228"/>
        <v>7.8298813535218878E-2</v>
      </c>
      <c r="T1770" s="1">
        <f t="shared" si="1229"/>
        <v>-2.509171644747183E-2</v>
      </c>
      <c r="U1770" s="1">
        <f t="shared" si="1230"/>
        <v>-5.3207097087747048E-2</v>
      </c>
      <c r="V1770" s="1">
        <f t="shared" si="1231"/>
        <v>0.47158589400379353</v>
      </c>
      <c r="W1770" s="1">
        <f t="shared" si="1232"/>
        <v>7.4402319066177253E-2</v>
      </c>
      <c r="X1770" s="1">
        <v>5058.3921</v>
      </c>
      <c r="Y1770" s="1">
        <f t="shared" si="1216"/>
        <v>250.12607196525602</v>
      </c>
      <c r="Z1770" s="1">
        <f t="shared" si="1233"/>
        <v>270.49778024866021</v>
      </c>
      <c r="AA1770" s="1">
        <f t="shared" si="1256"/>
        <v>18.552607651103774</v>
      </c>
      <c r="AC1770" s="1">
        <v>175.98599999999999</v>
      </c>
      <c r="AD1770" s="1">
        <f t="shared" si="1234"/>
        <v>2.0490551366798098</v>
      </c>
      <c r="AE1770" s="1">
        <v>8.1978373229499996E-2</v>
      </c>
      <c r="AF1770" s="1">
        <v>2.3601705208399999E-2</v>
      </c>
      <c r="AG1770" s="1">
        <f t="shared" si="1235"/>
        <v>7.8791192451426295E-2</v>
      </c>
      <c r="AH1770" s="1">
        <f t="shared" si="1236"/>
        <v>-2.3884686888863596E-2</v>
      </c>
      <c r="AI1770" s="1">
        <f t="shared" si="1237"/>
        <v>-5.4906505562562699E-2</v>
      </c>
      <c r="AJ1770" s="1">
        <f t="shared" si="1238"/>
        <v>0.43500650139988267</v>
      </c>
      <c r="AK1770" s="1">
        <f t="shared" si="1239"/>
        <v>7.4769357301438216E-2</v>
      </c>
      <c r="AL1770" s="1">
        <v>5278.8122999999996</v>
      </c>
      <c r="AM1770" s="1">
        <f t="shared" si="1217"/>
        <v>257.57392839531735</v>
      </c>
      <c r="AN1770" s="1">
        <f t="shared" si="1240"/>
        <v>278.68942003149721</v>
      </c>
      <c r="AO1770" s="1">
        <f t="shared" si="1257"/>
        <v>19.231184061914828</v>
      </c>
      <c r="AQ1770" s="1">
        <v>176.001</v>
      </c>
      <c r="AR1770" s="1">
        <f t="shared" si="1241"/>
        <v>2.0742875010147985</v>
      </c>
      <c r="AS1770" s="1">
        <v>8.2957632839699993E-2</v>
      </c>
      <c r="AT1770" s="1">
        <v>2.64559518546E-2</v>
      </c>
      <c r="AU1770" s="1">
        <f t="shared" si="1242"/>
        <v>7.9695847068689887E-2</v>
      </c>
      <c r="AV1770" s="1">
        <f t="shared" si="1243"/>
        <v>-2.6812207997409652E-2</v>
      </c>
      <c r="AW1770" s="1">
        <f t="shared" si="1244"/>
        <v>-5.2883639071280235E-2</v>
      </c>
      <c r="AX1770" s="1">
        <f t="shared" si="1245"/>
        <v>0.50700383839452312</v>
      </c>
      <c r="AY1770" s="1">
        <f t="shared" si="1246"/>
        <v>7.5626307673681031E-2</v>
      </c>
      <c r="AZ1770" s="1">
        <v>5139.4044999999996</v>
      </c>
      <c r="BA1770" s="1">
        <f t="shared" si="1218"/>
        <v>257.60956040701814</v>
      </c>
      <c r="BB1770" s="1">
        <f t="shared" si="1247"/>
        <v>278.98023973526006</v>
      </c>
      <c r="BC1770" s="1">
        <f t="shared" si="1258"/>
        <v>19.445621436046153</v>
      </c>
      <c r="BE1770" s="1">
        <v>176</v>
      </c>
      <c r="BF1770" s="1">
        <f t="shared" si="1248"/>
        <v>2.1652755367996583</v>
      </c>
      <c r="BG1770" s="1">
        <v>8.6693301796900005E-2</v>
      </c>
      <c r="BH1770" s="1">
        <v>2.8422769159100001E-2</v>
      </c>
      <c r="BI1770" s="1">
        <f t="shared" si="1249"/>
        <v>8.3139417266163446E-2</v>
      </c>
      <c r="BJ1770" s="1">
        <f t="shared" si="1250"/>
        <v>-2.8834516833430503E-2</v>
      </c>
      <c r="BK1770" s="1">
        <f t="shared" si="1251"/>
        <v>-5.4304900432732943E-2</v>
      </c>
      <c r="BL1770" s="1">
        <f t="shared" si="1252"/>
        <v>0.53097449039884703</v>
      </c>
      <c r="BM1770" s="1">
        <f t="shared" si="1253"/>
        <v>7.9025829866416986E-2</v>
      </c>
      <c r="BN1770" s="1">
        <v>5063.2165000000005</v>
      </c>
      <c r="BO1770" s="1">
        <f t="shared" si="1219"/>
        <v>254.09594891118294</v>
      </c>
      <c r="BP1770" s="1">
        <f t="shared" si="1254"/>
        <v>276.12436569550982</v>
      </c>
      <c r="BQ1770" s="1">
        <f t="shared" si="1259"/>
        <v>20.072414003657332</v>
      </c>
    </row>
    <row r="1771" spans="1:69" x14ac:dyDescent="0.25">
      <c r="A1771" s="1">
        <v>176.10500000000002</v>
      </c>
      <c r="B1771" s="1">
        <f t="shared" si="1220"/>
        <v>2.3243350903664095</v>
      </c>
      <c r="C1771" s="1">
        <v>9.3125469982600004E-2</v>
      </c>
      <c r="D1771" s="1">
        <v>2.8027946129399999E-2</v>
      </c>
      <c r="E1771" s="1">
        <f t="shared" si="1221"/>
        <v>8.9040996734696565E-2</v>
      </c>
      <c r="F1771" s="1">
        <f t="shared" si="1222"/>
        <v>-2.8428226096954671E-2</v>
      </c>
      <c r="G1771" s="1">
        <f t="shared" si="1223"/>
        <v>-6.0612770637741897E-2</v>
      </c>
      <c r="H1771" s="1">
        <f t="shared" si="1224"/>
        <v>0.46901380349132565</v>
      </c>
      <c r="I1771" s="1">
        <f t="shared" si="1225"/>
        <v>8.4799242820577672E-2</v>
      </c>
      <c r="J1771" s="1">
        <v>5026.7435999999998</v>
      </c>
      <c r="K1771" s="1">
        <f t="shared" si="1215"/>
        <v>251.37581646299031</v>
      </c>
      <c r="L1771" s="1">
        <f t="shared" si="1226"/>
        <v>274.78530751336609</v>
      </c>
      <c r="M1771" s="1">
        <f t="shared" si="1255"/>
        <v>21.46201818026595</v>
      </c>
      <c r="O1771" s="1">
        <v>176.10499999999999</v>
      </c>
      <c r="P1771" s="1">
        <f t="shared" si="1227"/>
        <v>2.0301056393404044</v>
      </c>
      <c r="Q1771" s="1">
        <v>8.1526570022099995E-2</v>
      </c>
      <c r="R1771" s="1">
        <v>2.4878455325999999E-2</v>
      </c>
      <c r="S1771" s="1">
        <f t="shared" si="1228"/>
        <v>7.8373533859633332E-2</v>
      </c>
      <c r="T1771" s="1">
        <f t="shared" si="1229"/>
        <v>-2.5193154549749484E-2</v>
      </c>
      <c r="U1771" s="1">
        <f t="shared" si="1230"/>
        <v>-5.3180379309883848E-2</v>
      </c>
      <c r="V1771" s="1">
        <f t="shared" si="1231"/>
        <v>0.47373025308729244</v>
      </c>
      <c r="W1771" s="1">
        <f t="shared" si="1232"/>
        <v>7.4474875100750709E-2</v>
      </c>
      <c r="X1771" s="1">
        <v>5060.8236000000006</v>
      </c>
      <c r="Y1771" s="1">
        <f t="shared" si="1216"/>
        <v>250.24630415207753</v>
      </c>
      <c r="Z1771" s="1">
        <f t="shared" si="1233"/>
        <v>270.64802699030361</v>
      </c>
      <c r="AA1771" s="1">
        <f t="shared" si="1256"/>
        <v>18.572239348053429</v>
      </c>
      <c r="AC1771" s="1">
        <v>176.08800000000002</v>
      </c>
      <c r="AD1771" s="1">
        <f t="shared" si="1234"/>
        <v>2.0510159289738703</v>
      </c>
      <c r="AE1771" s="1">
        <v>8.2056820392599997E-2</v>
      </c>
      <c r="AF1771" s="1">
        <v>2.3629445582599998E-2</v>
      </c>
      <c r="AG1771" s="1">
        <f t="shared" si="1235"/>
        <v>7.8863693271528909E-2</v>
      </c>
      <c r="AH1771" s="1">
        <f t="shared" si="1236"/>
        <v>-2.3913098212828703E-2</v>
      </c>
      <c r="AI1771" s="1">
        <f t="shared" si="1237"/>
        <v>-5.4950595058700202E-2</v>
      </c>
      <c r="AJ1771" s="1">
        <f t="shared" si="1238"/>
        <v>0.43517450879801889</v>
      </c>
      <c r="AK1771" s="1">
        <f t="shared" si="1239"/>
        <v>7.4836626043591759E-2</v>
      </c>
      <c r="AL1771" s="1">
        <v>5285.2964000000002</v>
      </c>
      <c r="AM1771" s="1">
        <f t="shared" si="1217"/>
        <v>257.89031303151825</v>
      </c>
      <c r="AN1771" s="1">
        <f t="shared" si="1240"/>
        <v>279.05197212893694</v>
      </c>
      <c r="AO1771" s="1">
        <f t="shared" si="1257"/>
        <v>19.249943342863627</v>
      </c>
      <c r="AQ1771" s="1">
        <v>176.08799999999999</v>
      </c>
      <c r="AR1771" s="1">
        <f t="shared" si="1241"/>
        <v>2.0762633526880347</v>
      </c>
      <c r="AS1771" s="1">
        <v>8.3036653697500004E-2</v>
      </c>
      <c r="AT1771" s="1">
        <v>2.6541072875300002E-2</v>
      </c>
      <c r="AU1771" s="1">
        <f t="shared" si="1242"/>
        <v>7.9768812042167708E-2</v>
      </c>
      <c r="AV1771" s="1">
        <f t="shared" si="1243"/>
        <v>-2.6899645995024878E-2</v>
      </c>
      <c r="AW1771" s="1">
        <f t="shared" si="1244"/>
        <v>-5.2869166047142827E-2</v>
      </c>
      <c r="AX1771" s="1">
        <f t="shared" si="1245"/>
        <v>0.50879648774937691</v>
      </c>
      <c r="AY1771" s="1">
        <f t="shared" si="1246"/>
        <v>7.5691915539612881E-2</v>
      </c>
      <c r="AZ1771" s="1">
        <v>5148.3200999999999</v>
      </c>
      <c r="BA1771" s="1">
        <f t="shared" si="1218"/>
        <v>258.05644949636007</v>
      </c>
      <c r="BB1771" s="1">
        <f t="shared" si="1247"/>
        <v>279.48459352759573</v>
      </c>
      <c r="BC1771" s="1">
        <f t="shared" si="1258"/>
        <v>19.463941279000334</v>
      </c>
      <c r="BE1771" s="1">
        <v>176.101</v>
      </c>
      <c r="BF1771" s="1">
        <f t="shared" si="1248"/>
        <v>2.1673107783236287</v>
      </c>
      <c r="BG1771" s="1">
        <v>8.6774788796899996E-2</v>
      </c>
      <c r="BH1771" s="1">
        <v>2.8466789051900001E-2</v>
      </c>
      <c r="BI1771" s="1">
        <f t="shared" si="1249"/>
        <v>8.3214400653672763E-2</v>
      </c>
      <c r="BJ1771" s="1">
        <f t="shared" si="1250"/>
        <v>-2.8879825521872328E-2</v>
      </c>
      <c r="BK1771" s="1">
        <f t="shared" si="1251"/>
        <v>-5.4334575131800435E-2</v>
      </c>
      <c r="BL1771" s="1">
        <f t="shared" si="1252"/>
        <v>0.53151838312562438</v>
      </c>
      <c r="BM1771" s="1">
        <f t="shared" si="1253"/>
        <v>7.9104456010316002E-2</v>
      </c>
      <c r="BN1771" s="1">
        <v>5058.3535000000002</v>
      </c>
      <c r="BO1771" s="1">
        <f t="shared" si="1219"/>
        <v>253.85190076519606</v>
      </c>
      <c r="BP1771" s="1">
        <f t="shared" si="1254"/>
        <v>275.87984583978755</v>
      </c>
      <c r="BQ1771" s="1">
        <f t="shared" si="1259"/>
        <v>20.09411498494185</v>
      </c>
    </row>
    <row r="1772" spans="1:69" x14ac:dyDescent="0.25">
      <c r="A1772" s="1">
        <v>176.21499999999997</v>
      </c>
      <c r="B1772" s="1">
        <f t="shared" si="1220"/>
        <v>2.3268089210362382</v>
      </c>
      <c r="C1772" s="1">
        <v>9.3224585056300005E-2</v>
      </c>
      <c r="D1772" s="1">
        <v>2.8052093461199998E-2</v>
      </c>
      <c r="E1772" s="1">
        <f t="shared" si="1221"/>
        <v>8.913166389345227E-2</v>
      </c>
      <c r="F1772" s="1">
        <f t="shared" si="1222"/>
        <v>-2.8453070053797588E-2</v>
      </c>
      <c r="G1772" s="1">
        <f t="shared" si="1223"/>
        <v>-6.0678593839654682E-2</v>
      </c>
      <c r="H1772" s="1">
        <f t="shared" si="1224"/>
        <v>0.46891445983382257</v>
      </c>
      <c r="I1772" s="1">
        <f t="shared" si="1225"/>
        <v>8.4891577435028093E-2</v>
      </c>
      <c r="J1772" s="1">
        <v>5024.3119999999999</v>
      </c>
      <c r="K1772" s="1">
        <f t="shared" si="1215"/>
        <v>251.25421777327173</v>
      </c>
      <c r="L1772" s="1">
        <f t="shared" si="1226"/>
        <v>274.67728796883023</v>
      </c>
      <c r="M1772" s="1">
        <f t="shared" si="1255"/>
        <v>21.487385388720337</v>
      </c>
      <c r="O1772" s="1">
        <v>176.21099999999998</v>
      </c>
      <c r="P1772" s="1">
        <f t="shared" si="1227"/>
        <v>2.0318241856827246</v>
      </c>
      <c r="Q1772" s="1">
        <v>8.1595584750199998E-2</v>
      </c>
      <c r="R1772" s="1">
        <v>2.4830093607299999E-2</v>
      </c>
      <c r="S1772" s="1">
        <f t="shared" si="1228"/>
        <v>7.8437344151595909E-2</v>
      </c>
      <c r="T1772" s="1">
        <f t="shared" si="1229"/>
        <v>-2.5143560199445181E-2</v>
      </c>
      <c r="U1772" s="1">
        <f t="shared" si="1230"/>
        <v>-5.3293783952150731E-2</v>
      </c>
      <c r="V1772" s="1">
        <f t="shared" si="1231"/>
        <v>0.47179161123218544</v>
      </c>
      <c r="W1772" s="1">
        <f t="shared" si="1232"/>
        <v>7.4534690030858289E-2</v>
      </c>
      <c r="X1772" s="1">
        <v>5065.6867000000002</v>
      </c>
      <c r="Y1772" s="1">
        <f t="shared" si="1216"/>
        <v>250.48677347049477</v>
      </c>
      <c r="Z1772" s="1">
        <f t="shared" si="1233"/>
        <v>270.92538822401065</v>
      </c>
      <c r="AA1772" s="1">
        <f t="shared" si="1256"/>
        <v>18.588436436043015</v>
      </c>
      <c r="AC1772" s="1">
        <v>176.20100000000002</v>
      </c>
      <c r="AD1772" s="1">
        <f t="shared" si="1234"/>
        <v>2.053354204978465</v>
      </c>
      <c r="AE1772" s="1">
        <v>8.2150369882599994E-2</v>
      </c>
      <c r="AF1772" s="1">
        <v>2.3644393310000001E-2</v>
      </c>
      <c r="AG1772" s="1">
        <f t="shared" si="1235"/>
        <v>7.8950144781789758E-2</v>
      </c>
      <c r="AH1772" s="1">
        <f t="shared" si="1236"/>
        <v>-2.3928407811991112E-2</v>
      </c>
      <c r="AI1772" s="1">
        <f t="shared" si="1237"/>
        <v>-5.5021736969798646E-2</v>
      </c>
      <c r="AJ1772" s="1">
        <f t="shared" si="1238"/>
        <v>0.4348900839885404</v>
      </c>
      <c r="AK1772" s="1">
        <f t="shared" si="1239"/>
        <v>7.4921494184768997E-2</v>
      </c>
      <c r="AL1772" s="1">
        <v>5286.9174000000003</v>
      </c>
      <c r="AM1772" s="1">
        <f t="shared" si="1217"/>
        <v>257.96940797072051</v>
      </c>
      <c r="AN1772" s="1">
        <f t="shared" si="1240"/>
        <v>279.16169025391054</v>
      </c>
      <c r="AO1772" s="1">
        <f t="shared" si="1257"/>
        <v>19.273630620816714</v>
      </c>
      <c r="AQ1772" s="1">
        <v>176.20500000000001</v>
      </c>
      <c r="AR1772" s="1">
        <f t="shared" si="1241"/>
        <v>2.0781821978911594</v>
      </c>
      <c r="AS1772" s="1">
        <v>8.3113394677599997E-2</v>
      </c>
      <c r="AT1772" s="1">
        <v>2.6557426899700001E-2</v>
      </c>
      <c r="AU1772" s="1">
        <f t="shared" si="1242"/>
        <v>7.9839666764526002E-2</v>
      </c>
      <c r="AV1772" s="1">
        <f t="shared" si="1243"/>
        <v>-2.6916446048236009E-2</v>
      </c>
      <c r="AW1772" s="1">
        <f t="shared" si="1244"/>
        <v>-5.2923220716289993E-2</v>
      </c>
      <c r="AX1772" s="1">
        <f t="shared" si="1245"/>
        <v>0.50859425567709282</v>
      </c>
      <c r="AY1772" s="1">
        <f t="shared" si="1246"/>
        <v>7.5767616433705776E-2</v>
      </c>
      <c r="AZ1772" s="1">
        <v>5141.8360000000002</v>
      </c>
      <c r="BA1772" s="1">
        <f t="shared" si="1218"/>
        <v>257.73143788253691</v>
      </c>
      <c r="BB1772" s="1">
        <f t="shared" si="1247"/>
        <v>279.15237260009354</v>
      </c>
      <c r="BC1772" s="1">
        <f t="shared" si="1258"/>
        <v>19.485085937904937</v>
      </c>
      <c r="BE1772" s="1">
        <v>176.20100000000002</v>
      </c>
      <c r="BF1772" s="1">
        <f t="shared" si="1248"/>
        <v>2.1690827057055926</v>
      </c>
      <c r="BG1772" s="1">
        <v>8.6845733225299995E-2</v>
      </c>
      <c r="BH1772" s="1">
        <v>2.85079684108E-2</v>
      </c>
      <c r="BI1772" s="1">
        <f t="shared" si="1249"/>
        <v>8.3279678311577232E-2</v>
      </c>
      <c r="BJ1772" s="1">
        <f t="shared" si="1250"/>
        <v>-2.8922212371002929E-2</v>
      </c>
      <c r="BK1772" s="1">
        <f t="shared" si="1251"/>
        <v>-5.4357465940574307E-2</v>
      </c>
      <c r="BL1772" s="1">
        <f t="shared" si="1252"/>
        <v>0.53207433184287534</v>
      </c>
      <c r="BM1772" s="1">
        <f t="shared" si="1253"/>
        <v>7.9165513895296163E-2</v>
      </c>
      <c r="BN1772" s="1">
        <v>5063.2165000000005</v>
      </c>
      <c r="BO1772" s="1">
        <f t="shared" si="1219"/>
        <v>254.09594891118294</v>
      </c>
      <c r="BP1772" s="1">
        <f t="shared" si="1254"/>
        <v>276.16309790395303</v>
      </c>
      <c r="BQ1772" s="1">
        <f t="shared" si="1259"/>
        <v>20.11096827222346</v>
      </c>
    </row>
    <row r="1773" spans="1:69" x14ac:dyDescent="0.25">
      <c r="A1773" s="1">
        <v>176.30799999999999</v>
      </c>
      <c r="B1773" s="1">
        <f t="shared" si="1220"/>
        <v>2.3282566224403185</v>
      </c>
      <c r="C1773" s="1">
        <v>9.3282587826300001E-2</v>
      </c>
      <c r="D1773" s="1">
        <v>2.80341021717E-2</v>
      </c>
      <c r="E1773" s="1">
        <f t="shared" si="1221"/>
        <v>8.9184719077293292E-2</v>
      </c>
      <c r="F1773" s="1">
        <f t="shared" si="1222"/>
        <v>-2.8434559675960803E-2</v>
      </c>
      <c r="G1773" s="1">
        <f t="shared" si="1223"/>
        <v>-6.0750159401332493E-2</v>
      </c>
      <c r="H1773" s="1">
        <f t="shared" si="1224"/>
        <v>0.46805736735790554</v>
      </c>
      <c r="I1773" s="1">
        <f t="shared" si="1225"/>
        <v>8.4948511825104864E-2</v>
      </c>
      <c r="J1773" s="1">
        <v>5019.4489999999996</v>
      </c>
      <c r="K1773" s="1">
        <f t="shared" si="1215"/>
        <v>251.01103039537173</v>
      </c>
      <c r="L1773" s="1">
        <f t="shared" si="1226"/>
        <v>274.42598888359805</v>
      </c>
      <c r="M1773" s="1">
        <f t="shared" si="1255"/>
        <v>21.503016818798713</v>
      </c>
      <c r="O1773" s="1">
        <v>176.31100000000001</v>
      </c>
      <c r="P1773" s="1">
        <f t="shared" si="1227"/>
        <v>2.0343666621012306</v>
      </c>
      <c r="Q1773" s="1">
        <v>8.1697687506700006E-2</v>
      </c>
      <c r="R1773" s="1">
        <v>2.4881118908500002E-2</v>
      </c>
      <c r="S1773" s="1">
        <f t="shared" si="1228"/>
        <v>7.853173981942814E-2</v>
      </c>
      <c r="T1773" s="1">
        <f t="shared" si="1229"/>
        <v>-2.5195886092450392E-2</v>
      </c>
      <c r="U1773" s="1">
        <f t="shared" si="1230"/>
        <v>-5.3335853726977744E-2</v>
      </c>
      <c r="V1773" s="1">
        <f t="shared" si="1231"/>
        <v>0.47240053982122893</v>
      </c>
      <c r="W1773" s="1">
        <f t="shared" si="1232"/>
        <v>7.4633088696700961E-2</v>
      </c>
      <c r="X1773" s="1">
        <v>5060.0131000000001</v>
      </c>
      <c r="Y1773" s="1">
        <f t="shared" si="1216"/>
        <v>250.20622675647033</v>
      </c>
      <c r="Z1773" s="1">
        <f t="shared" si="1233"/>
        <v>270.64749688225095</v>
      </c>
      <c r="AA1773" s="1">
        <f t="shared" si="1256"/>
        <v>18.615081460718525</v>
      </c>
      <c r="AC1773" s="1">
        <v>176.28199999999998</v>
      </c>
      <c r="AD1773" s="1">
        <f t="shared" si="1234"/>
        <v>2.0550842610522642</v>
      </c>
      <c r="AE1773" s="1">
        <v>8.2219585776299994E-2</v>
      </c>
      <c r="AF1773" s="1">
        <v>2.3681087419400001E-2</v>
      </c>
      <c r="AG1773" s="1">
        <f t="shared" si="1235"/>
        <v>7.901410417426101E-2</v>
      </c>
      <c r="AH1773" s="1">
        <f t="shared" si="1236"/>
        <v>-2.3965991248495442E-2</v>
      </c>
      <c r="AI1773" s="1">
        <f t="shared" si="1237"/>
        <v>-5.5048112925765572E-2</v>
      </c>
      <c r="AJ1773" s="1">
        <f t="shared" si="1238"/>
        <v>0.43536444711219208</v>
      </c>
      <c r="AK1773" s="1">
        <f t="shared" si="1239"/>
        <v>7.4986431185951413E-2</v>
      </c>
      <c r="AL1773" s="1">
        <v>5285.2964000000002</v>
      </c>
      <c r="AM1773" s="1">
        <f t="shared" si="1217"/>
        <v>257.89031303151825</v>
      </c>
      <c r="AN1773" s="1">
        <f t="shared" si="1240"/>
        <v>279.09394774469001</v>
      </c>
      <c r="AO1773" s="1">
        <f t="shared" si="1257"/>
        <v>19.291756344329116</v>
      </c>
      <c r="AQ1773" s="1">
        <v>176.28800000000004</v>
      </c>
      <c r="AR1773" s="1">
        <f t="shared" si="1241"/>
        <v>2.0805397693545249</v>
      </c>
      <c r="AS1773" s="1">
        <v>8.3207681775100004E-2</v>
      </c>
      <c r="AT1773" s="1">
        <v>2.6549369096799998E-2</v>
      </c>
      <c r="AU1773" s="1">
        <f t="shared" si="1242"/>
        <v>7.9926714892880057E-2</v>
      </c>
      <c r="AV1773" s="1">
        <f t="shared" si="1243"/>
        <v>-2.6908168446893001E-2</v>
      </c>
      <c r="AW1773" s="1">
        <f t="shared" si="1244"/>
        <v>-5.3018546445987053E-2</v>
      </c>
      <c r="AX1773" s="1">
        <f t="shared" si="1245"/>
        <v>0.50752369219148341</v>
      </c>
      <c r="AY1773" s="1">
        <f t="shared" si="1246"/>
        <v>7.5856235863704144E-2</v>
      </c>
      <c r="AZ1773" s="1">
        <v>5139.4044999999996</v>
      </c>
      <c r="BA1773" s="1">
        <f t="shared" si="1218"/>
        <v>257.60956040701814</v>
      </c>
      <c r="BB1773" s="1">
        <f t="shared" si="1247"/>
        <v>279.04465473158871</v>
      </c>
      <c r="BC1773" s="1">
        <f t="shared" si="1258"/>
        <v>19.509819489099396</v>
      </c>
      <c r="BE1773" s="1">
        <v>176.30700000000002</v>
      </c>
      <c r="BF1773" s="1">
        <f t="shared" si="1248"/>
        <v>2.172086719962095</v>
      </c>
      <c r="BG1773" s="1">
        <v>8.6966007947900006E-2</v>
      </c>
      <c r="BH1773" s="1">
        <v>2.8527533635500001E-2</v>
      </c>
      <c r="BI1773" s="1">
        <f t="shared" si="1249"/>
        <v>8.3390336213036279E-2</v>
      </c>
      <c r="BJ1773" s="1">
        <f t="shared" si="1250"/>
        <v>-2.894235193065128E-2</v>
      </c>
      <c r="BK1773" s="1">
        <f t="shared" si="1251"/>
        <v>-5.4447984282384995E-2</v>
      </c>
      <c r="BL1773" s="1">
        <f t="shared" si="1252"/>
        <v>0.53155965849069464</v>
      </c>
      <c r="BM1773" s="1">
        <f t="shared" si="1253"/>
        <v>7.9283620415816117E-2</v>
      </c>
      <c r="BN1773" s="1">
        <v>5053.4903999999997</v>
      </c>
      <c r="BO1773" s="1">
        <f t="shared" si="1219"/>
        <v>253.60784760074023</v>
      </c>
      <c r="BP1773" s="1">
        <f t="shared" si="1254"/>
        <v>275.663109690836</v>
      </c>
      <c r="BQ1773" s="1">
        <f t="shared" si="1259"/>
        <v>20.143555408878832</v>
      </c>
    </row>
    <row r="1774" spans="1:69" x14ac:dyDescent="0.25">
      <c r="A1774" s="1">
        <v>176.40499999999997</v>
      </c>
      <c r="B1774" s="1">
        <f t="shared" si="1220"/>
        <v>2.3307761993580423</v>
      </c>
      <c r="C1774" s="1">
        <v>9.3383535742800006E-2</v>
      </c>
      <c r="D1774" s="1">
        <v>2.8086971491599999E-2</v>
      </c>
      <c r="E1774" s="1">
        <f t="shared" si="1221"/>
        <v>8.9277049511723869E-2</v>
      </c>
      <c r="F1774" s="1">
        <f t="shared" si="1222"/>
        <v>-2.8488955368199391E-2</v>
      </c>
      <c r="G1774" s="1">
        <f t="shared" si="1223"/>
        <v>-6.0788094143524478E-2</v>
      </c>
      <c r="H1774" s="1">
        <f t="shared" si="1224"/>
        <v>0.46866011789965306</v>
      </c>
      <c r="I1774" s="1">
        <f t="shared" si="1225"/>
        <v>8.5028821384254091E-2</v>
      </c>
      <c r="J1774" s="1">
        <v>5033.2277000000004</v>
      </c>
      <c r="K1774" s="1">
        <f t="shared" si="1215"/>
        <v>251.70007130095894</v>
      </c>
      <c r="L1774" s="1">
        <f t="shared" si="1226"/>
        <v>275.20471390575739</v>
      </c>
      <c r="M1774" s="1">
        <f t="shared" si="1255"/>
        <v>21.525087118516659</v>
      </c>
      <c r="O1774" s="1">
        <v>176.41099999999997</v>
      </c>
      <c r="P1774" s="1">
        <f t="shared" si="1227"/>
        <v>2.0356941153083397</v>
      </c>
      <c r="Q1774" s="1">
        <v>8.1750996410799998E-2</v>
      </c>
      <c r="R1774" s="1">
        <v>2.4850785732299999E-2</v>
      </c>
      <c r="S1774" s="1">
        <f t="shared" si="1228"/>
        <v>7.8581021232486128E-2</v>
      </c>
      <c r="T1774" s="1">
        <f t="shared" si="1229"/>
        <v>-2.5164779419193969E-2</v>
      </c>
      <c r="U1774" s="1">
        <f t="shared" si="1230"/>
        <v>-5.3416241813292159E-2</v>
      </c>
      <c r="V1774" s="1">
        <f t="shared" si="1231"/>
        <v>0.47110726185405161</v>
      </c>
      <c r="W1774" s="1">
        <f t="shared" si="1232"/>
        <v>7.467843093334009E-2</v>
      </c>
      <c r="X1774" s="1">
        <v>5064.8761000000004</v>
      </c>
      <c r="Y1774" s="1">
        <f t="shared" si="1216"/>
        <v>250.44669113011332</v>
      </c>
      <c r="Z1774" s="1">
        <f t="shared" si="1233"/>
        <v>270.92095767778795</v>
      </c>
      <c r="AA1774" s="1">
        <f t="shared" si="1256"/>
        <v>18.627359423230001</v>
      </c>
      <c r="AC1774" s="1">
        <v>176.39800000000002</v>
      </c>
      <c r="AD1774" s="1">
        <f t="shared" si="1234"/>
        <v>2.0570258718850361</v>
      </c>
      <c r="AE1774" s="1">
        <v>8.2297265529599997E-2</v>
      </c>
      <c r="AF1774" s="1">
        <v>2.3674851283400002E-2</v>
      </c>
      <c r="AG1774" s="1">
        <f t="shared" si="1235"/>
        <v>7.9085879779321758E-2</v>
      </c>
      <c r="AH1774" s="1">
        <f t="shared" si="1236"/>
        <v>-2.3959603872399957E-2</v>
      </c>
      <c r="AI1774" s="1">
        <f t="shared" si="1237"/>
        <v>-5.5126275906921804E-2</v>
      </c>
      <c r="AJ1774" s="1">
        <f t="shared" si="1238"/>
        <v>0.43463128024201475</v>
      </c>
      <c r="AK1774" s="1">
        <f t="shared" si="1239"/>
        <v>7.5054829252814259E-2</v>
      </c>
      <c r="AL1774" s="1">
        <v>5289.3489</v>
      </c>
      <c r="AM1774" s="1">
        <f t="shared" si="1217"/>
        <v>258.08805037952396</v>
      </c>
      <c r="AN1774" s="1">
        <f t="shared" si="1240"/>
        <v>279.32799119162439</v>
      </c>
      <c r="AO1774" s="1">
        <f t="shared" si="1257"/>
        <v>19.310853834887638</v>
      </c>
      <c r="AQ1774" s="1">
        <v>176.38800000000001</v>
      </c>
      <c r="AR1774" s="1">
        <f t="shared" si="1241"/>
        <v>2.0824813426287401</v>
      </c>
      <c r="AS1774" s="1">
        <v>8.3285331726100004E-2</v>
      </c>
      <c r="AT1774" s="1">
        <v>2.6580242440099999E-2</v>
      </c>
      <c r="AU1774" s="1">
        <f t="shared" si="1242"/>
        <v>7.9998397515948172E-2</v>
      </c>
      <c r="AV1774" s="1">
        <f t="shared" si="1243"/>
        <v>-2.6939884316100976E-2</v>
      </c>
      <c r="AW1774" s="1">
        <f t="shared" si="1244"/>
        <v>-5.3058513199847196E-2</v>
      </c>
      <c r="AX1774" s="1">
        <f t="shared" si="1245"/>
        <v>0.50773914856284663</v>
      </c>
      <c r="AY1774" s="1">
        <f t="shared" si="1246"/>
        <v>7.5926984720539395E-2</v>
      </c>
      <c r="AZ1774" s="1">
        <v>5140.2150000000001</v>
      </c>
      <c r="BA1774" s="1">
        <f t="shared" si="1218"/>
        <v>257.65018623219106</v>
      </c>
      <c r="BB1774" s="1">
        <f t="shared" si="1247"/>
        <v>279.10866746183052</v>
      </c>
      <c r="BC1774" s="1">
        <f t="shared" si="1258"/>
        <v>19.529563843841387</v>
      </c>
      <c r="BE1774" s="1">
        <v>176.40100000000001</v>
      </c>
      <c r="BF1774" s="1">
        <f t="shared" si="1248"/>
        <v>2.1734161307191089</v>
      </c>
      <c r="BG1774" s="1">
        <v>8.7019234895700001E-2</v>
      </c>
      <c r="BH1774" s="1">
        <v>2.8532186523099998E-2</v>
      </c>
      <c r="BI1774" s="1">
        <f t="shared" si="1249"/>
        <v>8.3439303378738824E-2</v>
      </c>
      <c r="BJ1774" s="1">
        <f t="shared" si="1250"/>
        <v>-2.894714146293724E-2</v>
      </c>
      <c r="BK1774" s="1">
        <f t="shared" si="1251"/>
        <v>-5.4492161915801585E-2</v>
      </c>
      <c r="BL1774" s="1">
        <f t="shared" si="1252"/>
        <v>0.53121660887055344</v>
      </c>
      <c r="BM1774" s="1">
        <f t="shared" si="1253"/>
        <v>7.9327775609112375E-2</v>
      </c>
      <c r="BN1774" s="1">
        <v>5059.1639999999998</v>
      </c>
      <c r="BO1774" s="1">
        <f t="shared" si="1219"/>
        <v>253.89257545619387</v>
      </c>
      <c r="BP1774" s="1">
        <f t="shared" si="1254"/>
        <v>275.9861131180906</v>
      </c>
      <c r="BQ1774" s="1">
        <f t="shared" si="1259"/>
        <v>20.155734497911261</v>
      </c>
    </row>
    <row r="1775" spans="1:69" x14ac:dyDescent="0.25">
      <c r="A1775" s="1">
        <v>176.50200000000001</v>
      </c>
      <c r="B1775" s="1">
        <f t="shared" si="1220"/>
        <v>2.3324890802322367</v>
      </c>
      <c r="C1775" s="1">
        <v>9.34521630406E-2</v>
      </c>
      <c r="D1775" s="1">
        <v>2.8121061623100001E-2</v>
      </c>
      <c r="E1775" s="1">
        <f t="shared" si="1221"/>
        <v>8.9339813529944898E-2</v>
      </c>
      <c r="F1775" s="1">
        <f t="shared" si="1222"/>
        <v>-2.8524031273526994E-2</v>
      </c>
      <c r="G1775" s="1">
        <f t="shared" si="1223"/>
        <v>-6.08157822564179E-2</v>
      </c>
      <c r="H1775" s="1">
        <f t="shared" si="1224"/>
        <v>0.46902350368956813</v>
      </c>
      <c r="I1775" s="1">
        <f t="shared" si="1225"/>
        <v>8.5085845681768441E-2</v>
      </c>
      <c r="J1775" s="1">
        <v>5039.7116999999998</v>
      </c>
      <c r="K1775" s="1">
        <f t="shared" si="1215"/>
        <v>252.02432113815891</v>
      </c>
      <c r="L1775" s="1">
        <f t="shared" si="1226"/>
        <v>275.5765390873587</v>
      </c>
      <c r="M1775" s="1">
        <f t="shared" si="1255"/>
        <v>21.54079107553466</v>
      </c>
      <c r="O1775" s="1">
        <v>176.50800000000001</v>
      </c>
      <c r="P1775" s="1">
        <f t="shared" si="1227"/>
        <v>2.037654961286997</v>
      </c>
      <c r="Q1775" s="1">
        <v>8.1829741597199995E-2</v>
      </c>
      <c r="R1775" s="1">
        <v>2.4925170466299999E-2</v>
      </c>
      <c r="S1775" s="1">
        <f t="shared" si="1228"/>
        <v>7.8653812772040324E-2</v>
      </c>
      <c r="T1775" s="1">
        <f t="shared" si="1229"/>
        <v>-2.5241062689593086E-2</v>
      </c>
      <c r="U1775" s="1">
        <f t="shared" si="1230"/>
        <v>-5.3412750082447238E-2</v>
      </c>
      <c r="V1775" s="1">
        <f t="shared" si="1231"/>
        <v>0.47256624402659109</v>
      </c>
      <c r="W1775" s="1">
        <f t="shared" si="1232"/>
        <v>7.4747815548765292E-2</v>
      </c>
      <c r="X1775" s="1">
        <v>5068.9287000000004</v>
      </c>
      <c r="Y1775" s="1">
        <f t="shared" si="1216"/>
        <v>250.64708305292342</v>
      </c>
      <c r="Z1775" s="1">
        <f t="shared" si="1233"/>
        <v>271.15746909123607</v>
      </c>
      <c r="AA1775" s="1">
        <f t="shared" si="1256"/>
        <v>18.646165374815833</v>
      </c>
      <c r="AC1775" s="1">
        <v>176.488</v>
      </c>
      <c r="AD1775" s="1">
        <f t="shared" si="1234"/>
        <v>2.0590609690643076</v>
      </c>
      <c r="AE1775" s="1">
        <v>8.2378685474399999E-2</v>
      </c>
      <c r="AF1775" s="1">
        <v>2.37059481442E-2</v>
      </c>
      <c r="AG1775" s="1">
        <f t="shared" si="1235"/>
        <v>7.9161105768505657E-2</v>
      </c>
      <c r="AH1775" s="1">
        <f t="shared" si="1236"/>
        <v>-2.3991455306405691E-2</v>
      </c>
      <c r="AI1775" s="1">
        <f t="shared" si="1237"/>
        <v>-5.516965046209997E-2</v>
      </c>
      <c r="AJ1775" s="1">
        <f t="shared" si="1238"/>
        <v>0.43486690790051608</v>
      </c>
      <c r="AK1775" s="1">
        <f t="shared" si="1239"/>
        <v>7.5131605193726886E-2</v>
      </c>
      <c r="AL1775" s="1">
        <v>5286.9174000000003</v>
      </c>
      <c r="AM1775" s="1">
        <f t="shared" si="1217"/>
        <v>257.96940797072051</v>
      </c>
      <c r="AN1775" s="1">
        <f t="shared" si="1240"/>
        <v>279.22058869195769</v>
      </c>
      <c r="AO1775" s="1">
        <f t="shared" si="1257"/>
        <v>19.332295381270626</v>
      </c>
      <c r="AQ1775" s="1">
        <v>176.501</v>
      </c>
      <c r="AR1775" s="1">
        <f t="shared" si="1241"/>
        <v>2.0842876652582309</v>
      </c>
      <c r="AS1775" s="1">
        <v>8.3357572555499998E-2</v>
      </c>
      <c r="AT1775" s="1">
        <v>2.6611834764499999E-2</v>
      </c>
      <c r="AU1775" s="1">
        <f t="shared" si="1242"/>
        <v>8.0065082089842712E-2</v>
      </c>
      <c r="AV1775" s="1">
        <f t="shared" si="1243"/>
        <v>-2.6972339828566103E-2</v>
      </c>
      <c r="AW1775" s="1">
        <f t="shared" si="1244"/>
        <v>-5.309274226127661E-2</v>
      </c>
      <c r="AX1775" s="1">
        <f t="shared" si="1245"/>
        <v>0.50802310597993883</v>
      </c>
      <c r="AY1775" s="1">
        <f t="shared" si="1246"/>
        <v>7.5994039800925811E-2</v>
      </c>
      <c r="AZ1775" s="1">
        <v>5139.4044999999996</v>
      </c>
      <c r="BA1775" s="1">
        <f t="shared" si="1218"/>
        <v>257.60956040701814</v>
      </c>
      <c r="BB1775" s="1">
        <f t="shared" si="1247"/>
        <v>279.0832680296366</v>
      </c>
      <c r="BC1775" s="1">
        <f t="shared" si="1258"/>
        <v>19.548278646394103</v>
      </c>
      <c r="BE1775" s="1">
        <v>176.50599999999997</v>
      </c>
      <c r="BF1775" s="1">
        <f t="shared" si="1248"/>
        <v>2.1757813057917628</v>
      </c>
      <c r="BG1775" s="1">
        <v>8.7113931775100004E-2</v>
      </c>
      <c r="BH1775" s="1">
        <v>2.8585989028200001E-2</v>
      </c>
      <c r="BI1775" s="1">
        <f t="shared" si="1249"/>
        <v>8.3526415687139782E-2</v>
      </c>
      <c r="BJ1775" s="1">
        <f t="shared" si="1250"/>
        <v>-2.9002525691084035E-2</v>
      </c>
      <c r="BK1775" s="1">
        <f t="shared" si="1251"/>
        <v>-5.4523889996055744E-2</v>
      </c>
      <c r="BL1775" s="1">
        <f t="shared" si="1252"/>
        <v>0.53192326690524239</v>
      </c>
      <c r="BM1775" s="1">
        <f t="shared" si="1253"/>
        <v>7.941584722113898E-2</v>
      </c>
      <c r="BN1775" s="1">
        <v>5057.5429999999997</v>
      </c>
      <c r="BO1775" s="1">
        <f t="shared" si="1219"/>
        <v>253.81122607419823</v>
      </c>
      <c r="BP1775" s="1">
        <f t="shared" si="1254"/>
        <v>275.92171990618039</v>
      </c>
      <c r="BQ1775" s="1">
        <f t="shared" si="1259"/>
        <v>20.180038204183539</v>
      </c>
    </row>
    <row r="1776" spans="1:69" x14ac:dyDescent="0.25">
      <c r="A1776" s="1">
        <v>176.63099999999997</v>
      </c>
      <c r="B1776" s="1">
        <f t="shared" si="1220"/>
        <v>2.3351708145843841</v>
      </c>
      <c r="C1776" s="1">
        <v>9.3559607863399993E-2</v>
      </c>
      <c r="D1776" s="1">
        <v>2.8132662177100001E-2</v>
      </c>
      <c r="E1776" s="1">
        <f t="shared" si="1221"/>
        <v>8.9438070726651289E-2</v>
      </c>
      <c r="F1776" s="1">
        <f t="shared" si="1222"/>
        <v>-2.8535967557744887E-2</v>
      </c>
      <c r="G1776" s="1">
        <f t="shared" si="1223"/>
        <v>-6.0902103168906402E-2</v>
      </c>
      <c r="H1776" s="1">
        <f t="shared" si="1224"/>
        <v>0.46855471441771063</v>
      </c>
      <c r="I1776" s="1">
        <f t="shared" si="1225"/>
        <v>8.5196684877701989E-2</v>
      </c>
      <c r="J1776" s="1">
        <v>5024.3119999999999</v>
      </c>
      <c r="K1776" s="1">
        <f t="shared" si="1215"/>
        <v>251.25421777327173</v>
      </c>
      <c r="L1776" s="1">
        <f t="shared" si="1226"/>
        <v>274.76146386216436</v>
      </c>
      <c r="M1776" s="1">
        <f t="shared" si="1255"/>
        <v>21.571290586403961</v>
      </c>
      <c r="O1776" s="1">
        <v>176.61199999999999</v>
      </c>
      <c r="P1776" s="1">
        <f t="shared" si="1227"/>
        <v>2.0399208153798871</v>
      </c>
      <c r="Q1776" s="1">
        <v>8.1920735538E-2</v>
      </c>
      <c r="R1776" s="1">
        <v>2.5012018159000001E-2</v>
      </c>
      <c r="S1776" s="1">
        <f t="shared" si="1228"/>
        <v>7.8737920382243282E-2</v>
      </c>
      <c r="T1776" s="1">
        <f t="shared" si="1229"/>
        <v>-2.5330134377182626E-2</v>
      </c>
      <c r="U1776" s="1">
        <f t="shared" si="1230"/>
        <v>-5.3407786005060659E-2</v>
      </c>
      <c r="V1776" s="1">
        <f t="shared" si="1231"/>
        <v>0.47427793346053454</v>
      </c>
      <c r="W1776" s="1">
        <f t="shared" si="1232"/>
        <v>7.4834093040128141E-2</v>
      </c>
      <c r="X1776" s="1">
        <v>5065.6867000000002</v>
      </c>
      <c r="Y1776" s="1">
        <f t="shared" si="1216"/>
        <v>250.48677347049477</v>
      </c>
      <c r="Z1776" s="1">
        <f t="shared" si="1233"/>
        <v>271.00683419573812</v>
      </c>
      <c r="AA1776" s="1">
        <f t="shared" si="1256"/>
        <v>18.669553662812877</v>
      </c>
      <c r="AC1776" s="1">
        <v>176.59800000000001</v>
      </c>
      <c r="AD1776" s="1">
        <f t="shared" si="1234"/>
        <v>2.0609511810309553</v>
      </c>
      <c r="AE1776" s="1">
        <v>8.2454308867500006E-2</v>
      </c>
      <c r="AF1776" s="1">
        <v>2.3751353845E-2</v>
      </c>
      <c r="AG1776" s="1">
        <f t="shared" si="1235"/>
        <v>7.9230971105303916E-2</v>
      </c>
      <c r="AH1776" s="1">
        <f t="shared" si="1236"/>
        <v>-2.4037964610252895E-2</v>
      </c>
      <c r="AI1776" s="1">
        <f t="shared" si="1237"/>
        <v>-5.5193006495051017E-2</v>
      </c>
      <c r="AJ1776" s="1">
        <f t="shared" si="1238"/>
        <v>0.43552555181802433</v>
      </c>
      <c r="AK1776" s="1">
        <f t="shared" si="1239"/>
        <v>7.5202424553193967E-2</v>
      </c>
      <c r="AL1776" s="1">
        <v>5285.2964000000002</v>
      </c>
      <c r="AM1776" s="1">
        <f t="shared" si="1217"/>
        <v>257.89031303151825</v>
      </c>
      <c r="AN1776" s="1">
        <f t="shared" si="1240"/>
        <v>279.15448055615531</v>
      </c>
      <c r="AO1776" s="1">
        <f t="shared" si="1257"/>
        <v>19.352067263643896</v>
      </c>
      <c r="AQ1776" s="1">
        <v>176.6</v>
      </c>
      <c r="AR1776" s="1">
        <f t="shared" si="1241"/>
        <v>2.0864600588449296</v>
      </c>
      <c r="AS1776" s="1">
        <v>8.3444453775899999E-2</v>
      </c>
      <c r="AT1776" s="1">
        <v>2.6706926524600001E-2</v>
      </c>
      <c r="AU1776" s="1">
        <f t="shared" si="1242"/>
        <v>8.0145275129530485E-2</v>
      </c>
      <c r="AV1776" s="1">
        <f t="shared" si="1243"/>
        <v>-2.7070036111126093E-2</v>
      </c>
      <c r="AW1776" s="1">
        <f t="shared" si="1244"/>
        <v>-5.3075239018404392E-2</v>
      </c>
      <c r="AX1776" s="1">
        <f t="shared" si="1245"/>
        <v>0.51003135570881319</v>
      </c>
      <c r="AY1776" s="1">
        <f t="shared" si="1246"/>
        <v>7.6075832560644693E-2</v>
      </c>
      <c r="AZ1776" s="1">
        <v>5136.973</v>
      </c>
      <c r="BA1776" s="1">
        <f t="shared" si="1218"/>
        <v>257.48768293149936</v>
      </c>
      <c r="BB1776" s="1">
        <f t="shared" si="1247"/>
        <v>278.97360198774049</v>
      </c>
      <c r="BC1776" s="1">
        <f t="shared" si="1258"/>
        <v>19.571101152133505</v>
      </c>
      <c r="BE1776" s="1">
        <v>176.60500000000002</v>
      </c>
      <c r="BF1776" s="1">
        <f t="shared" si="1248"/>
        <v>2.1774921963985601</v>
      </c>
      <c r="BG1776" s="1">
        <v>8.7182432413100003E-2</v>
      </c>
      <c r="BH1776" s="1">
        <v>2.8624959290000002E-2</v>
      </c>
      <c r="BI1776" s="1">
        <f t="shared" si="1249"/>
        <v>8.3589425163815581E-2</v>
      </c>
      <c r="BJ1776" s="1">
        <f t="shared" si="1250"/>
        <v>-2.904264354306749E-2</v>
      </c>
      <c r="BK1776" s="1">
        <f t="shared" si="1251"/>
        <v>-5.4546781620748094E-2</v>
      </c>
      <c r="BL1776" s="1">
        <f t="shared" si="1252"/>
        <v>0.53243551095268415</v>
      </c>
      <c r="BM1776" s="1">
        <f t="shared" si="1253"/>
        <v>7.9477280117968813E-2</v>
      </c>
      <c r="BN1776" s="1">
        <v>5059.1639999999998</v>
      </c>
      <c r="BO1776" s="1">
        <f t="shared" si="1219"/>
        <v>253.89257545619387</v>
      </c>
      <c r="BP1776" s="1">
        <f t="shared" si="1254"/>
        <v>276.02754775609139</v>
      </c>
      <c r="BQ1776" s="1">
        <f t="shared" si="1259"/>
        <v>20.19699212539134</v>
      </c>
    </row>
    <row r="1777" spans="1:69" x14ac:dyDescent="0.25">
      <c r="A1777" s="1">
        <v>176.70699999999999</v>
      </c>
      <c r="B1777" s="1">
        <f t="shared" si="1220"/>
        <v>2.3371392049947404</v>
      </c>
      <c r="C1777" s="1">
        <v>9.3638472259000002E-2</v>
      </c>
      <c r="D1777" s="1">
        <v>2.8175827115799999E-2</v>
      </c>
      <c r="E1777" s="1">
        <f t="shared" si="1221"/>
        <v>8.9510185270231885E-2</v>
      </c>
      <c r="F1777" s="1">
        <f t="shared" si="1222"/>
        <v>-2.8580382979090675E-2</v>
      </c>
      <c r="G1777" s="1">
        <f t="shared" si="1223"/>
        <v>-6.0929802291141213E-2</v>
      </c>
      <c r="H1777" s="1">
        <f t="shared" si="1224"/>
        <v>0.46907066664232505</v>
      </c>
      <c r="I1777" s="1">
        <f t="shared" si="1225"/>
        <v>8.5254124017732122E-2</v>
      </c>
      <c r="J1777" s="1">
        <v>5041.3328000000001</v>
      </c>
      <c r="K1777" s="1">
        <f t="shared" si="1215"/>
        <v>252.10538859822753</v>
      </c>
      <c r="L1777" s="1">
        <f t="shared" si="1226"/>
        <v>275.71215203482706</v>
      </c>
      <c r="M1777" s="1">
        <f t="shared" si="1255"/>
        <v>21.58709995195716</v>
      </c>
      <c r="O1777" s="1">
        <v>176.715</v>
      </c>
      <c r="P1777" s="1">
        <f t="shared" si="1227"/>
        <v>2.0418777652667859</v>
      </c>
      <c r="Q1777" s="1">
        <v>8.1999324262100007E-2</v>
      </c>
      <c r="R1777" s="1">
        <v>2.5056695565600001E-2</v>
      </c>
      <c r="S1777" s="1">
        <f t="shared" si="1228"/>
        <v>7.8810555897384962E-2</v>
      </c>
      <c r="T1777" s="1">
        <f t="shared" si="1229"/>
        <v>-2.5375958973077106E-2</v>
      </c>
      <c r="U1777" s="1">
        <f t="shared" si="1230"/>
        <v>-5.3434596924307853E-2</v>
      </c>
      <c r="V1777" s="1">
        <f t="shared" si="1231"/>
        <v>0.47489754641591325</v>
      </c>
      <c r="W1777" s="1">
        <f t="shared" si="1232"/>
        <v>7.4907069715668254E-2</v>
      </c>
      <c r="X1777" s="1">
        <v>5064.8761000000004</v>
      </c>
      <c r="Y1777" s="1">
        <f t="shared" si="1216"/>
        <v>250.44669113011332</v>
      </c>
      <c r="Z1777" s="1">
        <f t="shared" si="1233"/>
        <v>270.98315056646146</v>
      </c>
      <c r="AA1777" s="1">
        <f t="shared" si="1256"/>
        <v>18.689329976444867</v>
      </c>
      <c r="AC1777" s="1">
        <v>176.702</v>
      </c>
      <c r="AD1777" s="1">
        <f t="shared" si="1234"/>
        <v>2.0632209252115525</v>
      </c>
      <c r="AE1777" s="1">
        <v>8.2545116543800007E-2</v>
      </c>
      <c r="AF1777" s="1">
        <v>2.3746557533699999E-2</v>
      </c>
      <c r="AG1777" s="1">
        <f t="shared" si="1235"/>
        <v>7.931485812650807E-2</v>
      </c>
      <c r="AH1777" s="1">
        <f t="shared" si="1236"/>
        <v>-2.4033051620578796E-2</v>
      </c>
      <c r="AI1777" s="1">
        <f t="shared" si="1237"/>
        <v>-5.5281806505929273E-2</v>
      </c>
      <c r="AJ1777" s="1">
        <f t="shared" si="1238"/>
        <v>0.4347370887382474</v>
      </c>
      <c r="AK1777" s="1">
        <f t="shared" si="1239"/>
        <v>7.5283502300314109E-2</v>
      </c>
      <c r="AL1777" s="1">
        <v>5288.5384000000004</v>
      </c>
      <c r="AM1777" s="1">
        <f t="shared" si="1217"/>
        <v>258.04850290992283</v>
      </c>
      <c r="AN1777" s="1">
        <f t="shared" si="1240"/>
        <v>279.34914665657556</v>
      </c>
      <c r="AO1777" s="1">
        <f t="shared" si="1257"/>
        <v>19.374708371570314</v>
      </c>
      <c r="AQ1777" s="1">
        <v>176.70200000000003</v>
      </c>
      <c r="AR1777" s="1">
        <f t="shared" si="1241"/>
        <v>2.0884189576147909</v>
      </c>
      <c r="AS1777" s="1">
        <v>8.3522796630899995E-2</v>
      </c>
      <c r="AT1777" s="1">
        <v>2.6646217331300001E-2</v>
      </c>
      <c r="AU1777" s="1">
        <f t="shared" si="1242"/>
        <v>8.021758157995737E-2</v>
      </c>
      <c r="AV1777" s="1">
        <f t="shared" si="1243"/>
        <v>-2.7007663017487558E-2</v>
      </c>
      <c r="AW1777" s="1">
        <f t="shared" si="1244"/>
        <v>-5.3209918562469816E-2</v>
      </c>
      <c r="AX1777" s="1">
        <f t="shared" si="1245"/>
        <v>0.50756820809225378</v>
      </c>
      <c r="AY1777" s="1">
        <f t="shared" si="1246"/>
        <v>7.6149771174369885E-2</v>
      </c>
      <c r="AZ1777" s="1">
        <v>5134.5414000000001</v>
      </c>
      <c r="BA1777" s="1">
        <f t="shared" si="1218"/>
        <v>257.36580044354076</v>
      </c>
      <c r="BB1777" s="1">
        <f t="shared" si="1247"/>
        <v>278.86171185373541</v>
      </c>
      <c r="BC1777" s="1">
        <f t="shared" si="1258"/>
        <v>19.591723937029702</v>
      </c>
      <c r="BE1777" s="1">
        <v>176.70799999999997</v>
      </c>
      <c r="BF1777" s="1">
        <f t="shared" si="1248"/>
        <v>2.1796093165254957</v>
      </c>
      <c r="BG1777" s="1">
        <v>8.7267197668599999E-2</v>
      </c>
      <c r="BH1777" s="1">
        <v>2.8630876913700001E-2</v>
      </c>
      <c r="BI1777" s="1">
        <f t="shared" si="1249"/>
        <v>8.3667389954878213E-2</v>
      </c>
      <c r="BJ1777" s="1">
        <f t="shared" si="1250"/>
        <v>-2.9048735568780761E-2</v>
      </c>
      <c r="BK1777" s="1">
        <f t="shared" si="1251"/>
        <v>-5.4618654386097448E-2</v>
      </c>
      <c r="BL1777" s="1">
        <f t="shared" si="1252"/>
        <v>0.5318464157581807</v>
      </c>
      <c r="BM1777" s="1">
        <f t="shared" si="1253"/>
        <v>7.9555583128826879E-2</v>
      </c>
      <c r="BN1777" s="1">
        <v>5058.3535000000002</v>
      </c>
      <c r="BO1777" s="1">
        <f t="shared" si="1219"/>
        <v>253.85190076519606</v>
      </c>
      <c r="BP1777" s="1">
        <f t="shared" si="1254"/>
        <v>276.00484476782225</v>
      </c>
      <c r="BQ1777" s="1">
        <f t="shared" si="1259"/>
        <v>20.218605024604241</v>
      </c>
    </row>
    <row r="1778" spans="1:69" x14ac:dyDescent="0.25">
      <c r="A1778" s="1">
        <v>176.803</v>
      </c>
      <c r="B1778" s="1">
        <f t="shared" si="1220"/>
        <v>2.3393936024398538</v>
      </c>
      <c r="C1778" s="1">
        <v>9.3728795647600005E-2</v>
      </c>
      <c r="D1778" s="1">
        <v>2.8201157227199999E-2</v>
      </c>
      <c r="E1778" s="1">
        <f t="shared" si="1221"/>
        <v>8.9592771665280041E-2</v>
      </c>
      <c r="F1778" s="1">
        <f t="shared" si="1222"/>
        <v>-2.8606447819028585E-2</v>
      </c>
      <c r="G1778" s="1">
        <f t="shared" si="1223"/>
        <v>-6.0986323846251453E-2</v>
      </c>
      <c r="H1778" s="1">
        <f t="shared" si="1224"/>
        <v>0.4690633246094057</v>
      </c>
      <c r="I1778" s="1">
        <f t="shared" si="1225"/>
        <v>8.5358257087653586E-2</v>
      </c>
      <c r="J1778" s="1">
        <v>5015.3963999999996</v>
      </c>
      <c r="K1778" s="1">
        <f t="shared" si="1215"/>
        <v>250.80836924635312</v>
      </c>
      <c r="L1778" s="1">
        <f t="shared" si="1226"/>
        <v>274.31633563415238</v>
      </c>
      <c r="M1778" s="1">
        <f t="shared" si="1255"/>
        <v>21.615738029439775</v>
      </c>
      <c r="O1778" s="1">
        <v>176.809</v>
      </c>
      <c r="P1778" s="1">
        <f t="shared" si="1227"/>
        <v>2.0438614311954502</v>
      </c>
      <c r="Q1778" s="1">
        <v>8.2078985869900006E-2</v>
      </c>
      <c r="R1778" s="1">
        <v>2.4987798184200001E-2</v>
      </c>
      <c r="S1778" s="1">
        <f t="shared" si="1228"/>
        <v>7.8884177639687955E-2</v>
      </c>
      <c r="T1778" s="1">
        <f t="shared" si="1229"/>
        <v>-2.5305293379726122E-2</v>
      </c>
      <c r="U1778" s="1">
        <f t="shared" si="1230"/>
        <v>-5.3578884259961837E-2</v>
      </c>
      <c r="V1778" s="1">
        <f t="shared" si="1231"/>
        <v>0.47229974511873396</v>
      </c>
      <c r="W1778" s="1">
        <f t="shared" si="1232"/>
        <v>7.4984152242698235E-2</v>
      </c>
      <c r="X1778" s="1">
        <v>5060.0131000000001</v>
      </c>
      <c r="Y1778" s="1">
        <f t="shared" si="1216"/>
        <v>250.20622675647033</v>
      </c>
      <c r="Z1778" s="1">
        <f t="shared" si="1233"/>
        <v>270.74290010697564</v>
      </c>
      <c r="AA1778" s="1">
        <f t="shared" si="1256"/>
        <v>18.710208782916808</v>
      </c>
      <c r="AC1778" s="1">
        <v>176.798</v>
      </c>
      <c r="AD1778" s="1">
        <f t="shared" si="1234"/>
        <v>2.0650710982037381</v>
      </c>
      <c r="AE1778" s="1">
        <v>8.2619138061999997E-2</v>
      </c>
      <c r="AF1778" s="1">
        <v>2.3755511268999999E-2</v>
      </c>
      <c r="AG1778" s="1">
        <f t="shared" si="1235"/>
        <v>7.9383233094431543E-2</v>
      </c>
      <c r="AH1778" s="1">
        <f t="shared" si="1236"/>
        <v>-2.4042223190143062E-2</v>
      </c>
      <c r="AI1778" s="1">
        <f t="shared" si="1237"/>
        <v>-5.5341009904288481E-2</v>
      </c>
      <c r="AJ1778" s="1">
        <f t="shared" si="1238"/>
        <v>0.43443773851839274</v>
      </c>
      <c r="AK1778" s="1">
        <f t="shared" si="1239"/>
        <v>7.5354073101109573E-2</v>
      </c>
      <c r="AL1778" s="1">
        <v>5285.2964000000002</v>
      </c>
      <c r="AM1778" s="1">
        <f t="shared" si="1217"/>
        <v>257.89031303151825</v>
      </c>
      <c r="AN1778" s="1">
        <f t="shared" si="1240"/>
        <v>279.19698840872167</v>
      </c>
      <c r="AO1778" s="1">
        <f t="shared" si="1257"/>
        <v>19.394416895586698</v>
      </c>
      <c r="AQ1778" s="1">
        <v>176.80199999999999</v>
      </c>
      <c r="AR1778" s="1">
        <f t="shared" si="1241"/>
        <v>2.0906276788505056</v>
      </c>
      <c r="AS1778" s="1">
        <v>8.3611130714400003E-2</v>
      </c>
      <c r="AT1778" s="1">
        <v>2.67019812018E-2</v>
      </c>
      <c r="AU1778" s="1">
        <f t="shared" si="1242"/>
        <v>8.0299103153159995E-2</v>
      </c>
      <c r="AV1778" s="1">
        <f t="shared" si="1243"/>
        <v>-2.7064955102772893E-2</v>
      </c>
      <c r="AW1778" s="1">
        <f t="shared" si="1244"/>
        <v>-5.3234148050387106E-2</v>
      </c>
      <c r="AX1778" s="1">
        <f t="shared" si="1245"/>
        <v>0.50841341683829355</v>
      </c>
      <c r="AY1778" s="1">
        <f t="shared" si="1246"/>
        <v>7.6223897132707372E-2</v>
      </c>
      <c r="AZ1778" s="1">
        <v>5143.4570999999996</v>
      </c>
      <c r="BA1778" s="1">
        <f t="shared" si="1218"/>
        <v>257.81269454532253</v>
      </c>
      <c r="BB1778" s="1">
        <f t="shared" si="1247"/>
        <v>279.3687054487832</v>
      </c>
      <c r="BC1778" s="1">
        <f t="shared" si="1258"/>
        <v>19.612413619357543</v>
      </c>
      <c r="BE1778" s="1">
        <v>176.80099999999999</v>
      </c>
      <c r="BF1778" s="1">
        <f t="shared" si="1248"/>
        <v>2.1816845669111156</v>
      </c>
      <c r="BG1778" s="1">
        <v>8.7350286543400005E-2</v>
      </c>
      <c r="BH1778" s="1">
        <v>2.8666613623499999E-2</v>
      </c>
      <c r="BI1778" s="1">
        <f t="shared" si="1249"/>
        <v>8.3743806957356753E-2</v>
      </c>
      <c r="BJ1778" s="1">
        <f t="shared" si="1250"/>
        <v>-2.9085526286484482E-2</v>
      </c>
      <c r="BK1778" s="1">
        <f t="shared" si="1251"/>
        <v>-5.4658280670872271E-2</v>
      </c>
      <c r="BL1778" s="1">
        <f t="shared" si="1252"/>
        <v>0.53213394072207498</v>
      </c>
      <c r="BM1778" s="1">
        <f t="shared" si="1253"/>
        <v>7.9629709251834019E-2</v>
      </c>
      <c r="BN1778" s="1">
        <v>5060.7849999999999</v>
      </c>
      <c r="BO1778" s="1">
        <f t="shared" si="1219"/>
        <v>253.9739248381895</v>
      </c>
      <c r="BP1778" s="1">
        <f t="shared" si="1254"/>
        <v>276.15861994735729</v>
      </c>
      <c r="BQ1778" s="1">
        <f t="shared" si="1259"/>
        <v>20.239069893057003</v>
      </c>
    </row>
    <row r="1779" spans="1:69" x14ac:dyDescent="0.25">
      <c r="A1779" s="1">
        <v>176.90800000000002</v>
      </c>
      <c r="B1779" s="1">
        <f t="shared" si="1220"/>
        <v>2.3410854697960479</v>
      </c>
      <c r="C1779" s="1">
        <v>9.3796581029900003E-2</v>
      </c>
      <c r="D1779" s="1">
        <v>2.8288355097199999E-2</v>
      </c>
      <c r="E1779" s="1">
        <f t="shared" si="1221"/>
        <v>8.9654746153022491E-2</v>
      </c>
      <c r="F1779" s="1">
        <f t="shared" si="1222"/>
        <v>-2.8696180157095665E-2</v>
      </c>
      <c r="G1779" s="1">
        <f t="shared" si="1223"/>
        <v>-6.0958565995926826E-2</v>
      </c>
      <c r="H1779" s="1">
        <f t="shared" si="1224"/>
        <v>0.47074893722094951</v>
      </c>
      <c r="I1779" s="1">
        <f t="shared" si="1225"/>
        <v>8.5407650665636464E-2</v>
      </c>
      <c r="J1779" s="1">
        <v>5029.9856</v>
      </c>
      <c r="K1779" s="1">
        <f t="shared" si="1215"/>
        <v>251.53794138159031</v>
      </c>
      <c r="L1779" s="1">
        <f t="shared" si="1226"/>
        <v>275.13134028248288</v>
      </c>
      <c r="M1779" s="1">
        <f t="shared" si="1255"/>
        <v>21.629307622753725</v>
      </c>
      <c r="O1779" s="1">
        <v>176.90900000000002</v>
      </c>
      <c r="P1779" s="1">
        <f t="shared" si="1227"/>
        <v>2.0459784917919577</v>
      </c>
      <c r="Q1779" s="1">
        <v>8.2164004445099997E-2</v>
      </c>
      <c r="R1779" s="1">
        <v>2.50599887222E-2</v>
      </c>
      <c r="S1779" s="1">
        <f t="shared" si="1228"/>
        <v>7.8962744210654454E-2</v>
      </c>
      <c r="T1779" s="1">
        <f t="shared" si="1229"/>
        <v>-2.5379336771711052E-2</v>
      </c>
      <c r="U1779" s="1">
        <f t="shared" si="1230"/>
        <v>-5.3583407438943402E-2</v>
      </c>
      <c r="V1779" s="1">
        <f t="shared" si="1231"/>
        <v>0.47364171083427276</v>
      </c>
      <c r="W1779" s="1">
        <f t="shared" si="1232"/>
        <v>7.5059288663961499E-2</v>
      </c>
      <c r="X1779" s="1">
        <v>5064.0655999999999</v>
      </c>
      <c r="Y1779" s="1">
        <f t="shared" si="1216"/>
        <v>250.40661373450612</v>
      </c>
      <c r="Z1779" s="1">
        <f t="shared" si="1233"/>
        <v>270.98102385847051</v>
      </c>
      <c r="AA1779" s="1">
        <f t="shared" si="1256"/>
        <v>18.730560381396536</v>
      </c>
      <c r="AC1779" s="1">
        <v>176.88799999999998</v>
      </c>
      <c r="AD1779" s="1">
        <f t="shared" si="1234"/>
        <v>2.0670432503919596</v>
      </c>
      <c r="AE1779" s="1">
        <v>8.2698039710499993E-2</v>
      </c>
      <c r="AF1779" s="1">
        <v>2.3816345259500001E-2</v>
      </c>
      <c r="AG1779" s="1">
        <f t="shared" si="1235"/>
        <v>7.9456110776597241E-2</v>
      </c>
      <c r="AH1779" s="1">
        <f t="shared" si="1236"/>
        <v>-2.4104539430280406E-2</v>
      </c>
      <c r="AI1779" s="1">
        <f t="shared" si="1237"/>
        <v>-5.5351571346316839E-2</v>
      </c>
      <c r="AJ1779" s="1">
        <f t="shared" si="1238"/>
        <v>0.43548067099064119</v>
      </c>
      <c r="AK1779" s="1">
        <f t="shared" si="1239"/>
        <v>7.5429128879216628E-2</v>
      </c>
      <c r="AL1779" s="1">
        <v>5282.0542999999998</v>
      </c>
      <c r="AM1779" s="1">
        <f t="shared" si="1217"/>
        <v>257.73211827372194</v>
      </c>
      <c r="AN1779" s="1">
        <f t="shared" si="1240"/>
        <v>279.04605922539344</v>
      </c>
      <c r="AO1779" s="1">
        <f t="shared" si="1257"/>
        <v>19.415366578743214</v>
      </c>
      <c r="AQ1779" s="1">
        <v>176.90100000000004</v>
      </c>
      <c r="AR1779" s="1">
        <f t="shared" si="1241"/>
        <v>2.0927982094808439</v>
      </c>
      <c r="AS1779" s="1">
        <v>8.3697937429000002E-2</v>
      </c>
      <c r="AT1779" s="1">
        <v>2.6724478229900001E-2</v>
      </c>
      <c r="AU1779" s="1">
        <f t="shared" si="1242"/>
        <v>8.037920867749189E-2</v>
      </c>
      <c r="AV1779" s="1">
        <f t="shared" si="1243"/>
        <v>-2.7088069593576472E-2</v>
      </c>
      <c r="AW1779" s="1">
        <f t="shared" si="1244"/>
        <v>-5.3291139083915418E-2</v>
      </c>
      <c r="AX1779" s="1">
        <f t="shared" si="1245"/>
        <v>0.50830344517353954</v>
      </c>
      <c r="AY1779" s="1">
        <f t="shared" si="1246"/>
        <v>7.6306245147397575E-2</v>
      </c>
      <c r="AZ1779" s="1">
        <v>5140.2150000000001</v>
      </c>
      <c r="BA1779" s="1">
        <f t="shared" si="1218"/>
        <v>257.65018623219106</v>
      </c>
      <c r="BB1779" s="1">
        <f t="shared" si="1247"/>
        <v>279.21497539802323</v>
      </c>
      <c r="BC1779" s="1">
        <f t="shared" si="1258"/>
        <v>19.635412747935582</v>
      </c>
      <c r="BE1779" s="1">
        <v>176.90199999999999</v>
      </c>
      <c r="BF1779" s="1">
        <f t="shared" si="1248"/>
        <v>2.1837769373676958</v>
      </c>
      <c r="BG1779" s="1">
        <v>8.7434060871599995E-2</v>
      </c>
      <c r="BH1779" s="1">
        <v>2.8650993481299999E-2</v>
      </c>
      <c r="BI1779" s="1">
        <f t="shared" si="1249"/>
        <v>8.3820848461118785E-2</v>
      </c>
      <c r="BJ1779" s="1">
        <f t="shared" si="1250"/>
        <v>-2.9069445281933781E-2</v>
      </c>
      <c r="BK1779" s="1">
        <f t="shared" si="1251"/>
        <v>-5.4751403179185004E-2</v>
      </c>
      <c r="BL1779" s="1">
        <f t="shared" si="1252"/>
        <v>0.53093516501847748</v>
      </c>
      <c r="BM1779" s="1">
        <f t="shared" si="1253"/>
        <v>7.9709728466784979E-2</v>
      </c>
      <c r="BN1779" s="1">
        <v>5056.7325000000001</v>
      </c>
      <c r="BO1779" s="1">
        <f t="shared" si="1219"/>
        <v>253.77055138320046</v>
      </c>
      <c r="BP1779" s="1">
        <f t="shared" si="1254"/>
        <v>275.95874122025867</v>
      </c>
      <c r="BQ1779" s="1">
        <f t="shared" si="1259"/>
        <v>20.261159891957718</v>
      </c>
    </row>
    <row r="1780" spans="1:69" x14ac:dyDescent="0.25">
      <c r="A1780" s="1">
        <v>177.00900000000001</v>
      </c>
      <c r="B1780" s="1">
        <f t="shared" si="1220"/>
        <v>2.3435211785926309</v>
      </c>
      <c r="C1780" s="1">
        <v>9.3894168734600006E-2</v>
      </c>
      <c r="D1780" s="1">
        <v>2.81905829906E-2</v>
      </c>
      <c r="E1780" s="1">
        <f t="shared" si="1221"/>
        <v>8.9743961417817361E-2</v>
      </c>
      <c r="F1780" s="1">
        <f t="shared" si="1222"/>
        <v>-2.8595566782125305E-2</v>
      </c>
      <c r="G1780" s="1">
        <f t="shared" si="1223"/>
        <v>-6.1148394635692056E-2</v>
      </c>
      <c r="H1780" s="1">
        <f t="shared" si="1224"/>
        <v>0.46764215074641052</v>
      </c>
      <c r="I1780" s="1">
        <f t="shared" si="1225"/>
        <v>8.5506068847711961E-2</v>
      </c>
      <c r="J1780" s="1">
        <v>5018.6385</v>
      </c>
      <c r="K1780" s="1">
        <f t="shared" si="1215"/>
        <v>250.97049916572175</v>
      </c>
      <c r="L1780" s="1">
        <f t="shared" si="1226"/>
        <v>274.53516556179483</v>
      </c>
      <c r="M1780" s="1">
        <f t="shared" si="1255"/>
        <v>21.656356211880215</v>
      </c>
      <c r="O1780" s="1">
        <v>177.01500000000001</v>
      </c>
      <c r="P1780" s="1">
        <f t="shared" si="1227"/>
        <v>2.0476894314817851</v>
      </c>
      <c r="Q1780" s="1">
        <v>8.2232713699300006E-2</v>
      </c>
      <c r="R1780" s="1">
        <v>2.5005746632799999E-2</v>
      </c>
      <c r="S1780" s="1">
        <f t="shared" si="1228"/>
        <v>7.9026234654570843E-2</v>
      </c>
      <c r="T1780" s="1">
        <f t="shared" si="1229"/>
        <v>-2.5323701984018405E-2</v>
      </c>
      <c r="U1780" s="1">
        <f t="shared" si="1230"/>
        <v>-5.3702532670552437E-2</v>
      </c>
      <c r="V1780" s="1">
        <f t="shared" si="1231"/>
        <v>0.47155507803274527</v>
      </c>
      <c r="W1780" s="1">
        <f t="shared" si="1232"/>
        <v>7.5123156052760168E-2</v>
      </c>
      <c r="X1780" s="1">
        <v>5063.2551000000003</v>
      </c>
      <c r="Y1780" s="1">
        <f t="shared" si="1216"/>
        <v>250.36653633889898</v>
      </c>
      <c r="Z1780" s="1">
        <f t="shared" si="1233"/>
        <v>270.95485604154106</v>
      </c>
      <c r="AA1780" s="1">
        <f t="shared" si="1256"/>
        <v>18.747866396169297</v>
      </c>
      <c r="AC1780" s="1">
        <v>177.00400000000002</v>
      </c>
      <c r="AD1780" s="1">
        <f t="shared" si="1234"/>
        <v>2.0692481873063575</v>
      </c>
      <c r="AE1780" s="1">
        <v>8.2786254584800004E-2</v>
      </c>
      <c r="AF1780" s="1">
        <v>2.3834731429799999E-2</v>
      </c>
      <c r="AG1780" s="1">
        <f t="shared" si="1235"/>
        <v>7.9537584352352267E-2</v>
      </c>
      <c r="AH1780" s="1">
        <f t="shared" si="1236"/>
        <v>-2.4123374352748351E-2</v>
      </c>
      <c r="AI1780" s="1">
        <f t="shared" si="1237"/>
        <v>-5.5414209999603919E-2</v>
      </c>
      <c r="AJ1780" s="1">
        <f t="shared" si="1238"/>
        <v>0.43532830934377259</v>
      </c>
      <c r="AK1780" s="1">
        <f t="shared" si="1239"/>
        <v>7.551089231589804E-2</v>
      </c>
      <c r="AL1780" s="1">
        <v>5281.2438000000002</v>
      </c>
      <c r="AM1780" s="1">
        <f t="shared" si="1217"/>
        <v>257.69257080412081</v>
      </c>
      <c r="AN1780" s="1">
        <f t="shared" si="1240"/>
        <v>279.02597357532233</v>
      </c>
      <c r="AO1780" s="1">
        <f t="shared" si="1257"/>
        <v>19.438181522401997</v>
      </c>
      <c r="AQ1780" s="1">
        <v>177.00500000000002</v>
      </c>
      <c r="AR1780" s="1">
        <f t="shared" si="1241"/>
        <v>2.0944843714151258</v>
      </c>
      <c r="AS1780" s="1">
        <v>8.3765372633900007E-2</v>
      </c>
      <c r="AT1780" s="1">
        <v>2.6736205443699999E-2</v>
      </c>
      <c r="AU1780" s="1">
        <f t="shared" si="1242"/>
        <v>8.0441433679971627E-2</v>
      </c>
      <c r="AV1780" s="1">
        <f t="shared" si="1243"/>
        <v>-2.7100118889166684E-2</v>
      </c>
      <c r="AW1780" s="1">
        <f t="shared" si="1244"/>
        <v>-5.3341314790804943E-2</v>
      </c>
      <c r="AX1780" s="1">
        <f t="shared" si="1245"/>
        <v>0.50805119812753929</v>
      </c>
      <c r="AY1780" s="1">
        <f t="shared" si="1246"/>
        <v>7.6368216701826225E-2</v>
      </c>
      <c r="AZ1780" s="1">
        <v>5140.2150000000001</v>
      </c>
      <c r="BA1780" s="1">
        <f t="shared" si="1218"/>
        <v>257.65018623219106</v>
      </c>
      <c r="BB1780" s="1">
        <f t="shared" si="1247"/>
        <v>279.23235009112426</v>
      </c>
      <c r="BC1780" s="1">
        <f t="shared" si="1258"/>
        <v>19.652716672349126</v>
      </c>
      <c r="BE1780" s="1">
        <v>177.00200000000001</v>
      </c>
      <c r="BF1780" s="1">
        <f t="shared" si="1248"/>
        <v>2.1856917801277906</v>
      </c>
      <c r="BG1780" s="1">
        <v>8.75107273459E-2</v>
      </c>
      <c r="BH1780" s="1">
        <v>2.8707712888699999E-2</v>
      </c>
      <c r="BI1780" s="1">
        <f t="shared" si="1249"/>
        <v>8.3891348158165832E-2</v>
      </c>
      <c r="BJ1780" s="1">
        <f t="shared" si="1250"/>
        <v>-2.9127839394734886E-2</v>
      </c>
      <c r="BK1780" s="1">
        <f t="shared" si="1251"/>
        <v>-5.4763508763430946E-2</v>
      </c>
      <c r="BL1780" s="1">
        <f t="shared" si="1252"/>
        <v>0.53188409677258275</v>
      </c>
      <c r="BM1780" s="1">
        <f t="shared" si="1253"/>
        <v>7.9771371468513458E-2</v>
      </c>
      <c r="BN1780" s="1">
        <v>5067.2691000000004</v>
      </c>
      <c r="BO1780" s="1">
        <f t="shared" si="1219"/>
        <v>254.29932738464097</v>
      </c>
      <c r="BP1780" s="1">
        <f t="shared" si="1254"/>
        <v>276.55324648764406</v>
      </c>
      <c r="BQ1780" s="1">
        <f t="shared" si="1259"/>
        <v>20.27818914066436</v>
      </c>
    </row>
    <row r="1781" spans="1:69" x14ac:dyDescent="0.25">
      <c r="A1781" s="1">
        <v>177.10599999999999</v>
      </c>
      <c r="B1781" s="1">
        <f t="shared" si="1220"/>
        <v>2.346034990739156</v>
      </c>
      <c r="C1781" s="1">
        <v>9.3994885683099993E-2</v>
      </c>
      <c r="D1781" s="1">
        <v>2.8225226327800002E-2</v>
      </c>
      <c r="E1781" s="1">
        <f t="shared" si="1221"/>
        <v>8.9836029110525906E-2</v>
      </c>
      <c r="F1781" s="1">
        <f t="shared" si="1222"/>
        <v>-2.863121570062321E-2</v>
      </c>
      <c r="G1781" s="1">
        <f t="shared" si="1223"/>
        <v>-6.1204813409902692E-2</v>
      </c>
      <c r="H1781" s="1">
        <f t="shared" si="1224"/>
        <v>0.46779352971592908</v>
      </c>
      <c r="I1781" s="1">
        <f t="shared" si="1225"/>
        <v>8.5594323978860992E-2</v>
      </c>
      <c r="J1781" s="1">
        <v>5022.6909999999998</v>
      </c>
      <c r="K1781" s="1">
        <f t="shared" si="1215"/>
        <v>251.17315531397173</v>
      </c>
      <c r="L1781" s="1">
        <f t="shared" si="1226"/>
        <v>274.78214733437204</v>
      </c>
      <c r="M1781" s="1">
        <f t="shared" si="1255"/>
        <v>21.680596247626259</v>
      </c>
      <c r="O1781" s="1">
        <v>177.11199999999999</v>
      </c>
      <c r="P1781" s="1">
        <f t="shared" si="1227"/>
        <v>2.0497894234979208</v>
      </c>
      <c r="Q1781" s="1">
        <v>8.2317046821099998E-2</v>
      </c>
      <c r="R1781" s="1">
        <v>2.5066258385800001E-2</v>
      </c>
      <c r="S1781" s="1">
        <f t="shared" si="1228"/>
        <v>7.9104156745696638E-2</v>
      </c>
      <c r="T1781" s="1">
        <f t="shared" si="1229"/>
        <v>-2.5385767612262324E-2</v>
      </c>
      <c r="U1781" s="1">
        <f t="shared" si="1230"/>
        <v>-5.3718389133434311E-2</v>
      </c>
      <c r="V1781" s="1">
        <f t="shared" si="1231"/>
        <v>0.47257127441415087</v>
      </c>
      <c r="W1781" s="1">
        <f t="shared" si="1232"/>
        <v>7.5200149162427871E-2</v>
      </c>
      <c r="X1781" s="1">
        <v>5064.0655999999999</v>
      </c>
      <c r="Y1781" s="1">
        <f t="shared" si="1216"/>
        <v>250.40661373450612</v>
      </c>
      <c r="Z1781" s="1">
        <f t="shared" si="1233"/>
        <v>271.0193466816026</v>
      </c>
      <c r="AA1781" s="1">
        <f t="shared" si="1256"/>
        <v>18.768730535782961</v>
      </c>
      <c r="AC1781" s="1">
        <v>177.125</v>
      </c>
      <c r="AD1781" s="1">
        <f t="shared" si="1234"/>
        <v>2.0715961471557294</v>
      </c>
      <c r="AE1781" s="1">
        <v>8.2880191505000006E-2</v>
      </c>
      <c r="AF1781" s="1">
        <v>2.3855196312100001E-2</v>
      </c>
      <c r="AG1781" s="1">
        <f t="shared" si="1235"/>
        <v>7.9624335403446489E-2</v>
      </c>
      <c r="AH1781" s="1">
        <f t="shared" si="1236"/>
        <v>-2.4144339139634981E-2</v>
      </c>
      <c r="AI1781" s="1">
        <f t="shared" si="1237"/>
        <v>-5.5479996263811504E-2</v>
      </c>
      <c r="AJ1781" s="1">
        <f t="shared" si="1238"/>
        <v>0.43518999216991389</v>
      </c>
      <c r="AK1781" s="1">
        <f t="shared" si="1239"/>
        <v>7.5594203853229139E-2</v>
      </c>
      <c r="AL1781" s="1">
        <v>5285.2964000000002</v>
      </c>
      <c r="AM1781" s="1">
        <f t="shared" si="1217"/>
        <v>257.89031303151825</v>
      </c>
      <c r="AN1781" s="1">
        <f t="shared" si="1240"/>
        <v>279.26431156285486</v>
      </c>
      <c r="AO1781" s="1">
        <f t="shared" si="1257"/>
        <v>19.461437533367938</v>
      </c>
      <c r="AQ1781" s="1">
        <v>177.102</v>
      </c>
      <c r="AR1781" s="1">
        <f t="shared" si="1241"/>
        <v>2.0968132533485497</v>
      </c>
      <c r="AS1781" s="1">
        <v>8.3858512341999994E-2</v>
      </c>
      <c r="AT1781" s="1">
        <v>2.6739634573499999E-2</v>
      </c>
      <c r="AU1781" s="1">
        <f t="shared" si="1242"/>
        <v>8.052737082875723E-2</v>
      </c>
      <c r="AV1781" s="1">
        <f t="shared" si="1243"/>
        <v>-2.7103642225655901E-2</v>
      </c>
      <c r="AW1781" s="1">
        <f t="shared" si="1244"/>
        <v>-5.3423728603101329E-2</v>
      </c>
      <c r="AX1781" s="1">
        <f t="shared" si="1245"/>
        <v>0.50733340660319415</v>
      </c>
      <c r="AY1781" s="1">
        <f t="shared" si="1246"/>
        <v>7.6456373046266332E-2</v>
      </c>
      <c r="AZ1781" s="1">
        <v>5136.973</v>
      </c>
      <c r="BA1781" s="1">
        <f t="shared" si="1218"/>
        <v>257.48768293149936</v>
      </c>
      <c r="BB1781" s="1">
        <f t="shared" si="1247"/>
        <v>279.08021696852347</v>
      </c>
      <c r="BC1781" s="1">
        <f t="shared" si="1258"/>
        <v>19.677326069832603</v>
      </c>
      <c r="BE1781" s="1">
        <v>177.10899999999998</v>
      </c>
      <c r="BF1781" s="1">
        <f t="shared" si="1248"/>
        <v>2.1880645847973401</v>
      </c>
      <c r="BG1781" s="1">
        <v>8.7605729699099993E-2</v>
      </c>
      <c r="BH1781" s="1">
        <v>2.8786916285800001E-2</v>
      </c>
      <c r="BI1781" s="1">
        <f t="shared" si="1249"/>
        <v>8.3978701966696628E-2</v>
      </c>
      <c r="BJ1781" s="1">
        <f t="shared" si="1250"/>
        <v>-2.9209387068510659E-2</v>
      </c>
      <c r="BK1781" s="1">
        <f t="shared" si="1251"/>
        <v>-5.476931489818597E-2</v>
      </c>
      <c r="BL1781" s="1">
        <f t="shared" si="1252"/>
        <v>0.53331664131292811</v>
      </c>
      <c r="BM1781" s="1">
        <f t="shared" si="1253"/>
        <v>7.9871546327456452E-2</v>
      </c>
      <c r="BN1781" s="1">
        <v>5051.0589</v>
      </c>
      <c r="BO1781" s="1">
        <f t="shared" si="1219"/>
        <v>253.48582352774682</v>
      </c>
      <c r="BP1781" s="1">
        <f t="shared" si="1254"/>
        <v>275.69263406627238</v>
      </c>
      <c r="BQ1781" s="1">
        <f t="shared" si="1259"/>
        <v>20.30584971725753</v>
      </c>
    </row>
    <row r="1782" spans="1:69" x14ac:dyDescent="0.25">
      <c r="A1782" s="1">
        <v>177.19599999999997</v>
      </c>
      <c r="B1782" s="1">
        <f t="shared" si="1220"/>
        <v>2.3479252777970734</v>
      </c>
      <c r="C1782" s="1">
        <v>9.4070620834800001E-2</v>
      </c>
      <c r="D1782" s="1">
        <v>2.82955374569E-2</v>
      </c>
      <c r="E1782" s="1">
        <f t="shared" si="1221"/>
        <v>8.9905254781790706E-2</v>
      </c>
      <c r="F1782" s="1">
        <f t="shared" si="1222"/>
        <v>-2.8703571636123353E-2</v>
      </c>
      <c r="G1782" s="1">
        <f t="shared" si="1223"/>
        <v>-6.1201683145667353E-2</v>
      </c>
      <c r="H1782" s="1">
        <f t="shared" si="1224"/>
        <v>0.46899970982506162</v>
      </c>
      <c r="I1782" s="1">
        <f t="shared" si="1225"/>
        <v>8.5658464270076839E-2</v>
      </c>
      <c r="J1782" s="1">
        <v>5028.3645999999999</v>
      </c>
      <c r="K1782" s="1">
        <f t="shared" si="1215"/>
        <v>251.45687892229031</v>
      </c>
      <c r="L1782" s="1">
        <f t="shared" si="1226"/>
        <v>275.11158363569126</v>
      </c>
      <c r="M1782" s="1">
        <f t="shared" si="1255"/>
        <v>21.698231419647353</v>
      </c>
      <c r="O1782" s="1">
        <v>177.21200000000002</v>
      </c>
      <c r="P1782" s="1">
        <f t="shared" si="1227"/>
        <v>2.052022995710435</v>
      </c>
      <c r="Q1782" s="1">
        <v>8.2406744360899994E-2</v>
      </c>
      <c r="R1782" s="1">
        <v>2.5084365159300001E-2</v>
      </c>
      <c r="S1782" s="1">
        <f t="shared" si="1228"/>
        <v>7.91870287871244E-2</v>
      </c>
      <c r="T1782" s="1">
        <f t="shared" si="1229"/>
        <v>-2.5404340096597956E-2</v>
      </c>
      <c r="U1782" s="1">
        <f t="shared" si="1230"/>
        <v>-5.3782688690526444E-2</v>
      </c>
      <c r="V1782" s="1">
        <f t="shared" si="1231"/>
        <v>0.47235161936172981</v>
      </c>
      <c r="W1782" s="1">
        <f t="shared" si="1232"/>
        <v>7.5282697657371167E-2</v>
      </c>
      <c r="X1782" s="1">
        <v>5064.0655999999999</v>
      </c>
      <c r="Y1782" s="1">
        <f t="shared" si="1216"/>
        <v>250.40661373450612</v>
      </c>
      <c r="Z1782" s="1">
        <f t="shared" si="1233"/>
        <v>271.04180753880422</v>
      </c>
      <c r="AA1782" s="1">
        <f t="shared" si="1256"/>
        <v>18.791103702007021</v>
      </c>
      <c r="AC1782" s="1">
        <v>177.19900000000001</v>
      </c>
      <c r="AD1782" s="1">
        <f t="shared" si="1234"/>
        <v>2.0734519069808637</v>
      </c>
      <c r="AE1782" s="1">
        <v>8.2954436540600002E-2</v>
      </c>
      <c r="AF1782" s="1">
        <v>2.3889010772100001E-2</v>
      </c>
      <c r="AG1782" s="1">
        <f t="shared" si="1235"/>
        <v>7.9692895610830608E-2</v>
      </c>
      <c r="AH1782" s="1">
        <f t="shared" si="1236"/>
        <v>-2.4178980563290781E-2</v>
      </c>
      <c r="AI1782" s="1">
        <f t="shared" si="1237"/>
        <v>-5.551391504753983E-2</v>
      </c>
      <c r="AJ1782" s="1">
        <f t="shared" si="1238"/>
        <v>0.43554810613852218</v>
      </c>
      <c r="AK1782" s="1">
        <f t="shared" si="1239"/>
        <v>7.5661869681594801E-2</v>
      </c>
      <c r="AL1782" s="1">
        <v>5286.1068999999998</v>
      </c>
      <c r="AM1782" s="1">
        <f t="shared" si="1217"/>
        <v>257.92986050111932</v>
      </c>
      <c r="AN1782" s="1">
        <f t="shared" si="1240"/>
        <v>279.32628674598527</v>
      </c>
      <c r="AO1782" s="1">
        <f t="shared" si="1257"/>
        <v>19.480336281143856</v>
      </c>
      <c r="AQ1782" s="1">
        <v>177.18899999999999</v>
      </c>
      <c r="AR1782" s="1">
        <f t="shared" si="1241"/>
        <v>2.0988330707948779</v>
      </c>
      <c r="AS1782" s="1">
        <v>8.3939291536800006E-2</v>
      </c>
      <c r="AT1782" s="1">
        <v>2.67163403332E-2</v>
      </c>
      <c r="AU1782" s="1">
        <f t="shared" si="1242"/>
        <v>8.0601897331822173E-2</v>
      </c>
      <c r="AV1782" s="1">
        <f t="shared" si="1243"/>
        <v>-2.7079708279132392E-2</v>
      </c>
      <c r="AW1782" s="1">
        <f t="shared" si="1244"/>
        <v>-5.3522189052689781E-2</v>
      </c>
      <c r="AX1782" s="1">
        <f t="shared" si="1245"/>
        <v>0.50595292827940652</v>
      </c>
      <c r="AY1782" s="1">
        <f t="shared" si="1246"/>
        <v>7.6522887733041001E-2</v>
      </c>
      <c r="AZ1782" s="1">
        <v>5146.6990999999998</v>
      </c>
      <c r="BA1782" s="1">
        <f t="shared" si="1218"/>
        <v>257.97519784601423</v>
      </c>
      <c r="BB1782" s="1">
        <f t="shared" si="1247"/>
        <v>279.62945318727446</v>
      </c>
      <c r="BC1782" s="1">
        <f t="shared" si="1258"/>
        <v>19.695907269186797</v>
      </c>
      <c r="BE1782" s="1">
        <v>177.20600000000002</v>
      </c>
      <c r="BF1782" s="1">
        <f t="shared" si="1248"/>
        <v>2.1897105307864155</v>
      </c>
      <c r="BG1782" s="1">
        <v>8.7671630084500005E-2</v>
      </c>
      <c r="BH1782" s="1">
        <v>2.8763802722099999E-2</v>
      </c>
      <c r="BI1782" s="1">
        <f t="shared" si="1249"/>
        <v>8.4039292295671239E-2</v>
      </c>
      <c r="BJ1782" s="1">
        <f t="shared" si="1250"/>
        <v>-2.9185588698146744E-2</v>
      </c>
      <c r="BK1782" s="1">
        <f t="shared" si="1251"/>
        <v>-5.4853703597524492E-2</v>
      </c>
      <c r="BL1782" s="1">
        <f t="shared" si="1252"/>
        <v>0.53206231820350358</v>
      </c>
      <c r="BM1782" s="1">
        <f t="shared" si="1253"/>
        <v>7.9929910555308362E-2</v>
      </c>
      <c r="BN1782" s="1">
        <v>5053.4903999999997</v>
      </c>
      <c r="BO1782" s="1">
        <f t="shared" si="1219"/>
        <v>253.60784760074023</v>
      </c>
      <c r="BP1782" s="1">
        <f t="shared" si="1254"/>
        <v>275.84206100211856</v>
      </c>
      <c r="BQ1782" s="1">
        <f t="shared" si="1259"/>
        <v>20.321944665563134</v>
      </c>
    </row>
    <row r="1783" spans="1:69" x14ac:dyDescent="0.25">
      <c r="A1783" s="1">
        <v>177.303</v>
      </c>
      <c r="B1783" s="1">
        <f t="shared" si="1220"/>
        <v>2.3496227239636212</v>
      </c>
      <c r="C1783" s="1">
        <v>9.4138629734500004E-2</v>
      </c>
      <c r="D1783" s="1">
        <v>2.83181052655E-2</v>
      </c>
      <c r="E1783" s="1">
        <f t="shared" si="1221"/>
        <v>8.9967414193377365E-2</v>
      </c>
      <c r="F1783" s="1">
        <f t="shared" si="1222"/>
        <v>-2.8726796877482589E-2</v>
      </c>
      <c r="G1783" s="1">
        <f t="shared" si="1223"/>
        <v>-6.124061731589478E-2</v>
      </c>
      <c r="H1783" s="1">
        <f t="shared" si="1224"/>
        <v>0.46908078553980631</v>
      </c>
      <c r="I1783" s="1">
        <f t="shared" si="1225"/>
        <v>8.5718990567345665E-2</v>
      </c>
      <c r="J1783" s="1">
        <v>5029.9856</v>
      </c>
      <c r="K1783" s="1">
        <f t="shared" si="1215"/>
        <v>251.53794138159031</v>
      </c>
      <c r="L1783" s="1">
        <f t="shared" si="1226"/>
        <v>275.21737850949017</v>
      </c>
      <c r="M1783" s="1">
        <f t="shared" si="1255"/>
        <v>21.714886106826576</v>
      </c>
      <c r="O1783" s="1">
        <v>177.31300000000002</v>
      </c>
      <c r="P1783" s="1">
        <f t="shared" si="1227"/>
        <v>2.0536994271849398</v>
      </c>
      <c r="Q1783" s="1">
        <v>8.2474067807199999E-2</v>
      </c>
      <c r="R1783" s="1">
        <v>2.5075430050499999E-2</v>
      </c>
      <c r="S1783" s="1">
        <f t="shared" si="1228"/>
        <v>7.9249224771257398E-2</v>
      </c>
      <c r="T1783" s="1">
        <f t="shared" si="1229"/>
        <v>-2.5395175131409341E-2</v>
      </c>
      <c r="U1783" s="1">
        <f t="shared" si="1230"/>
        <v>-5.3854049639848058E-2</v>
      </c>
      <c r="V1783" s="1">
        <f t="shared" si="1231"/>
        <v>0.47155553391510913</v>
      </c>
      <c r="W1783" s="1">
        <f t="shared" si="1232"/>
        <v>7.5345900648658939E-2</v>
      </c>
      <c r="X1783" s="1">
        <v>5062.4446000000007</v>
      </c>
      <c r="Y1783" s="1">
        <f t="shared" si="1216"/>
        <v>250.32645894329184</v>
      </c>
      <c r="Z1783" s="1">
        <f t="shared" si="1233"/>
        <v>270.97190029211714</v>
      </c>
      <c r="AA1783" s="1">
        <f t="shared" si="1256"/>
        <v>18.808232145833966</v>
      </c>
      <c r="AC1783" s="1">
        <v>177.29899999999998</v>
      </c>
      <c r="AD1783" s="1">
        <f t="shared" si="1234"/>
        <v>2.0750523485222634</v>
      </c>
      <c r="AE1783" s="1">
        <v>8.3018466830299995E-2</v>
      </c>
      <c r="AF1783" s="1">
        <v>2.39096358418E-2</v>
      </c>
      <c r="AG1783" s="1">
        <f t="shared" si="1235"/>
        <v>7.9752019425001056E-2</v>
      </c>
      <c r="AH1783" s="1">
        <f t="shared" si="1236"/>
        <v>-2.4200110627220817E-2</v>
      </c>
      <c r="AI1783" s="1">
        <f t="shared" si="1237"/>
        <v>-5.5551908797780242E-2</v>
      </c>
      <c r="AJ1783" s="1">
        <f t="shared" si="1238"/>
        <v>0.43563058679610683</v>
      </c>
      <c r="AK1783" s="1">
        <f t="shared" si="1239"/>
        <v>7.5723845732527495E-2</v>
      </c>
      <c r="AL1783" s="1">
        <v>5282.0542999999998</v>
      </c>
      <c r="AM1783" s="1">
        <f t="shared" si="1217"/>
        <v>257.73211827372194</v>
      </c>
      <c r="AN1783" s="1">
        <f t="shared" si="1240"/>
        <v>279.12864358573188</v>
      </c>
      <c r="AO1783" s="1">
        <f t="shared" si="1257"/>
        <v>19.497641696746783</v>
      </c>
      <c r="AQ1783" s="1">
        <v>177.29600000000002</v>
      </c>
      <c r="AR1783" s="1">
        <f t="shared" si="1241"/>
        <v>2.1006146161057835</v>
      </c>
      <c r="AS1783" s="1">
        <v>8.40105414391E-2</v>
      </c>
      <c r="AT1783" s="1">
        <v>2.68225222826E-2</v>
      </c>
      <c r="AU1783" s="1">
        <f t="shared" si="1242"/>
        <v>8.066762754498652E-2</v>
      </c>
      <c r="AV1783" s="1">
        <f t="shared" si="1243"/>
        <v>-2.7188810842205344E-2</v>
      </c>
      <c r="AW1783" s="1">
        <f t="shared" si="1244"/>
        <v>-5.3478816702781179E-2</v>
      </c>
      <c r="AX1783" s="1">
        <f t="shared" si="1245"/>
        <v>0.50840337386880485</v>
      </c>
      <c r="AY1783" s="1">
        <f t="shared" si="1246"/>
        <v>7.6596058737670766E-2</v>
      </c>
      <c r="AZ1783" s="1">
        <v>5136.973</v>
      </c>
      <c r="BA1783" s="1">
        <f t="shared" si="1218"/>
        <v>257.48768293149936</v>
      </c>
      <c r="BB1783" s="1">
        <f t="shared" si="1247"/>
        <v>279.1193625884739</v>
      </c>
      <c r="BC1783" s="1">
        <f t="shared" si="1258"/>
        <v>19.716349375279798</v>
      </c>
      <c r="BE1783" s="1">
        <v>177.30200000000002</v>
      </c>
      <c r="BF1783" s="1">
        <f t="shared" si="1248"/>
        <v>2.1923351121585206</v>
      </c>
      <c r="BG1783" s="1">
        <v>8.7776713073299997E-2</v>
      </c>
      <c r="BH1783" s="1">
        <v>2.8816184028999998E-2</v>
      </c>
      <c r="BI1783" s="1">
        <f t="shared" si="1249"/>
        <v>8.413590041713026E-2</v>
      </c>
      <c r="BJ1783" s="1">
        <f t="shared" si="1250"/>
        <v>-2.9239522766530936E-2</v>
      </c>
      <c r="BK1783" s="1">
        <f t="shared" si="1251"/>
        <v>-5.4896377650599321E-2</v>
      </c>
      <c r="BL1783" s="1">
        <f t="shared" si="1252"/>
        <v>0.53263118657177411</v>
      </c>
      <c r="BM1783" s="1">
        <f t="shared" si="1253"/>
        <v>8.0021507571650399E-2</v>
      </c>
      <c r="BN1783" s="1">
        <v>5059.1639999999998</v>
      </c>
      <c r="BO1783" s="1">
        <f t="shared" si="1219"/>
        <v>253.89257545619387</v>
      </c>
      <c r="BP1783" s="1">
        <f t="shared" si="1254"/>
        <v>276.17843120345339</v>
      </c>
      <c r="BQ1783" s="1">
        <f t="shared" si="1259"/>
        <v>20.34722638058598</v>
      </c>
    </row>
    <row r="1784" spans="1:69" x14ac:dyDescent="0.25">
      <c r="A1784" s="1">
        <v>177.40300000000002</v>
      </c>
      <c r="B1784" s="1">
        <f t="shared" si="1220"/>
        <v>2.3520602923636549</v>
      </c>
      <c r="C1784" s="1">
        <v>9.4236291944999995E-2</v>
      </c>
      <c r="D1784" s="1">
        <v>2.8344934806200001E-2</v>
      </c>
      <c r="E1784" s="1">
        <f t="shared" si="1221"/>
        <v>9.0056669658332061E-2</v>
      </c>
      <c r="F1784" s="1">
        <f t="shared" si="1222"/>
        <v>-2.8754408703177175E-2</v>
      </c>
      <c r="G1784" s="1">
        <f t="shared" si="1223"/>
        <v>-6.1302260955154883E-2</v>
      </c>
      <c r="H1784" s="1">
        <f t="shared" si="1224"/>
        <v>0.46905951355060466</v>
      </c>
      <c r="I1784" s="1">
        <f t="shared" si="1225"/>
        <v>8.5813343906107009E-2</v>
      </c>
      <c r="J1784" s="1">
        <v>5023.5015000000003</v>
      </c>
      <c r="K1784" s="1">
        <f t="shared" si="1215"/>
        <v>251.21368654362175</v>
      </c>
      <c r="L1784" s="1">
        <f t="shared" si="1226"/>
        <v>274.88713284932618</v>
      </c>
      <c r="M1784" s="1">
        <f t="shared" si="1255"/>
        <v>21.740838205483765</v>
      </c>
      <c r="O1784" s="1">
        <v>177.41299999999998</v>
      </c>
      <c r="P1784" s="1">
        <f t="shared" si="1227"/>
        <v>2.0559712181760004</v>
      </c>
      <c r="Q1784" s="1">
        <v>8.2565300166600006E-2</v>
      </c>
      <c r="R1784" s="1">
        <v>2.5116188451600002E-2</v>
      </c>
      <c r="S1784" s="1">
        <f t="shared" si="1228"/>
        <v>7.9333502554658056E-2</v>
      </c>
      <c r="T1784" s="1">
        <f t="shared" si="1229"/>
        <v>-2.5436982727984239E-2</v>
      </c>
      <c r="U1784" s="1">
        <f t="shared" si="1230"/>
        <v>-5.3896519826673817E-2</v>
      </c>
      <c r="V1784" s="1">
        <f t="shared" si="1231"/>
        <v>0.47195965175093318</v>
      </c>
      <c r="W1784" s="1">
        <f t="shared" si="1232"/>
        <v>7.542609951629467E-2</v>
      </c>
      <c r="X1784" s="1">
        <v>5067.3077000000003</v>
      </c>
      <c r="Y1784" s="1">
        <f t="shared" si="1216"/>
        <v>250.56692826170908</v>
      </c>
      <c r="Z1784" s="1">
        <f t="shared" si="1233"/>
        <v>271.25506190546002</v>
      </c>
      <c r="AA1784" s="1">
        <f t="shared" si="1256"/>
        <v>18.82997514001887</v>
      </c>
      <c r="AC1784" s="1">
        <v>177.38900000000001</v>
      </c>
      <c r="AD1784" s="1">
        <f t="shared" si="1234"/>
        <v>2.0774669779154844</v>
      </c>
      <c r="AE1784" s="1">
        <v>8.3115071058300002E-2</v>
      </c>
      <c r="AF1784" s="1">
        <v>2.3931778967400001E-2</v>
      </c>
      <c r="AG1784" s="1">
        <f t="shared" si="1235"/>
        <v>7.9841214505889893E-2</v>
      </c>
      <c r="AH1784" s="1">
        <f t="shared" si="1236"/>
        <v>-2.4222796412862346E-2</v>
      </c>
      <c r="AI1784" s="1">
        <f t="shared" si="1237"/>
        <v>-5.5618418093027547E-2</v>
      </c>
      <c r="AJ1784" s="1">
        <f t="shared" si="1238"/>
        <v>0.43551753615766664</v>
      </c>
      <c r="AK1784" s="1">
        <f t="shared" si="1239"/>
        <v>7.5808972500433114E-2</v>
      </c>
      <c r="AL1784" s="1">
        <v>5286.9174000000003</v>
      </c>
      <c r="AM1784" s="1">
        <f t="shared" si="1217"/>
        <v>257.96940797072051</v>
      </c>
      <c r="AN1784" s="1">
        <f t="shared" si="1240"/>
        <v>279.41055364507451</v>
      </c>
      <c r="AO1784" s="1">
        <f t="shared" si="1257"/>
        <v>19.521415015051211</v>
      </c>
      <c r="AQ1784" s="1">
        <v>177.40200000000002</v>
      </c>
      <c r="AR1784" s="1">
        <f t="shared" si="1241"/>
        <v>2.102811787011067</v>
      </c>
      <c r="AS1784" s="1">
        <v>8.4098413586600002E-2</v>
      </c>
      <c r="AT1784" s="1">
        <v>2.6860814541600001E-2</v>
      </c>
      <c r="AU1784" s="1">
        <f t="shared" si="1242"/>
        <v>8.0748686338037112E-2</v>
      </c>
      <c r="AV1784" s="1">
        <f t="shared" si="1243"/>
        <v>-2.7228159278900693E-2</v>
      </c>
      <c r="AW1784" s="1">
        <f t="shared" si="1244"/>
        <v>-5.3520527059136416E-2</v>
      </c>
      <c r="AX1784" s="1">
        <f t="shared" si="1245"/>
        <v>0.50874236064259026</v>
      </c>
      <c r="AY1784" s="1">
        <f t="shared" si="1246"/>
        <v>7.6669720396550026E-2</v>
      </c>
      <c r="AZ1784" s="1">
        <v>5145.8886000000002</v>
      </c>
      <c r="BA1784" s="1">
        <f t="shared" si="1218"/>
        <v>257.9345720208413</v>
      </c>
      <c r="BB1784" s="1">
        <f t="shared" si="1247"/>
        <v>279.62646033693272</v>
      </c>
      <c r="BC1784" s="1">
        <f t="shared" si="1258"/>
        <v>19.73692844738407</v>
      </c>
      <c r="BE1784" s="1">
        <v>177.40499999999997</v>
      </c>
      <c r="BF1784" s="1">
        <f t="shared" si="1248"/>
        <v>2.1944790289162017</v>
      </c>
      <c r="BG1784" s="1">
        <v>8.7862551212299994E-2</v>
      </c>
      <c r="BH1784" s="1">
        <v>2.8746210038699999E-2</v>
      </c>
      <c r="BI1784" s="1">
        <f t="shared" si="1249"/>
        <v>8.4214808846899372E-2</v>
      </c>
      <c r="BJ1784" s="1">
        <f t="shared" si="1250"/>
        <v>-2.9167475159836625E-2</v>
      </c>
      <c r="BK1784" s="1">
        <f t="shared" si="1251"/>
        <v>-5.5047333687062744E-2</v>
      </c>
      <c r="BL1784" s="1">
        <f t="shared" si="1252"/>
        <v>0.52986172455963265</v>
      </c>
      <c r="BM1784" s="1">
        <f t="shared" si="1253"/>
        <v>8.0099432132750781E-2</v>
      </c>
      <c r="BN1784" s="1">
        <v>5059.9745000000003</v>
      </c>
      <c r="BO1784" s="1">
        <f t="shared" si="1219"/>
        <v>253.9332501471917</v>
      </c>
      <c r="BP1784" s="1">
        <f t="shared" si="1254"/>
        <v>276.2444733427551</v>
      </c>
      <c r="BQ1784" s="1">
        <f t="shared" si="1259"/>
        <v>20.368750036775261</v>
      </c>
    </row>
    <row r="1785" spans="1:69" x14ac:dyDescent="0.25">
      <c r="A1785" s="1">
        <v>177.50400000000002</v>
      </c>
      <c r="B1785" s="1">
        <f t="shared" si="1220"/>
        <v>2.353660667221563</v>
      </c>
      <c r="C1785" s="1">
        <v>9.4300411641599996E-2</v>
      </c>
      <c r="D1785" s="1">
        <v>2.8414614498599999E-2</v>
      </c>
      <c r="E1785" s="1">
        <f t="shared" si="1221"/>
        <v>9.0115265611064574E-2</v>
      </c>
      <c r="F1785" s="1">
        <f t="shared" si="1222"/>
        <v>-2.8826123649626383E-2</v>
      </c>
      <c r="G1785" s="1">
        <f t="shared" si="1223"/>
        <v>-6.1289141961438191E-2</v>
      </c>
      <c r="H1785" s="1">
        <f t="shared" si="1224"/>
        <v>0.4703300246520527</v>
      </c>
      <c r="I1785" s="1">
        <f t="shared" si="1225"/>
        <v>8.5867583133695649E-2</v>
      </c>
      <c r="J1785" s="1">
        <v>5028.3645999999999</v>
      </c>
      <c r="K1785" s="1">
        <f t="shared" si="1215"/>
        <v>251.45687892229031</v>
      </c>
      <c r="L1785" s="1">
        <f t="shared" si="1226"/>
        <v>275.16936611477428</v>
      </c>
      <c r="M1785" s="1">
        <f t="shared" si="1255"/>
        <v>21.755755525300728</v>
      </c>
      <c r="O1785" s="1">
        <v>177.51000000000002</v>
      </c>
      <c r="P1785" s="1">
        <f t="shared" si="1227"/>
        <v>2.0580290953243212</v>
      </c>
      <c r="Q1785" s="1">
        <v>8.26479420066E-2</v>
      </c>
      <c r="R1785" s="1">
        <v>2.5126220658399999E-2</v>
      </c>
      <c r="S1785" s="1">
        <f t="shared" si="1228"/>
        <v>7.9409838537119665E-2</v>
      </c>
      <c r="T1785" s="1">
        <f t="shared" si="1229"/>
        <v>-2.544727345012008E-2</v>
      </c>
      <c r="U1785" s="1">
        <f t="shared" si="1230"/>
        <v>-5.3962565086999585E-2</v>
      </c>
      <c r="V1785" s="1">
        <f t="shared" si="1231"/>
        <v>0.47157271729194949</v>
      </c>
      <c r="W1785" s="1">
        <f t="shared" si="1232"/>
        <v>7.5499012088965214E-2</v>
      </c>
      <c r="X1785" s="1">
        <v>5071.3602000000001</v>
      </c>
      <c r="Y1785" s="1">
        <f t="shared" si="1216"/>
        <v>250.76731523974487</v>
      </c>
      <c r="Z1785" s="1">
        <f t="shared" si="1233"/>
        <v>271.49271776683008</v>
      </c>
      <c r="AA1785" s="1">
        <f t="shared" si="1256"/>
        <v>18.849761708482436</v>
      </c>
      <c r="AC1785" s="1">
        <v>177.50200000000001</v>
      </c>
      <c r="AD1785" s="1">
        <f t="shared" si="1234"/>
        <v>2.0792218022835209</v>
      </c>
      <c r="AE1785" s="1">
        <v>8.3185277879200006E-2</v>
      </c>
      <c r="AF1785" s="1">
        <v>2.3972308263200001E-2</v>
      </c>
      <c r="AG1785" s="1">
        <f t="shared" si="1235"/>
        <v>7.9906031760763163E-2</v>
      </c>
      <c r="AH1785" s="1">
        <f t="shared" si="1236"/>
        <v>-2.4264320290393888E-2</v>
      </c>
      <c r="AI1785" s="1">
        <f t="shared" si="1237"/>
        <v>-5.5641711470369275E-2</v>
      </c>
      <c r="AJ1785" s="1">
        <f t="shared" si="1238"/>
        <v>0.43608148723669832</v>
      </c>
      <c r="AK1785" s="1">
        <f t="shared" si="1239"/>
        <v>7.5870437414792477E-2</v>
      </c>
      <c r="AL1785" s="1">
        <v>5290.9699000000001</v>
      </c>
      <c r="AM1785" s="1">
        <f t="shared" si="1217"/>
        <v>258.16714531872623</v>
      </c>
      <c r="AN1785" s="1">
        <f t="shared" si="1240"/>
        <v>279.64285104134427</v>
      </c>
      <c r="AO1785" s="1">
        <f t="shared" si="1257"/>
        <v>19.538596099871892</v>
      </c>
      <c r="AQ1785" s="1">
        <v>177.50300000000001</v>
      </c>
      <c r="AR1785" s="1">
        <f t="shared" si="1241"/>
        <v>2.1049251248751584</v>
      </c>
      <c r="AS1785" s="1">
        <v>8.4182932972899999E-2</v>
      </c>
      <c r="AT1785" s="1">
        <v>2.68719829619E-2</v>
      </c>
      <c r="AU1785" s="1">
        <f t="shared" si="1242"/>
        <v>8.082664613460766E-2</v>
      </c>
      <c r="AV1785" s="1">
        <f t="shared" si="1243"/>
        <v>-2.7239636038397751E-2</v>
      </c>
      <c r="AW1785" s="1">
        <f t="shared" si="1244"/>
        <v>-5.3587010096209906E-2</v>
      </c>
      <c r="AX1785" s="1">
        <f t="shared" si="1245"/>
        <v>0.50832535701267556</v>
      </c>
      <c r="AY1785" s="1">
        <f t="shared" si="1246"/>
        <v>7.6754429820681203E-2</v>
      </c>
      <c r="AZ1785" s="1">
        <v>5136.973</v>
      </c>
      <c r="BA1785" s="1">
        <f t="shared" si="1218"/>
        <v>257.48768293149936</v>
      </c>
      <c r="BB1785" s="1">
        <f t="shared" si="1247"/>
        <v>279.16375128506911</v>
      </c>
      <c r="BC1785" s="1">
        <f t="shared" si="1258"/>
        <v>19.76059584590239</v>
      </c>
      <c r="BE1785" s="1">
        <v>177.51600000000002</v>
      </c>
      <c r="BF1785" s="1">
        <f t="shared" si="1248"/>
        <v>2.1961612620125863</v>
      </c>
      <c r="BG1785" s="1">
        <v>8.7929904460900002E-2</v>
      </c>
      <c r="BH1785" s="1">
        <v>2.8867462649899998E-2</v>
      </c>
      <c r="BI1785" s="1">
        <f t="shared" si="1249"/>
        <v>8.4276720311337164E-2</v>
      </c>
      <c r="BJ1785" s="1">
        <f t="shared" si="1250"/>
        <v>-2.9292324279347606E-2</v>
      </c>
      <c r="BK1785" s="1">
        <f t="shared" si="1251"/>
        <v>-5.4984396031989555E-2</v>
      </c>
      <c r="BL1785" s="1">
        <f t="shared" si="1252"/>
        <v>0.53273885671683152</v>
      </c>
      <c r="BM1785" s="1">
        <f t="shared" si="1253"/>
        <v>8.0164385063605764E-2</v>
      </c>
      <c r="BN1785" s="1">
        <v>5055.9219000000003</v>
      </c>
      <c r="BO1785" s="1">
        <f t="shared" si="1219"/>
        <v>253.72987167373367</v>
      </c>
      <c r="BP1785" s="1">
        <f t="shared" si="1254"/>
        <v>276.0403150488815</v>
      </c>
      <c r="BQ1785" s="1">
        <f t="shared" si="1259"/>
        <v>20.386686294611589</v>
      </c>
    </row>
    <row r="1786" spans="1:69" x14ac:dyDescent="0.25">
      <c r="A1786" s="1">
        <v>177.60300000000001</v>
      </c>
      <c r="B1786" s="1">
        <f t="shared" si="1220"/>
        <v>2.3556671795051649</v>
      </c>
      <c r="C1786" s="1">
        <v>9.4380803406200003E-2</v>
      </c>
      <c r="D1786" s="1">
        <v>2.84148510545E-2</v>
      </c>
      <c r="E1786" s="1">
        <f t="shared" si="1221"/>
        <v>9.0188726985049414E-2</v>
      </c>
      <c r="F1786" s="1">
        <f t="shared" si="1222"/>
        <v>-2.8826367123779468E-2</v>
      </c>
      <c r="G1786" s="1">
        <f t="shared" si="1223"/>
        <v>-6.1362359861269949E-2</v>
      </c>
      <c r="H1786" s="1">
        <f t="shared" si="1224"/>
        <v>0.46977279213105677</v>
      </c>
      <c r="I1786" s="1">
        <f t="shared" si="1225"/>
        <v>8.5938678308898106E-2</v>
      </c>
      <c r="J1786" s="1">
        <v>5030.7960999999996</v>
      </c>
      <c r="K1786" s="1">
        <f t="shared" si="1215"/>
        <v>251.5784726112403</v>
      </c>
      <c r="L1786" s="1">
        <f t="shared" si="1226"/>
        <v>275.32265097599384</v>
      </c>
      <c r="M1786" s="1">
        <f t="shared" si="1255"/>
        <v>21.77532418850204</v>
      </c>
      <c r="O1786" s="1">
        <v>177.60999999999999</v>
      </c>
      <c r="P1786" s="1">
        <f t="shared" si="1227"/>
        <v>2.0595854901481303</v>
      </c>
      <c r="Q1786" s="1">
        <v>8.2710444927200005E-2</v>
      </c>
      <c r="R1786" s="1">
        <v>2.5187907740500001E-2</v>
      </c>
      <c r="S1786" s="1">
        <f t="shared" si="1228"/>
        <v>7.9467568399293587E-2</v>
      </c>
      <c r="T1786" s="1">
        <f t="shared" si="1229"/>
        <v>-2.5510552446002525E-2</v>
      </c>
      <c r="U1786" s="1">
        <f t="shared" si="1230"/>
        <v>-5.3957015953291061E-2</v>
      </c>
      <c r="V1786" s="1">
        <f t="shared" si="1231"/>
        <v>0.47279398230781017</v>
      </c>
      <c r="W1786" s="1">
        <f t="shared" si="1232"/>
        <v>7.5562141796344809E-2</v>
      </c>
      <c r="X1786" s="1">
        <v>5064.0655999999999</v>
      </c>
      <c r="Y1786" s="1">
        <f t="shared" si="1216"/>
        <v>250.40661373450612</v>
      </c>
      <c r="Z1786" s="1">
        <f t="shared" si="1233"/>
        <v>271.11785616920065</v>
      </c>
      <c r="AA1786" s="1">
        <f t="shared" si="1256"/>
        <v>18.866889131859264</v>
      </c>
      <c r="AC1786" s="1">
        <v>177.59899999999999</v>
      </c>
      <c r="AD1786" s="1">
        <f t="shared" si="1234"/>
        <v>2.0813559726422404</v>
      </c>
      <c r="AE1786" s="1">
        <v>8.3270661532899998E-2</v>
      </c>
      <c r="AF1786" s="1">
        <v>2.3976145312199999E-2</v>
      </c>
      <c r="AG1786" s="1">
        <f t="shared" si="1235"/>
        <v>7.9984855107401276E-2</v>
      </c>
      <c r="AH1786" s="1">
        <f t="shared" si="1236"/>
        <v>-2.4268251589244189E-2</v>
      </c>
      <c r="AI1786" s="1">
        <f t="shared" si="1237"/>
        <v>-5.571660351815709E-2</v>
      </c>
      <c r="AJ1786" s="1">
        <f t="shared" si="1238"/>
        <v>0.43556588264278495</v>
      </c>
      <c r="AK1786" s="1">
        <f t="shared" si="1239"/>
        <v>7.5948942649841422E-2</v>
      </c>
      <c r="AL1786" s="1">
        <v>5290.9699000000001</v>
      </c>
      <c r="AM1786" s="1">
        <f t="shared" si="1217"/>
        <v>258.16714531872623</v>
      </c>
      <c r="AN1786" s="1">
        <f t="shared" si="1240"/>
        <v>279.66489429547687</v>
      </c>
      <c r="AO1786" s="1">
        <f t="shared" si="1257"/>
        <v>19.560550392878074</v>
      </c>
      <c r="AQ1786" s="1">
        <v>177.59900000000002</v>
      </c>
      <c r="AR1786" s="1">
        <f t="shared" si="1241"/>
        <v>2.1070576511912558</v>
      </c>
      <c r="AS1786" s="1">
        <v>8.4268219768999994E-2</v>
      </c>
      <c r="AT1786" s="1">
        <v>2.6891289278899999E-2</v>
      </c>
      <c r="AU1786" s="1">
        <f t="shared" si="1242"/>
        <v>8.090530762166584E-2</v>
      </c>
      <c r="AV1786" s="1">
        <f t="shared" si="1243"/>
        <v>-2.7259475677353533E-2</v>
      </c>
      <c r="AW1786" s="1">
        <f t="shared" si="1244"/>
        <v>-5.3645831944312307E-2</v>
      </c>
      <c r="AX1786" s="1">
        <f t="shared" si="1245"/>
        <v>0.50813781219108611</v>
      </c>
      <c r="AY1786" s="1">
        <f t="shared" si="1246"/>
        <v>7.6832770968549485E-2</v>
      </c>
      <c r="AZ1786" s="1">
        <v>5136.973</v>
      </c>
      <c r="BA1786" s="1">
        <f t="shared" si="1218"/>
        <v>257.48768293149936</v>
      </c>
      <c r="BB1786" s="1">
        <f t="shared" si="1247"/>
        <v>279.1857115845815</v>
      </c>
      <c r="BC1786" s="1">
        <f t="shared" si="1258"/>
        <v>19.782466714818813</v>
      </c>
      <c r="BE1786" s="1">
        <v>177.60300000000001</v>
      </c>
      <c r="BF1786" s="1">
        <f t="shared" si="1248"/>
        <v>2.1985911956147457</v>
      </c>
      <c r="BG1786" s="1">
        <v>8.8027194142299994E-2</v>
      </c>
      <c r="BH1786" s="1">
        <v>2.8885763138500001E-2</v>
      </c>
      <c r="BI1786" s="1">
        <f t="shared" si="1249"/>
        <v>8.4366142737475322E-2</v>
      </c>
      <c r="BJ1786" s="1">
        <f t="shared" si="1250"/>
        <v>-2.9311168937857009E-2</v>
      </c>
      <c r="BK1786" s="1">
        <f t="shared" si="1251"/>
        <v>-5.5054973799618309E-2</v>
      </c>
      <c r="BL1786" s="1">
        <f t="shared" si="1252"/>
        <v>0.53239819974376634</v>
      </c>
      <c r="BM1786" s="1">
        <f t="shared" si="1253"/>
        <v>8.0252121066269375E-2</v>
      </c>
      <c r="BN1786" s="1">
        <v>5057.5429999999997</v>
      </c>
      <c r="BO1786" s="1">
        <f t="shared" si="1219"/>
        <v>253.81122607419823</v>
      </c>
      <c r="BP1786" s="1">
        <f t="shared" si="1254"/>
        <v>276.15351614732691</v>
      </c>
      <c r="BQ1786" s="1">
        <f t="shared" si="1259"/>
        <v>20.410909934333919</v>
      </c>
    </row>
    <row r="1787" spans="1:69" x14ac:dyDescent="0.25">
      <c r="A1787" s="1">
        <v>177.70400000000001</v>
      </c>
      <c r="B1787" s="1">
        <f t="shared" si="1220"/>
        <v>2.3584519358979943</v>
      </c>
      <c r="C1787" s="1">
        <v>9.44923758507E-2</v>
      </c>
      <c r="D1787" s="1">
        <v>2.8388811275400001E-2</v>
      </c>
      <c r="E1787" s="1">
        <f t="shared" si="1221"/>
        <v>9.0290672082329562E-2</v>
      </c>
      <c r="F1787" s="1">
        <f t="shared" si="1222"/>
        <v>-2.8799566147885532E-2</v>
      </c>
      <c r="G1787" s="1">
        <f t="shared" si="1223"/>
        <v>-6.1491105934444026E-2</v>
      </c>
      <c r="H1787" s="1">
        <f t="shared" si="1224"/>
        <v>0.46835336119322513</v>
      </c>
      <c r="I1787" s="1">
        <f t="shared" si="1225"/>
        <v>8.6042244468617274E-2</v>
      </c>
      <c r="J1787" s="1">
        <v>5028.3645999999999</v>
      </c>
      <c r="K1787" s="1">
        <f t="shared" si="1215"/>
        <v>251.45687892229031</v>
      </c>
      <c r="L1787" s="1">
        <f t="shared" si="1226"/>
        <v>275.21763683565933</v>
      </c>
      <c r="M1787" s="1">
        <f t="shared" si="1255"/>
        <v>21.803832860191708</v>
      </c>
      <c r="O1787" s="1">
        <v>177.71299999999999</v>
      </c>
      <c r="P1787" s="1">
        <f t="shared" si="1227"/>
        <v>2.061855240330289</v>
      </c>
      <c r="Q1787" s="1">
        <v>8.2801595330199998E-2</v>
      </c>
      <c r="R1787" s="1">
        <v>2.5187516585E-2</v>
      </c>
      <c r="S1787" s="1">
        <f t="shared" si="1228"/>
        <v>7.9551752094751488E-2</v>
      </c>
      <c r="T1787" s="1">
        <f t="shared" si="1229"/>
        <v>-2.5510151183621172E-2</v>
      </c>
      <c r="U1787" s="1">
        <f t="shared" si="1230"/>
        <v>-5.4041600911130319E-2</v>
      </c>
      <c r="V1787" s="1">
        <f t="shared" si="1231"/>
        <v>0.47204654846498345</v>
      </c>
      <c r="W1787" s="1">
        <f t="shared" si="1232"/>
        <v>7.5644121287701885E-2</v>
      </c>
      <c r="X1787" s="1">
        <v>5066.4972000000007</v>
      </c>
      <c r="Y1787" s="1">
        <f t="shared" si="1216"/>
        <v>250.52685086610194</v>
      </c>
      <c r="Z1787" s="1">
        <f t="shared" si="1233"/>
        <v>271.27087379086623</v>
      </c>
      <c r="AA1787" s="1">
        <f t="shared" si="1256"/>
        <v>18.889121507959231</v>
      </c>
      <c r="AC1787" s="1">
        <v>177.70600000000002</v>
      </c>
      <c r="AD1787" s="1">
        <f t="shared" si="1234"/>
        <v>2.0833167649363009</v>
      </c>
      <c r="AE1787" s="1">
        <v>8.3349108695999999E-2</v>
      </c>
      <c r="AF1787" s="1">
        <v>2.4011479690699999E-2</v>
      </c>
      <c r="AG1787" s="1">
        <f t="shared" si="1235"/>
        <v>8.0057269440744233E-2</v>
      </c>
      <c r="AH1787" s="1">
        <f t="shared" si="1236"/>
        <v>-2.430445461639346E-2</v>
      </c>
      <c r="AI1787" s="1">
        <f t="shared" si="1237"/>
        <v>-5.5752814824350773E-2</v>
      </c>
      <c r="AJ1787" s="1">
        <f t="shared" si="1238"/>
        <v>0.43593233261790704</v>
      </c>
      <c r="AK1787" s="1">
        <f t="shared" si="1239"/>
        <v>7.6022301290969305E-2</v>
      </c>
      <c r="AL1787" s="1">
        <v>5289.3489</v>
      </c>
      <c r="AM1787" s="1">
        <f t="shared" si="1217"/>
        <v>258.08805037952396</v>
      </c>
      <c r="AN1787" s="1">
        <f t="shared" si="1240"/>
        <v>279.59945934374565</v>
      </c>
      <c r="AO1787" s="1">
        <f t="shared" si="1257"/>
        <v>19.581063829385194</v>
      </c>
      <c r="AQ1787" s="1">
        <v>177.703</v>
      </c>
      <c r="AR1787" s="1">
        <f t="shared" si="1241"/>
        <v>2.1089973615091115</v>
      </c>
      <c r="AS1787" s="1">
        <v>8.4345795214200006E-2</v>
      </c>
      <c r="AT1787" s="1">
        <v>2.6950404048000001E-2</v>
      </c>
      <c r="AU1787" s="1">
        <f t="shared" si="1242"/>
        <v>8.0976851423095825E-2</v>
      </c>
      <c r="AV1787" s="1">
        <f t="shared" si="1243"/>
        <v>-2.7320225893731634E-2</v>
      </c>
      <c r="AW1787" s="1">
        <f t="shared" si="1244"/>
        <v>-5.3656625529364191E-2</v>
      </c>
      <c r="AX1787" s="1">
        <f t="shared" si="1245"/>
        <v>0.50916779846284466</v>
      </c>
      <c r="AY1787" s="1">
        <f t="shared" si="1246"/>
        <v>7.6900810386756224E-2</v>
      </c>
      <c r="AZ1787" s="1">
        <v>5141.0254999999997</v>
      </c>
      <c r="BA1787" s="1">
        <f t="shared" si="1218"/>
        <v>257.69081205736393</v>
      </c>
      <c r="BB1787" s="1">
        <f t="shared" si="1247"/>
        <v>279.42594851973524</v>
      </c>
      <c r="BC1787" s="1">
        <f t="shared" si="1258"/>
        <v>19.801470520997313</v>
      </c>
      <c r="BE1787" s="1">
        <v>177.72899999999998</v>
      </c>
      <c r="BF1787" s="1">
        <f t="shared" si="1248"/>
        <v>2.2015362200614685</v>
      </c>
      <c r="BG1787" s="1">
        <v>8.8145107030900005E-2</v>
      </c>
      <c r="BH1787" s="1">
        <v>2.88944412023E-2</v>
      </c>
      <c r="BI1787" s="1">
        <f t="shared" si="1249"/>
        <v>8.4474509973517964E-2</v>
      </c>
      <c r="BJ1787" s="1">
        <f t="shared" si="1250"/>
        <v>-2.9320105170326124E-2</v>
      </c>
      <c r="BK1787" s="1">
        <f t="shared" si="1251"/>
        <v>-5.5154404803191837E-2</v>
      </c>
      <c r="BL1787" s="1">
        <f t="shared" si="1252"/>
        <v>0.53160042747173919</v>
      </c>
      <c r="BM1787" s="1">
        <f t="shared" si="1253"/>
        <v>8.0356086252219017E-2</v>
      </c>
      <c r="BN1787" s="1">
        <v>5062.4059999999999</v>
      </c>
      <c r="BO1787" s="1">
        <f t="shared" si="1219"/>
        <v>254.05527422018511</v>
      </c>
      <c r="BP1787" s="1">
        <f t="shared" si="1254"/>
        <v>276.44900355808801</v>
      </c>
      <c r="BQ1787" s="1">
        <f t="shared" si="1259"/>
        <v>20.439635646192627</v>
      </c>
    </row>
    <row r="1788" spans="1:69" x14ac:dyDescent="0.25">
      <c r="A1788" s="1">
        <v>177.803</v>
      </c>
      <c r="B1788" s="1">
        <f t="shared" si="1220"/>
        <v>2.3604736969308941</v>
      </c>
      <c r="C1788" s="1">
        <v>9.4573378562900004E-2</v>
      </c>
      <c r="D1788" s="1">
        <v>2.8459673747400001E-2</v>
      </c>
      <c r="E1788" s="1">
        <f t="shared" si="1221"/>
        <v>9.036467873295087E-2</v>
      </c>
      <c r="F1788" s="1">
        <f t="shared" si="1222"/>
        <v>-2.8872501759427061E-2</v>
      </c>
      <c r="G1788" s="1">
        <f t="shared" si="1223"/>
        <v>-6.1492176973523813E-2</v>
      </c>
      <c r="H1788" s="1">
        <f t="shared" si="1224"/>
        <v>0.46953129943437294</v>
      </c>
      <c r="I1788" s="1">
        <f t="shared" si="1225"/>
        <v>8.6132372930233708E-2</v>
      </c>
      <c r="J1788" s="1">
        <v>5008.9124000000002</v>
      </c>
      <c r="K1788" s="1">
        <f t="shared" si="1215"/>
        <v>250.48411940915318</v>
      </c>
      <c r="L1788" s="1">
        <f t="shared" si="1226"/>
        <v>274.17324885802964</v>
      </c>
      <c r="M1788" s="1">
        <f t="shared" si="1255"/>
        <v>21.828590737868538</v>
      </c>
      <c r="O1788" s="1">
        <v>177.809</v>
      </c>
      <c r="P1788" s="1">
        <f t="shared" si="1227"/>
        <v>2.0636196121011579</v>
      </c>
      <c r="Q1788" s="1">
        <v>8.2872450351700003E-2</v>
      </c>
      <c r="R1788" s="1">
        <v>2.5206327438400001E-2</v>
      </c>
      <c r="S1788" s="1">
        <f t="shared" si="1228"/>
        <v>7.9617186707745646E-2</v>
      </c>
      <c r="T1788" s="1">
        <f t="shared" si="1229"/>
        <v>-2.5529448264052491E-2</v>
      </c>
      <c r="U1788" s="1">
        <f t="shared" si="1230"/>
        <v>-5.4087738443693155E-2</v>
      </c>
      <c r="V1788" s="1">
        <f t="shared" si="1231"/>
        <v>0.47200066038311733</v>
      </c>
      <c r="W1788" s="1">
        <f t="shared" si="1232"/>
        <v>7.5709925352223068E-2</v>
      </c>
      <c r="X1788" s="1">
        <v>5065.6867000000002</v>
      </c>
      <c r="Y1788" s="1">
        <f t="shared" si="1216"/>
        <v>250.48677347049477</v>
      </c>
      <c r="Z1788" s="1">
        <f t="shared" si="1233"/>
        <v>271.24522616868586</v>
      </c>
      <c r="AA1788" s="1">
        <f t="shared" si="1256"/>
        <v>18.90697139018199</v>
      </c>
      <c r="AC1788" s="1">
        <v>177.79599999999999</v>
      </c>
      <c r="AD1788" s="1">
        <f t="shared" si="1234"/>
        <v>2.0857295320518725</v>
      </c>
      <c r="AE1788" s="1">
        <v>8.3445638418200005E-2</v>
      </c>
      <c r="AF1788" s="1">
        <v>2.39946115762E-2</v>
      </c>
      <c r="AG1788" s="1">
        <f t="shared" si="1235"/>
        <v>8.0146368532748591E-2</v>
      </c>
      <c r="AH1788" s="1">
        <f t="shared" si="1236"/>
        <v>-2.4287171658260207E-2</v>
      </c>
      <c r="AI1788" s="1">
        <f t="shared" si="1237"/>
        <v>-5.5859196874488384E-2</v>
      </c>
      <c r="AJ1788" s="1">
        <f t="shared" si="1238"/>
        <v>0.43479271126707641</v>
      </c>
      <c r="AK1788" s="1">
        <f t="shared" si="1239"/>
        <v>7.6110422511728781E-2</v>
      </c>
      <c r="AL1788" s="1">
        <v>5290.1593999999996</v>
      </c>
      <c r="AM1788" s="1">
        <f t="shared" si="1217"/>
        <v>258.12759784912504</v>
      </c>
      <c r="AN1788" s="1">
        <f t="shared" si="1240"/>
        <v>279.66722004500167</v>
      </c>
      <c r="AO1788" s="1">
        <f t="shared" si="1257"/>
        <v>19.60570546064411</v>
      </c>
      <c r="AQ1788" s="1">
        <v>177.80600000000001</v>
      </c>
      <c r="AR1788" s="1">
        <f t="shared" si="1241"/>
        <v>2.1109447099485417</v>
      </c>
      <c r="AS1788" s="1">
        <v>8.4423676133199996E-2</v>
      </c>
      <c r="AT1788" s="1">
        <v>2.69292630255E-2</v>
      </c>
      <c r="AU1788" s="1">
        <f t="shared" si="1242"/>
        <v>8.1048671798716637E-2</v>
      </c>
      <c r="AV1788" s="1">
        <f t="shared" si="1243"/>
        <v>-2.7298499567622096E-2</v>
      </c>
      <c r="AW1788" s="1">
        <f t="shared" si="1244"/>
        <v>-5.3750172231094545E-2</v>
      </c>
      <c r="AX1788" s="1">
        <f t="shared" si="1245"/>
        <v>0.50787743433182675</v>
      </c>
      <c r="AY1788" s="1">
        <f t="shared" si="1246"/>
        <v>7.6971695361303175E-2</v>
      </c>
      <c r="AZ1788" s="1">
        <v>5141.8360000000002</v>
      </c>
      <c r="BA1788" s="1">
        <f t="shared" si="1218"/>
        <v>257.73143788253691</v>
      </c>
      <c r="BB1788" s="1">
        <f t="shared" si="1247"/>
        <v>279.49007332367614</v>
      </c>
      <c r="BC1788" s="1">
        <f t="shared" si="1258"/>
        <v>19.821279894988439</v>
      </c>
      <c r="BE1788" s="1">
        <v>177.803</v>
      </c>
      <c r="BF1788" s="1">
        <f t="shared" si="1248"/>
        <v>2.2028674916956521</v>
      </c>
      <c r="BG1788" s="1">
        <v>8.8198408484500002E-2</v>
      </c>
      <c r="BH1788" s="1">
        <v>2.8908405453E-2</v>
      </c>
      <c r="BI1788" s="1">
        <f t="shared" si="1249"/>
        <v>8.4523492547482607E-2</v>
      </c>
      <c r="BJ1788" s="1">
        <f t="shared" si="1250"/>
        <v>-2.9334485019123849E-2</v>
      </c>
      <c r="BK1788" s="1">
        <f t="shared" si="1251"/>
        <v>-5.5189007528358758E-2</v>
      </c>
      <c r="BL1788" s="1">
        <f t="shared" si="1252"/>
        <v>0.53152767793569011</v>
      </c>
      <c r="BM1788" s="1">
        <f t="shared" si="1253"/>
        <v>8.0404207691153737E-2</v>
      </c>
      <c r="BN1788" s="1">
        <v>5063.2165000000005</v>
      </c>
      <c r="BO1788" s="1">
        <f t="shared" si="1219"/>
        <v>254.09594891118294</v>
      </c>
      <c r="BP1788" s="1">
        <f t="shared" si="1254"/>
        <v>276.50680720750807</v>
      </c>
      <c r="BQ1788" s="1">
        <f t="shared" si="1259"/>
        <v>20.452940160833304</v>
      </c>
    </row>
    <row r="1789" spans="1:69" x14ac:dyDescent="0.25">
      <c r="A1789" s="1">
        <v>177.90699999999998</v>
      </c>
      <c r="B1789" s="1">
        <f t="shared" si="1220"/>
        <v>2.3624076846749067</v>
      </c>
      <c r="C1789" s="1">
        <v>9.4650864601100004E-2</v>
      </c>
      <c r="D1789" s="1">
        <v>2.8506388887800001E-2</v>
      </c>
      <c r="E1789" s="1">
        <f t="shared" si="1221"/>
        <v>9.0435467313402906E-2</v>
      </c>
      <c r="F1789" s="1">
        <f t="shared" si="1222"/>
        <v>-2.8920586498978607E-2</v>
      </c>
      <c r="G1789" s="1">
        <f t="shared" si="1223"/>
        <v>-6.15148808144243E-2</v>
      </c>
      <c r="H1789" s="1">
        <f t="shared" si="1224"/>
        <v>0.47013968191249705</v>
      </c>
      <c r="I1789" s="1">
        <f t="shared" si="1225"/>
        <v>8.6178205804061547E-2</v>
      </c>
      <c r="J1789" s="1">
        <v>5038.0906999999997</v>
      </c>
      <c r="K1789" s="1">
        <f t="shared" si="1215"/>
        <v>251.94325867885891</v>
      </c>
      <c r="L1789" s="1">
        <f t="shared" si="1226"/>
        <v>275.78990594323147</v>
      </c>
      <c r="M1789" s="1">
        <f t="shared" si="1255"/>
        <v>21.841193933810523</v>
      </c>
      <c r="O1789" s="1">
        <v>177.91299999999998</v>
      </c>
      <c r="P1789" s="1">
        <f t="shared" si="1227"/>
        <v>2.0660038330929118</v>
      </c>
      <c r="Q1789" s="1">
        <v>8.2968197763000004E-2</v>
      </c>
      <c r="R1789" s="1">
        <v>2.5245204567900002E-2</v>
      </c>
      <c r="S1789" s="1">
        <f t="shared" si="1228"/>
        <v>7.9705602641249929E-2</v>
      </c>
      <c r="T1789" s="1">
        <f t="shared" si="1229"/>
        <v>-2.5569331478184812E-2</v>
      </c>
      <c r="U1789" s="1">
        <f t="shared" si="1230"/>
        <v>-5.4136271163065117E-2</v>
      </c>
      <c r="V1789" s="1">
        <f t="shared" si="1231"/>
        <v>0.47231423459452604</v>
      </c>
      <c r="W1789" s="1">
        <f t="shared" si="1232"/>
        <v>7.5797370596815988E-2</v>
      </c>
      <c r="X1789" s="1">
        <v>5066.4972000000007</v>
      </c>
      <c r="Y1789" s="1">
        <f t="shared" si="1216"/>
        <v>250.52685086610194</v>
      </c>
      <c r="Z1789" s="1">
        <f t="shared" si="1233"/>
        <v>271.31261217370229</v>
      </c>
      <c r="AA1789" s="1">
        <f t="shared" si="1256"/>
        <v>18.93069344162182</v>
      </c>
      <c r="AC1789" s="1">
        <v>177.89699999999999</v>
      </c>
      <c r="AD1789" s="1">
        <f t="shared" si="1234"/>
        <v>2.0874977648224839</v>
      </c>
      <c r="AE1789" s="1">
        <v>8.3516381680999993E-2</v>
      </c>
      <c r="AF1789" s="1">
        <v>2.4061761796499999E-2</v>
      </c>
      <c r="AG1789" s="1">
        <f t="shared" si="1235"/>
        <v>8.021166110564E-2</v>
      </c>
      <c r="AH1789" s="1">
        <f t="shared" si="1236"/>
        <v>-2.4355975100542538E-2</v>
      </c>
      <c r="AI1789" s="1">
        <f t="shared" si="1237"/>
        <v>-5.5855686005097466E-2</v>
      </c>
      <c r="AJ1789" s="1">
        <f t="shared" si="1238"/>
        <v>0.43605184794113494</v>
      </c>
      <c r="AK1789" s="1">
        <f t="shared" si="1239"/>
        <v>7.6176069942321817E-2</v>
      </c>
      <c r="AL1789" s="1">
        <v>5289.3489</v>
      </c>
      <c r="AM1789" s="1">
        <f t="shared" si="1217"/>
        <v>258.08805037952396</v>
      </c>
      <c r="AN1789" s="1">
        <f t="shared" si="1240"/>
        <v>279.64263050232546</v>
      </c>
      <c r="AO1789" s="1">
        <f t="shared" si="1257"/>
        <v>19.624064087941012</v>
      </c>
      <c r="AQ1789" s="1">
        <v>177.90299999999999</v>
      </c>
      <c r="AR1789" s="1">
        <f t="shared" si="1241"/>
        <v>2.1130351334454072</v>
      </c>
      <c r="AS1789" s="1">
        <v>8.4507279098000002E-2</v>
      </c>
      <c r="AT1789" s="1">
        <v>2.6987819001100002E-2</v>
      </c>
      <c r="AU1789" s="1">
        <f t="shared" si="1242"/>
        <v>8.1125763201409448E-2</v>
      </c>
      <c r="AV1789" s="1">
        <f t="shared" si="1243"/>
        <v>-2.7358677862263987E-2</v>
      </c>
      <c r="AW1789" s="1">
        <f t="shared" si="1244"/>
        <v>-5.3767085339145461E-2</v>
      </c>
      <c r="AX1789" s="1">
        <f t="shared" si="1245"/>
        <v>0.5088369155533401</v>
      </c>
      <c r="AY1789" s="1">
        <f t="shared" si="1246"/>
        <v>7.7048472452048461E-2</v>
      </c>
      <c r="AZ1789" s="1">
        <v>5141.8360000000002</v>
      </c>
      <c r="BA1789" s="1">
        <f t="shared" si="1218"/>
        <v>257.73143788253691</v>
      </c>
      <c r="BB1789" s="1">
        <f t="shared" si="1247"/>
        <v>279.51162043600527</v>
      </c>
      <c r="BC1789" s="1">
        <f t="shared" si="1258"/>
        <v>19.842739156872717</v>
      </c>
      <c r="BE1789" s="1">
        <v>177.90699999999998</v>
      </c>
      <c r="BF1789" s="1">
        <f t="shared" si="1248"/>
        <v>2.2045878727765147</v>
      </c>
      <c r="BG1789" s="1">
        <v>8.8267289102099994E-2</v>
      </c>
      <c r="BH1789" s="1">
        <v>2.8970569372200002E-2</v>
      </c>
      <c r="BI1789" s="1">
        <f t="shared" si="1249"/>
        <v>8.4586788392392351E-2</v>
      </c>
      <c r="BJ1789" s="1">
        <f t="shared" si="1250"/>
        <v>-2.9398501543753803E-2</v>
      </c>
      <c r="BK1789" s="1">
        <f t="shared" si="1251"/>
        <v>-5.5188286848638551E-2</v>
      </c>
      <c r="BL1789" s="1">
        <f t="shared" si="1252"/>
        <v>0.5326945847111223</v>
      </c>
      <c r="BM1789" s="1">
        <f t="shared" si="1253"/>
        <v>8.0479772332751123E-2</v>
      </c>
      <c r="BN1789" s="1">
        <v>5047.8167999999996</v>
      </c>
      <c r="BO1789" s="1">
        <f t="shared" si="1219"/>
        <v>253.32311974528659</v>
      </c>
      <c r="BP1789" s="1">
        <f t="shared" si="1254"/>
        <v>275.68326479208969</v>
      </c>
      <c r="BQ1789" s="1">
        <f t="shared" si="1259"/>
        <v>20.473803183275447</v>
      </c>
    </row>
    <row r="1790" spans="1:69" x14ac:dyDescent="0.25">
      <c r="A1790" s="1">
        <v>178.00400000000002</v>
      </c>
      <c r="B1790" s="1">
        <f t="shared" si="1220"/>
        <v>2.3644428348561495</v>
      </c>
      <c r="C1790" s="1">
        <v>9.4732403755200006E-2</v>
      </c>
      <c r="D1790" s="1">
        <v>2.8531404212100001E-2</v>
      </c>
      <c r="E1790" s="1">
        <f t="shared" si="1221"/>
        <v>9.0509953270536347E-2</v>
      </c>
      <c r="F1790" s="1">
        <f t="shared" si="1222"/>
        <v>-2.8946336175645026E-2</v>
      </c>
      <c r="G1790" s="1">
        <f t="shared" si="1223"/>
        <v>-6.1563617094891318E-2</v>
      </c>
      <c r="H1790" s="1">
        <f t="shared" si="1224"/>
        <v>0.47018576135688195</v>
      </c>
      <c r="I1790" s="1">
        <f t="shared" si="1225"/>
        <v>8.6254429449867928E-2</v>
      </c>
      <c r="J1790" s="1">
        <v>5035.6592000000001</v>
      </c>
      <c r="K1790" s="1">
        <f t="shared" si="1215"/>
        <v>251.82166498990892</v>
      </c>
      <c r="L1790" s="1">
        <f t="shared" si="1226"/>
        <v>275.67733663203967</v>
      </c>
      <c r="M1790" s="1">
        <f t="shared" si="1255"/>
        <v>21.862211355696463</v>
      </c>
      <c r="O1790" s="1">
        <v>178.00899999999999</v>
      </c>
      <c r="P1790" s="1">
        <f t="shared" si="1227"/>
        <v>2.0677737707048811</v>
      </c>
      <c r="Q1790" s="1">
        <v>8.30392763019E-2</v>
      </c>
      <c r="R1790" s="1">
        <v>2.52855718136E-2</v>
      </c>
      <c r="S1790" s="1">
        <f t="shared" si="1228"/>
        <v>7.9771233567991012E-2</v>
      </c>
      <c r="T1790" s="1">
        <f t="shared" si="1229"/>
        <v>-2.5610745053958883E-2</v>
      </c>
      <c r="U1790" s="1">
        <f t="shared" si="1230"/>
        <v>-5.4160488514032129E-2</v>
      </c>
      <c r="V1790" s="1">
        <f t="shared" si="1231"/>
        <v>0.47286768928096989</v>
      </c>
      <c r="W1790" s="1">
        <f t="shared" si="1232"/>
        <v>7.5866496594469784E-2</v>
      </c>
      <c r="X1790" s="1">
        <v>5061.6341000000002</v>
      </c>
      <c r="Y1790" s="1">
        <f t="shared" si="1216"/>
        <v>250.28638154768467</v>
      </c>
      <c r="Z1790" s="1">
        <f t="shared" si="1233"/>
        <v>271.06998153962559</v>
      </c>
      <c r="AA1790" s="1">
        <f t="shared" si="1256"/>
        <v>18.949439810572063</v>
      </c>
      <c r="AC1790" s="1">
        <v>178.00299999999999</v>
      </c>
      <c r="AD1790" s="1">
        <f t="shared" si="1234"/>
        <v>2.0896911556119555</v>
      </c>
      <c r="AE1790" s="1">
        <v>8.3604134619199993E-2</v>
      </c>
      <c r="AF1790" s="1">
        <v>2.4062881246199999E-2</v>
      </c>
      <c r="AG1790" s="1">
        <f t="shared" si="1235"/>
        <v>8.0292646853860158E-2</v>
      </c>
      <c r="AH1790" s="1">
        <f t="shared" si="1236"/>
        <v>-2.4357122150938004E-2</v>
      </c>
      <c r="AI1790" s="1">
        <f t="shared" si="1237"/>
        <v>-5.5935524702922151E-2</v>
      </c>
      <c r="AJ1790" s="1">
        <f t="shared" si="1238"/>
        <v>0.43544996279735537</v>
      </c>
      <c r="AK1790" s="1">
        <f t="shared" si="1239"/>
        <v>7.6260439454057943E-2</v>
      </c>
      <c r="AL1790" s="1">
        <v>5284.4858999999997</v>
      </c>
      <c r="AM1790" s="1">
        <f t="shared" si="1217"/>
        <v>257.85076556191706</v>
      </c>
      <c r="AN1790" s="1">
        <f t="shared" si="1240"/>
        <v>279.40815567761933</v>
      </c>
      <c r="AO1790" s="1">
        <f t="shared" si="1257"/>
        <v>19.64764750887386</v>
      </c>
      <c r="AQ1790" s="1">
        <v>178.00000000000003</v>
      </c>
      <c r="AR1790" s="1">
        <f t="shared" si="1241"/>
        <v>2.1151752978830798</v>
      </c>
      <c r="AS1790" s="1">
        <v>8.4592871367900002E-2</v>
      </c>
      <c r="AT1790" s="1">
        <v>2.6975214481400001E-2</v>
      </c>
      <c r="AU1790" s="1">
        <f t="shared" si="1242"/>
        <v>8.1204682812314619E-2</v>
      </c>
      <c r="AV1790" s="1">
        <f t="shared" si="1243"/>
        <v>-2.7345723822934691E-2</v>
      </c>
      <c r="AW1790" s="1">
        <f t="shared" si="1244"/>
        <v>-5.3858958989379924E-2</v>
      </c>
      <c r="AX1790" s="1">
        <f t="shared" si="1245"/>
        <v>0.50772841391766976</v>
      </c>
      <c r="AY1790" s="1">
        <f t="shared" si="1246"/>
        <v>7.7127713020087349E-2</v>
      </c>
      <c r="AZ1790" s="1">
        <v>5141.0254999999997</v>
      </c>
      <c r="BA1790" s="1">
        <f t="shared" si="1218"/>
        <v>257.69081205736393</v>
      </c>
      <c r="BB1790" s="1">
        <f t="shared" si="1247"/>
        <v>279.48961777442224</v>
      </c>
      <c r="BC1790" s="1">
        <f t="shared" si="1258"/>
        <v>19.864886944697837</v>
      </c>
      <c r="BE1790" s="1">
        <v>178.00299999999999</v>
      </c>
      <c r="BF1790" s="1">
        <f t="shared" si="1248"/>
        <v>2.2066649840393042</v>
      </c>
      <c r="BG1790" s="1">
        <v>8.8350452482700001E-2</v>
      </c>
      <c r="BH1790" s="1">
        <v>2.9012536629999999E-2</v>
      </c>
      <c r="BI1790" s="1">
        <f t="shared" si="1249"/>
        <v>8.4663203629713635E-2</v>
      </c>
      <c r="BJ1790" s="1">
        <f t="shared" si="1250"/>
        <v>-2.9441721824623939E-2</v>
      </c>
      <c r="BK1790" s="1">
        <f t="shared" si="1251"/>
        <v>-5.5221481805089692E-2</v>
      </c>
      <c r="BL1790" s="1">
        <f t="shared" si="1252"/>
        <v>0.53315704074261794</v>
      </c>
      <c r="BM1790" s="1">
        <f t="shared" si="1253"/>
        <v>8.0546640679567225E-2</v>
      </c>
      <c r="BN1790" s="1">
        <v>5059.1639999999998</v>
      </c>
      <c r="BO1790" s="1">
        <f t="shared" si="1219"/>
        <v>253.89257545619387</v>
      </c>
      <c r="BP1790" s="1">
        <f t="shared" si="1254"/>
        <v>276.3240993797466</v>
      </c>
      <c r="BQ1790" s="1">
        <f t="shared" si="1259"/>
        <v>20.49225909321169</v>
      </c>
    </row>
    <row r="1791" spans="1:69" x14ac:dyDescent="0.25">
      <c r="A1791" s="1">
        <v>178.10699999999997</v>
      </c>
      <c r="B1791" s="1">
        <f t="shared" si="1220"/>
        <v>2.3665943962214255</v>
      </c>
      <c r="C1791" s="1">
        <v>9.4818606972700004E-2</v>
      </c>
      <c r="D1791" s="1">
        <v>2.84910798073E-2</v>
      </c>
      <c r="E1791" s="1">
        <f t="shared" si="1221"/>
        <v>9.0588693813343654E-2</v>
      </c>
      <c r="F1791" s="1">
        <f t="shared" si="1222"/>
        <v>-2.8904828330624608E-2</v>
      </c>
      <c r="G1791" s="1">
        <f t="shared" si="1223"/>
        <v>-6.168386548271905E-2</v>
      </c>
      <c r="H1791" s="1">
        <f t="shared" si="1224"/>
        <v>0.46859625453794551</v>
      </c>
      <c r="I1791" s="1">
        <f t="shared" si="1225"/>
        <v>8.6344479887667913E-2</v>
      </c>
      <c r="J1791" s="1">
        <v>5021.8805000000002</v>
      </c>
      <c r="K1791" s="1">
        <f t="shared" si="1215"/>
        <v>251.13262408432175</v>
      </c>
      <c r="L1791" s="1">
        <f t="shared" si="1226"/>
        <v>274.94466966539585</v>
      </c>
      <c r="M1791" s="1">
        <f t="shared" si="1255"/>
        <v>21.887003232061158</v>
      </c>
      <c r="O1791" s="1">
        <v>178.10400000000001</v>
      </c>
      <c r="P1791" s="1">
        <f t="shared" si="1227"/>
        <v>2.0701236690048668</v>
      </c>
      <c r="Q1791" s="1">
        <v>8.3133645355700003E-2</v>
      </c>
      <c r="R1791" s="1">
        <v>2.53313481808E-2</v>
      </c>
      <c r="S1791" s="1">
        <f t="shared" si="1228"/>
        <v>7.9858363319190856E-2</v>
      </c>
      <c r="T1791" s="1">
        <f t="shared" si="1229"/>
        <v>-2.5657710032446556E-2</v>
      </c>
      <c r="U1791" s="1">
        <f t="shared" si="1230"/>
        <v>-5.4200653286744296E-2</v>
      </c>
      <c r="V1791" s="1">
        <f t="shared" si="1231"/>
        <v>0.473383778175264</v>
      </c>
      <c r="W1791" s="1">
        <f t="shared" si="1232"/>
        <v>7.5951410197107078E-2</v>
      </c>
      <c r="X1791" s="1">
        <v>5064.0655999999999</v>
      </c>
      <c r="Y1791" s="1">
        <f t="shared" si="1216"/>
        <v>250.40661373450612</v>
      </c>
      <c r="Z1791" s="1">
        <f t="shared" si="1233"/>
        <v>271.22382835543232</v>
      </c>
      <c r="AA1791" s="1">
        <f t="shared" si="1256"/>
        <v>18.97246387111511</v>
      </c>
      <c r="AC1791" s="1">
        <v>178.10000000000002</v>
      </c>
      <c r="AD1791" s="1">
        <f t="shared" si="1234"/>
        <v>2.0915184225900534</v>
      </c>
      <c r="AE1791" s="1">
        <v>8.3677239716099999E-2</v>
      </c>
      <c r="AF1791" s="1">
        <v>2.4073112755999999E-2</v>
      </c>
      <c r="AG1791" s="1">
        <f t="shared" si="1235"/>
        <v>8.0360109341927929E-2</v>
      </c>
      <c r="AH1791" s="1">
        <f t="shared" si="1236"/>
        <v>-2.4367605985640219E-2</v>
      </c>
      <c r="AI1791" s="1">
        <f t="shared" si="1237"/>
        <v>-5.5992503356287707E-2</v>
      </c>
      <c r="AJ1791" s="1">
        <f t="shared" si="1238"/>
        <v>0.43519408001078141</v>
      </c>
      <c r="AK1791" s="1">
        <f t="shared" si="1239"/>
        <v>7.6326392959387854E-2</v>
      </c>
      <c r="AL1791" s="1">
        <v>5286.1068999999998</v>
      </c>
      <c r="AM1791" s="1">
        <f t="shared" si="1217"/>
        <v>257.92986050111932</v>
      </c>
      <c r="AN1791" s="1">
        <f t="shared" si="1240"/>
        <v>279.51271926821175</v>
      </c>
      <c r="AO1791" s="1">
        <f t="shared" si="1257"/>
        <v>19.666078904326227</v>
      </c>
      <c r="AQ1791" s="1">
        <v>178.09700000000001</v>
      </c>
      <c r="AR1791" s="1">
        <f t="shared" si="1241"/>
        <v>2.1172485821829352</v>
      </c>
      <c r="AS1791" s="1">
        <v>8.4675788879399999E-2</v>
      </c>
      <c r="AT1791" s="1">
        <v>2.7052756398900001E-2</v>
      </c>
      <c r="AU1791" s="1">
        <f t="shared" si="1242"/>
        <v>8.1281130246475167E-2</v>
      </c>
      <c r="AV1791" s="1">
        <f t="shared" si="1243"/>
        <v>-2.7425418614412462E-2</v>
      </c>
      <c r="AW1791" s="1">
        <f t="shared" si="1244"/>
        <v>-5.3855711632062708E-2</v>
      </c>
      <c r="AX1791" s="1">
        <f t="shared" si="1245"/>
        <v>0.50923881206473343</v>
      </c>
      <c r="AY1791" s="1">
        <f t="shared" si="1246"/>
        <v>7.720577715996195E-2</v>
      </c>
      <c r="AZ1791" s="1">
        <v>5138.5940000000001</v>
      </c>
      <c r="BA1791" s="1">
        <f t="shared" si="1218"/>
        <v>257.56893458184521</v>
      </c>
      <c r="BB1791" s="1">
        <f t="shared" si="1247"/>
        <v>279.37878730838958</v>
      </c>
      <c r="BC1791" s="1">
        <f t="shared" si="1258"/>
        <v>19.886700735370777</v>
      </c>
      <c r="BE1791" s="1">
        <v>178.10399999999998</v>
      </c>
      <c r="BF1791" s="1">
        <f t="shared" si="1248"/>
        <v>2.2091732605783054</v>
      </c>
      <c r="BG1791" s="1">
        <v>8.8450878858599993E-2</v>
      </c>
      <c r="BH1791" s="1">
        <v>2.9018454253700001E-2</v>
      </c>
      <c r="BI1791" s="1">
        <f t="shared" si="1249"/>
        <v>8.4755473304971046E-2</v>
      </c>
      <c r="BJ1791" s="1">
        <f t="shared" si="1250"/>
        <v>-2.9447816282024843E-2</v>
      </c>
      <c r="BK1791" s="1">
        <f t="shared" si="1251"/>
        <v>-5.5307657022946204E-2</v>
      </c>
      <c r="BL1791" s="1">
        <f t="shared" si="1252"/>
        <v>0.53243651724041474</v>
      </c>
      <c r="BM1791" s="1">
        <f t="shared" si="1253"/>
        <v>8.0640509159614793E-2</v>
      </c>
      <c r="BN1791" s="1">
        <v>5056.7325000000001</v>
      </c>
      <c r="BO1791" s="1">
        <f t="shared" si="1219"/>
        <v>253.77055138320046</v>
      </c>
      <c r="BP1791" s="1">
        <f t="shared" si="1254"/>
        <v>276.21677968147605</v>
      </c>
      <c r="BQ1791" s="1">
        <f t="shared" si="1259"/>
        <v>20.518192179452502</v>
      </c>
    </row>
    <row r="1792" spans="1:69" x14ac:dyDescent="0.25">
      <c r="A1792" s="1">
        <v>178.20400000000001</v>
      </c>
      <c r="B1792" s="1">
        <f t="shared" si="1220"/>
        <v>2.3683890996549612</v>
      </c>
      <c r="C1792" s="1">
        <v>9.4890512526000004E-2</v>
      </c>
      <c r="D1792" s="1">
        <v>2.8650088235699998E-2</v>
      </c>
      <c r="E1792" s="1">
        <f t="shared" si="1221"/>
        <v>9.0654369708544166E-2</v>
      </c>
      <c r="F1792" s="1">
        <f t="shared" si="1222"/>
        <v>-2.9068513335566377E-2</v>
      </c>
      <c r="G1792" s="1">
        <f t="shared" si="1223"/>
        <v>-6.1585856372977789E-2</v>
      </c>
      <c r="H1792" s="1">
        <f t="shared" si="1224"/>
        <v>0.47199982345818053</v>
      </c>
      <c r="I1792" s="1">
        <f t="shared" si="1225"/>
        <v>8.6414672357071093E-2</v>
      </c>
      <c r="J1792" s="1">
        <v>5016.2069000000001</v>
      </c>
      <c r="K1792" s="1">
        <f t="shared" si="1215"/>
        <v>250.84890047600314</v>
      </c>
      <c r="L1792" s="1">
        <f t="shared" si="1226"/>
        <v>274.65208120875462</v>
      </c>
      <c r="M1792" s="1">
        <f t="shared" si="1255"/>
        <v>21.906292008621069</v>
      </c>
      <c r="O1792" s="1">
        <v>178.20399999999998</v>
      </c>
      <c r="P1792" s="1">
        <f t="shared" si="1227"/>
        <v>2.0718346086971842</v>
      </c>
      <c r="Q1792" s="1">
        <v>8.3202354610000001E-2</v>
      </c>
      <c r="R1792" s="1">
        <v>2.5369441136700002E-2</v>
      </c>
      <c r="S1792" s="1">
        <f t="shared" si="1228"/>
        <v>7.9921796927203678E-2</v>
      </c>
      <c r="T1792" s="1">
        <f t="shared" si="1229"/>
        <v>-2.5696793776692862E-2</v>
      </c>
      <c r="U1792" s="1">
        <f t="shared" si="1230"/>
        <v>-5.422500315051082E-2</v>
      </c>
      <c r="V1792" s="1">
        <f t="shared" si="1231"/>
        <v>0.4738919738808865</v>
      </c>
      <c r="W1792" s="1">
        <f t="shared" si="1232"/>
        <v>7.6012094509331857E-2</v>
      </c>
      <c r="X1792" s="1">
        <v>5067.3077000000003</v>
      </c>
      <c r="Y1792" s="1">
        <f t="shared" si="1216"/>
        <v>250.56692826170908</v>
      </c>
      <c r="Z1792" s="1">
        <f t="shared" si="1233"/>
        <v>271.41468668047821</v>
      </c>
      <c r="AA1792" s="1">
        <f t="shared" si="1256"/>
        <v>18.988928693650927</v>
      </c>
      <c r="AC1792" s="1">
        <v>178.2</v>
      </c>
      <c r="AD1792" s="1">
        <f t="shared" si="1234"/>
        <v>2.0935916964611381</v>
      </c>
      <c r="AE1792" s="1">
        <v>8.3760187029799996E-2</v>
      </c>
      <c r="AF1792" s="1">
        <v>2.4118280038200001E-2</v>
      </c>
      <c r="AG1792" s="1">
        <f t="shared" si="1235"/>
        <v>8.0436648865253285E-2</v>
      </c>
      <c r="AH1792" s="1">
        <f t="shared" si="1236"/>
        <v>-2.4413888476701451E-2</v>
      </c>
      <c r="AI1792" s="1">
        <f t="shared" si="1237"/>
        <v>-5.6022760388551834E-2</v>
      </c>
      <c r="AJ1792" s="1">
        <f t="shared" si="1238"/>
        <v>0.43578517565675667</v>
      </c>
      <c r="AK1792" s="1">
        <f t="shared" si="1239"/>
        <v>7.6403242254917222E-2</v>
      </c>
      <c r="AL1792" s="1">
        <v>5285.2964000000002</v>
      </c>
      <c r="AM1792" s="1">
        <f t="shared" si="1217"/>
        <v>257.89031303151825</v>
      </c>
      <c r="AN1792" s="1">
        <f t="shared" si="1240"/>
        <v>279.49125388421186</v>
      </c>
      <c r="AO1792" s="1">
        <f t="shared" si="1257"/>
        <v>19.687558435093667</v>
      </c>
      <c r="AQ1792" s="1">
        <v>178.19700000000003</v>
      </c>
      <c r="AR1792" s="1">
        <f t="shared" si="1241"/>
        <v>2.1187229259631049</v>
      </c>
      <c r="AS1792" s="1">
        <v>8.4734752774200006E-2</v>
      </c>
      <c r="AT1792" s="1">
        <v>2.7018770575499999E-2</v>
      </c>
      <c r="AU1792" s="1">
        <f t="shared" si="1242"/>
        <v>8.1335489616158552E-2</v>
      </c>
      <c r="AV1792" s="1">
        <f t="shared" si="1243"/>
        <v>-2.7390488426715789E-2</v>
      </c>
      <c r="AW1792" s="1">
        <f t="shared" si="1244"/>
        <v>-5.3945001189442759E-2</v>
      </c>
      <c r="AX1792" s="1">
        <f t="shared" si="1245"/>
        <v>0.50774840713278568</v>
      </c>
      <c r="AY1792" s="1">
        <f t="shared" si="1246"/>
        <v>7.7254772253788753E-2</v>
      </c>
      <c r="AZ1792" s="1">
        <v>5145.0780999999997</v>
      </c>
      <c r="BA1792" s="1">
        <f t="shared" si="1218"/>
        <v>257.89394619566838</v>
      </c>
      <c r="BB1792" s="1">
        <f t="shared" si="1247"/>
        <v>279.74652596852115</v>
      </c>
      <c r="BC1792" s="1">
        <f t="shared" si="1258"/>
        <v>19.900397933963248</v>
      </c>
      <c r="BE1792" s="1">
        <v>178.20499999999998</v>
      </c>
      <c r="BF1792" s="1">
        <f t="shared" si="1248"/>
        <v>2.2109489097146087</v>
      </c>
      <c r="BG1792" s="1">
        <v>8.8521972298599996E-2</v>
      </c>
      <c r="BH1792" s="1">
        <v>2.90280785412E-2</v>
      </c>
      <c r="BI1792" s="1">
        <f t="shared" si="1249"/>
        <v>8.4820787339537324E-2</v>
      </c>
      <c r="BJ1792" s="1">
        <f t="shared" si="1250"/>
        <v>-2.9457728247128719E-2</v>
      </c>
      <c r="BK1792" s="1">
        <f t="shared" si="1251"/>
        <v>-5.5363059092408601E-2</v>
      </c>
      <c r="BL1792" s="1">
        <f t="shared" si="1252"/>
        <v>0.53208274127265431</v>
      </c>
      <c r="BM1792" s="1">
        <f t="shared" si="1253"/>
        <v>8.0696979602036048E-2</v>
      </c>
      <c r="BN1792" s="1">
        <v>5067.2691000000004</v>
      </c>
      <c r="BO1792" s="1">
        <f t="shared" si="1219"/>
        <v>254.29932738464097</v>
      </c>
      <c r="BP1792" s="1">
        <f t="shared" si="1254"/>
        <v>276.81040539893678</v>
      </c>
      <c r="BQ1792" s="1">
        <f t="shared" si="1259"/>
        <v>20.533807024358737</v>
      </c>
    </row>
    <row r="1793" spans="1:69" x14ac:dyDescent="0.25">
      <c r="A1793" s="1">
        <v>178.29699999999997</v>
      </c>
      <c r="B1793" s="1">
        <f t="shared" si="1220"/>
        <v>2.3709812011147702</v>
      </c>
      <c r="C1793" s="1">
        <v>9.4994366169000005E-2</v>
      </c>
      <c r="D1793" s="1">
        <v>2.8546949848500001E-2</v>
      </c>
      <c r="E1793" s="1">
        <f t="shared" si="1221"/>
        <v>9.0749218204086796E-2</v>
      </c>
      <c r="F1793" s="1">
        <f t="shared" si="1222"/>
        <v>-2.8962338505366218E-2</v>
      </c>
      <c r="G1793" s="1">
        <f t="shared" si="1223"/>
        <v>-6.1786879698720577E-2</v>
      </c>
      <c r="H1793" s="1">
        <f t="shared" si="1224"/>
        <v>0.46874577008241353</v>
      </c>
      <c r="I1793" s="1">
        <f t="shared" si="1225"/>
        <v>8.6506378222254418E-2</v>
      </c>
      <c r="J1793" s="1">
        <v>5019.4489999999996</v>
      </c>
      <c r="K1793" s="1">
        <f t="shared" si="1215"/>
        <v>251.01103039537173</v>
      </c>
      <c r="L1793" s="1">
        <f t="shared" si="1226"/>
        <v>274.8556641292077</v>
      </c>
      <c r="M1793" s="1">
        <f t="shared" si="1255"/>
        <v>21.931488550226646</v>
      </c>
      <c r="O1793" s="1">
        <v>178.30999999999997</v>
      </c>
      <c r="P1793" s="1">
        <f t="shared" si="1227"/>
        <v>2.0739516692936917</v>
      </c>
      <c r="Q1793" s="1">
        <v>8.3287373185200006E-2</v>
      </c>
      <c r="R1793" s="1">
        <v>2.5379709899399999E-2</v>
      </c>
      <c r="S1793" s="1">
        <f t="shared" si="1228"/>
        <v>8.0000282021458063E-2</v>
      </c>
      <c r="T1793" s="1">
        <f t="shared" si="1229"/>
        <v>-2.570732988876432E-2</v>
      </c>
      <c r="U1793" s="1">
        <f t="shared" si="1230"/>
        <v>-5.4292952132693743E-2</v>
      </c>
      <c r="V1793" s="1">
        <f t="shared" si="1231"/>
        <v>0.47349294667077174</v>
      </c>
      <c r="W1793" s="1">
        <f t="shared" si="1232"/>
        <v>7.6091523525665339E-2</v>
      </c>
      <c r="X1793" s="1">
        <v>5065.6867000000002</v>
      </c>
      <c r="Y1793" s="1">
        <f t="shared" si="1216"/>
        <v>250.48677347049477</v>
      </c>
      <c r="Z1793" s="1">
        <f t="shared" si="1233"/>
        <v>271.34915885048849</v>
      </c>
      <c r="AA1793" s="1">
        <f t="shared" si="1256"/>
        <v>19.010484292826877</v>
      </c>
      <c r="AC1793" s="1">
        <v>178.3</v>
      </c>
      <c r="AD1793" s="1">
        <f t="shared" si="1234"/>
        <v>2.0955696217130728</v>
      </c>
      <c r="AE1793" s="1">
        <v>8.3839319646399998E-2</v>
      </c>
      <c r="AF1793" s="1">
        <v>2.4107648059700001E-2</v>
      </c>
      <c r="AG1793" s="1">
        <f t="shared" si="1235"/>
        <v>8.0509662921947348E-2</v>
      </c>
      <c r="AH1793" s="1">
        <f t="shared" si="1236"/>
        <v>-2.4402993795136399E-2</v>
      </c>
      <c r="AI1793" s="1">
        <f t="shared" si="1237"/>
        <v>-5.6106669126810949E-2</v>
      </c>
      <c r="AJ1793" s="1">
        <f t="shared" si="1238"/>
        <v>0.43493927147914158</v>
      </c>
      <c r="AK1793" s="1">
        <f t="shared" si="1239"/>
        <v>7.6477199017622899E-2</v>
      </c>
      <c r="AL1793" s="1">
        <v>5283.6752999999999</v>
      </c>
      <c r="AM1793" s="1">
        <f t="shared" si="1217"/>
        <v>257.81121321292426</v>
      </c>
      <c r="AN1793" s="1">
        <f t="shared" si="1240"/>
        <v>279.4259299259088</v>
      </c>
      <c r="AO1793" s="1">
        <f t="shared" si="1257"/>
        <v>19.708226287861251</v>
      </c>
      <c r="AQ1793" s="1">
        <v>178.297</v>
      </c>
      <c r="AR1793" s="1">
        <f t="shared" si="1241"/>
        <v>2.1204815569092843</v>
      </c>
      <c r="AS1793" s="1">
        <v>8.4805086255099998E-2</v>
      </c>
      <c r="AT1793" s="1">
        <v>2.7083629742300001E-2</v>
      </c>
      <c r="AU1793" s="1">
        <f t="shared" si="1242"/>
        <v>8.1400326849989796E-2</v>
      </c>
      <c r="AV1793" s="1">
        <f t="shared" si="1243"/>
        <v>-2.7457150893265635E-2</v>
      </c>
      <c r="AW1793" s="1">
        <f t="shared" si="1244"/>
        <v>-5.3943175956724161E-2</v>
      </c>
      <c r="AX1793" s="1">
        <f t="shared" si="1245"/>
        <v>0.50900137795544509</v>
      </c>
      <c r="AY1793" s="1">
        <f t="shared" si="1246"/>
        <v>7.7318702022823635E-2</v>
      </c>
      <c r="AZ1793" s="1">
        <v>5145.8886000000002</v>
      </c>
      <c r="BA1793" s="1">
        <f t="shared" si="1218"/>
        <v>257.9345720208413</v>
      </c>
      <c r="BB1793" s="1">
        <f t="shared" si="1247"/>
        <v>279.80873564924104</v>
      </c>
      <c r="BC1793" s="1">
        <f t="shared" si="1258"/>
        <v>19.918284053281987</v>
      </c>
      <c r="BE1793" s="1">
        <v>178.30500000000001</v>
      </c>
      <c r="BF1793" s="1">
        <f t="shared" si="1248"/>
        <v>2.2133101769447063</v>
      </c>
      <c r="BG1793" s="1">
        <v>8.8616512715799997E-2</v>
      </c>
      <c r="BH1793" s="1">
        <v>2.9027761891500001E-2</v>
      </c>
      <c r="BI1793" s="1">
        <f t="shared" si="1249"/>
        <v>8.4907635666283926E-2</v>
      </c>
      <c r="BJ1793" s="1">
        <f t="shared" si="1250"/>
        <v>-2.9457402130954415E-2</v>
      </c>
      <c r="BK1793" s="1">
        <f t="shared" si="1251"/>
        <v>-5.5450233535329511E-2</v>
      </c>
      <c r="BL1793" s="1">
        <f t="shared" si="1252"/>
        <v>0.53124036190372315</v>
      </c>
      <c r="BM1793" s="1">
        <f t="shared" si="1253"/>
        <v>8.0793364716908678E-2</v>
      </c>
      <c r="BN1793" s="1">
        <v>5055.1113999999998</v>
      </c>
      <c r="BO1793" s="1">
        <f t="shared" si="1219"/>
        <v>253.68919698273584</v>
      </c>
      <c r="BP1793" s="1">
        <f t="shared" si="1254"/>
        <v>276.17024893301755</v>
      </c>
      <c r="BQ1793" s="1">
        <f t="shared" si="1259"/>
        <v>20.5604565763038</v>
      </c>
    </row>
    <row r="1794" spans="1:69" x14ac:dyDescent="0.25">
      <c r="A1794" s="1">
        <v>178.40499999999997</v>
      </c>
      <c r="B1794" s="1">
        <f t="shared" si="1220"/>
        <v>2.372463305182698</v>
      </c>
      <c r="C1794" s="1">
        <v>9.5053747296300006E-2</v>
      </c>
      <c r="D1794" s="1">
        <v>2.8649298474199999E-2</v>
      </c>
      <c r="E1794" s="1">
        <f t="shared" si="1221"/>
        <v>9.0803446352728301E-2</v>
      </c>
      <c r="F1794" s="1">
        <f t="shared" si="1222"/>
        <v>-2.9067700280281706E-2</v>
      </c>
      <c r="G1794" s="1">
        <f t="shared" si="1223"/>
        <v>-6.1735746072446598E-2</v>
      </c>
      <c r="H1794" s="1">
        <f t="shared" si="1224"/>
        <v>0.47084067383215716</v>
      </c>
      <c r="I1794" s="1">
        <f t="shared" si="1225"/>
        <v>8.6552154559401337E-2</v>
      </c>
      <c r="J1794" s="1">
        <v>5029.1751000000004</v>
      </c>
      <c r="K1794" s="1">
        <f t="shared" si="1215"/>
        <v>251.49741015194036</v>
      </c>
      <c r="L1794" s="1">
        <f t="shared" si="1226"/>
        <v>275.40318142219684</v>
      </c>
      <c r="M1794" s="1">
        <f t="shared" si="1255"/>
        <v>21.944082967442665</v>
      </c>
      <c r="O1794" s="1">
        <v>178.41099999999997</v>
      </c>
      <c r="P1794" s="1">
        <f t="shared" si="1227"/>
        <v>2.075899157250221</v>
      </c>
      <c r="Q1794" s="1">
        <v>8.3365581929700006E-2</v>
      </c>
      <c r="R1794" s="1">
        <v>2.5397736579200001E-2</v>
      </c>
      <c r="S1794" s="1">
        <f t="shared" si="1228"/>
        <v>8.0072475165588033E-2</v>
      </c>
      <c r="T1794" s="1">
        <f t="shared" si="1229"/>
        <v>-2.5725826165413638E-2</v>
      </c>
      <c r="U1794" s="1">
        <f t="shared" si="1230"/>
        <v>-5.4346649000174399E-2</v>
      </c>
      <c r="V1794" s="1">
        <f t="shared" si="1231"/>
        <v>0.4733654537804361</v>
      </c>
      <c r="W1794" s="1">
        <f t="shared" si="1232"/>
        <v>7.616593630678159E-2</v>
      </c>
      <c r="X1794" s="1">
        <v>5062.4446000000007</v>
      </c>
      <c r="Y1794" s="1">
        <f t="shared" si="1216"/>
        <v>250.32645894329184</v>
      </c>
      <c r="Z1794" s="1">
        <f t="shared" si="1233"/>
        <v>271.19506986550056</v>
      </c>
      <c r="AA1794" s="1">
        <f t="shared" si="1256"/>
        <v>19.030670405295542</v>
      </c>
      <c r="AC1794" s="1">
        <v>178.39999999999998</v>
      </c>
      <c r="AD1794" s="1">
        <f t="shared" si="1234"/>
        <v>2.0977782831802694</v>
      </c>
      <c r="AE1794" s="1">
        <v>8.3927683532199995E-2</v>
      </c>
      <c r="AF1794" s="1">
        <v>2.4143220856799999E-2</v>
      </c>
      <c r="AG1794" s="1">
        <f t="shared" si="1235"/>
        <v>8.0591188183397861E-2</v>
      </c>
      <c r="AH1794" s="1">
        <f t="shared" si="1236"/>
        <v>-2.4439446017952733E-2</v>
      </c>
      <c r="AI1794" s="1">
        <f t="shared" si="1237"/>
        <v>-5.6151742165445127E-2</v>
      </c>
      <c r="AJ1794" s="1">
        <f t="shared" si="1238"/>
        <v>0.43523931895014956</v>
      </c>
      <c r="AK1794" s="1">
        <f t="shared" si="1239"/>
        <v>7.6553446494934466E-2</v>
      </c>
      <c r="AL1794" s="1">
        <v>5290.1593999999996</v>
      </c>
      <c r="AM1794" s="1">
        <f t="shared" si="1217"/>
        <v>258.12759784912504</v>
      </c>
      <c r="AN1794" s="1">
        <f t="shared" si="1240"/>
        <v>279.79164919233341</v>
      </c>
      <c r="AO1794" s="1">
        <f t="shared" si="1257"/>
        <v>19.729545752699273</v>
      </c>
      <c r="AQ1794" s="1">
        <v>178.39900000000003</v>
      </c>
      <c r="AR1794" s="1">
        <f t="shared" si="1241"/>
        <v>2.1230239336570449</v>
      </c>
      <c r="AS1794" s="1">
        <v>8.4906764328500001E-2</v>
      </c>
      <c r="AT1794" s="1">
        <v>2.70691104233E-2</v>
      </c>
      <c r="AU1794" s="1">
        <f t="shared" si="1242"/>
        <v>8.1494051805630408E-2</v>
      </c>
      <c r="AV1794" s="1">
        <f t="shared" si="1243"/>
        <v>-2.7442227503028317E-2</v>
      </c>
      <c r="AW1794" s="1">
        <f t="shared" si="1244"/>
        <v>-5.4051824302602094E-2</v>
      </c>
      <c r="AX1794" s="1">
        <f t="shared" si="1245"/>
        <v>0.50770215172380828</v>
      </c>
      <c r="AY1794" s="1">
        <f t="shared" si="1246"/>
        <v>7.7412687344479675E-2</v>
      </c>
      <c r="AZ1794" s="1">
        <v>5145.0780999999997</v>
      </c>
      <c r="BA1794" s="1">
        <f t="shared" si="1218"/>
        <v>257.89394619566838</v>
      </c>
      <c r="BB1794" s="1">
        <f t="shared" si="1247"/>
        <v>279.79088670705084</v>
      </c>
      <c r="BC1794" s="1">
        <f t="shared" si="1258"/>
        <v>19.944581128534864</v>
      </c>
      <c r="BE1794" s="1">
        <v>178.40100000000001</v>
      </c>
      <c r="BF1794" s="1">
        <f t="shared" si="1248"/>
        <v>2.2153225296779899</v>
      </c>
      <c r="BG1794" s="1">
        <v>8.86970832944E-2</v>
      </c>
      <c r="BH1794" s="1">
        <v>2.9063815250999998E-2</v>
      </c>
      <c r="BI1794" s="1">
        <f t="shared" si="1249"/>
        <v>8.4981644829487987E-2</v>
      </c>
      <c r="BJ1794" s="1">
        <f t="shared" si="1250"/>
        <v>-2.9494534015321087E-2</v>
      </c>
      <c r="BK1794" s="1">
        <f t="shared" si="1251"/>
        <v>-5.54871108141669E-2</v>
      </c>
      <c r="BL1794" s="1">
        <f t="shared" si="1252"/>
        <v>0.53155649271597283</v>
      </c>
      <c r="BM1794" s="1">
        <f t="shared" si="1253"/>
        <v>8.0866409673825579E-2</v>
      </c>
      <c r="BN1794" s="1">
        <v>5055.9219000000003</v>
      </c>
      <c r="BO1794" s="1">
        <f t="shared" si="1219"/>
        <v>253.72987167373367</v>
      </c>
      <c r="BP1794" s="1">
        <f t="shared" si="1254"/>
        <v>276.23497123585628</v>
      </c>
      <c r="BQ1794" s="1">
        <f t="shared" si="1259"/>
        <v>20.580631784057754</v>
      </c>
    </row>
    <row r="1795" spans="1:69" x14ac:dyDescent="0.25">
      <c r="A1795" s="1">
        <v>178.50400000000002</v>
      </c>
      <c r="B1795" s="1">
        <f t="shared" si="1220"/>
        <v>2.3752727943029264</v>
      </c>
      <c r="C1795" s="1">
        <v>9.5166310668000006E-2</v>
      </c>
      <c r="D1795" s="1">
        <v>2.8639750555199999E-2</v>
      </c>
      <c r="E1795" s="1">
        <f t="shared" si="1221"/>
        <v>9.0906233624162391E-2</v>
      </c>
      <c r="F1795" s="1">
        <f t="shared" si="1222"/>
        <v>-2.9057870800507278E-2</v>
      </c>
      <c r="G1795" s="1">
        <f t="shared" si="1223"/>
        <v>-6.1848362823655113E-2</v>
      </c>
      <c r="H1795" s="1">
        <f t="shared" si="1224"/>
        <v>0.4698244136770186</v>
      </c>
      <c r="I1795" s="1">
        <f t="shared" si="1225"/>
        <v>8.6657245657856416E-2</v>
      </c>
      <c r="J1795" s="1">
        <v>5025.9331000000002</v>
      </c>
      <c r="K1795" s="1">
        <f t="shared" si="1215"/>
        <v>251.33528523334036</v>
      </c>
      <c r="L1795" s="1">
        <f t="shared" si="1226"/>
        <v>275.25393706968686</v>
      </c>
      <c r="M1795" s="1">
        <f t="shared" si="1255"/>
        <v>21.973017548169874</v>
      </c>
      <c r="O1795" s="1">
        <v>178.51000000000002</v>
      </c>
      <c r="P1795" s="1">
        <f t="shared" si="1227"/>
        <v>2.0779876465270863</v>
      </c>
      <c r="Q1795" s="1">
        <v>8.3449453115500005E-2</v>
      </c>
      <c r="R1795" s="1">
        <v>2.5464283302400002E-2</v>
      </c>
      <c r="S1795" s="1">
        <f t="shared" si="1228"/>
        <v>8.0149889420598627E-2</v>
      </c>
      <c r="T1795" s="1">
        <f t="shared" si="1229"/>
        <v>-2.5794109400263818E-2</v>
      </c>
      <c r="U1795" s="1">
        <f t="shared" si="1230"/>
        <v>-5.435578002033481E-2</v>
      </c>
      <c r="V1795" s="1">
        <f t="shared" si="1231"/>
        <v>0.47454216259271953</v>
      </c>
      <c r="W1795" s="1">
        <f t="shared" si="1232"/>
        <v>7.6238044152617743E-2</v>
      </c>
      <c r="X1795" s="1">
        <v>5068.9287000000004</v>
      </c>
      <c r="Y1795" s="1">
        <f t="shared" si="1216"/>
        <v>250.64708305292342</v>
      </c>
      <c r="Z1795" s="1">
        <f t="shared" si="1233"/>
        <v>271.5634450586852</v>
      </c>
      <c r="AA1795" s="1">
        <f t="shared" si="1256"/>
        <v>19.050238978955747</v>
      </c>
      <c r="AC1795" s="1">
        <v>178.5</v>
      </c>
      <c r="AD1795" s="1">
        <f t="shared" si="1234"/>
        <v>2.0997180317353918</v>
      </c>
      <c r="AE1795" s="1">
        <v>8.4005288779699996E-2</v>
      </c>
      <c r="AF1795" s="1">
        <v>2.41871085018E-2</v>
      </c>
      <c r="AG1795" s="1">
        <f t="shared" si="1235"/>
        <v>8.0662781953615204E-2</v>
      </c>
      <c r="AH1795" s="1">
        <f t="shared" si="1236"/>
        <v>-2.448442047819829E-2</v>
      </c>
      <c r="AI1795" s="1">
        <f t="shared" si="1237"/>
        <v>-5.617836147541691E-2</v>
      </c>
      <c r="AJ1795" s="1">
        <f t="shared" si="1238"/>
        <v>0.43583365258725865</v>
      </c>
      <c r="AK1795" s="1">
        <f t="shared" si="1239"/>
        <v>7.6624751177652869E-2</v>
      </c>
      <c r="AL1795" s="1">
        <v>5290.1593999999996</v>
      </c>
      <c r="AM1795" s="1">
        <f t="shared" si="1217"/>
        <v>258.12759784912504</v>
      </c>
      <c r="AN1795" s="1">
        <f t="shared" si="1240"/>
        <v>279.81168124845107</v>
      </c>
      <c r="AO1795" s="1">
        <f t="shared" si="1257"/>
        <v>19.749496921661894</v>
      </c>
      <c r="AQ1795" s="1">
        <v>178.50000000000003</v>
      </c>
      <c r="AR1795" s="1">
        <f t="shared" si="1241"/>
        <v>2.1252212908584642</v>
      </c>
      <c r="AS1795" s="1">
        <v>8.49946439266E-2</v>
      </c>
      <c r="AT1795" s="1">
        <v>2.71032545716E-2</v>
      </c>
      <c r="AU1795" s="1">
        <f t="shared" si="1242"/>
        <v>8.157505050705878E-2</v>
      </c>
      <c r="AV1795" s="1">
        <f t="shared" si="1243"/>
        <v>-2.7477322233609082E-2</v>
      </c>
      <c r="AW1795" s="1">
        <f t="shared" si="1244"/>
        <v>-5.4097728273449698E-2</v>
      </c>
      <c r="AX1795" s="1">
        <f t="shared" si="1245"/>
        <v>0.50792007558466212</v>
      </c>
      <c r="AY1795" s="1">
        <f t="shared" si="1246"/>
        <v>7.7496570457269973E-2</v>
      </c>
      <c r="AZ1795" s="1">
        <v>5141.0254999999997</v>
      </c>
      <c r="BA1795" s="1">
        <f t="shared" si="1218"/>
        <v>257.69081205736393</v>
      </c>
      <c r="BB1795" s="1">
        <f t="shared" si="1247"/>
        <v>279.59315087133598</v>
      </c>
      <c r="BC1795" s="1">
        <f t="shared" si="1258"/>
        <v>19.968042565693505</v>
      </c>
      <c r="BE1795" s="1">
        <v>178.50099999999998</v>
      </c>
      <c r="BF1795" s="1">
        <f t="shared" si="1248"/>
        <v>2.2172775673879497</v>
      </c>
      <c r="BG1795" s="1">
        <v>8.8775359094100004E-2</v>
      </c>
      <c r="BH1795" s="1">
        <v>2.9116038233000002E-2</v>
      </c>
      <c r="BI1795" s="1">
        <f t="shared" si="1249"/>
        <v>8.5053540848202103E-2</v>
      </c>
      <c r="BJ1795" s="1">
        <f t="shared" si="1250"/>
        <v>-2.9548321676455738E-2</v>
      </c>
      <c r="BK1795" s="1">
        <f t="shared" si="1251"/>
        <v>-5.5505219171746362E-2</v>
      </c>
      <c r="BL1795" s="1">
        <f t="shared" si="1252"/>
        <v>0.53235213043707108</v>
      </c>
      <c r="BM1795" s="1">
        <f t="shared" si="1253"/>
        <v>8.093998905898174E-2</v>
      </c>
      <c r="BN1795" s="1">
        <v>5053.4903999999997</v>
      </c>
      <c r="BO1795" s="1">
        <f t="shared" si="1219"/>
        <v>253.60784760074023</v>
      </c>
      <c r="BP1795" s="1">
        <f t="shared" si="1254"/>
        <v>276.12197534057776</v>
      </c>
      <c r="BQ1795" s="1">
        <f t="shared" si="1259"/>
        <v>20.60095282631567</v>
      </c>
    </row>
    <row r="1796" spans="1:69" x14ac:dyDescent="0.25">
      <c r="A1796" s="1">
        <v>178.60500000000002</v>
      </c>
      <c r="B1796" s="1">
        <f t="shared" si="1220"/>
        <v>2.376865358825341</v>
      </c>
      <c r="C1796" s="1">
        <v>9.5230117440200004E-2</v>
      </c>
      <c r="D1796" s="1">
        <v>2.87439934909E-2</v>
      </c>
      <c r="E1796" s="1">
        <f t="shared" si="1221"/>
        <v>9.0964494102858492E-2</v>
      </c>
      <c r="F1796" s="1">
        <f t="shared" si="1222"/>
        <v>-2.9165193011448896E-2</v>
      </c>
      <c r="G1796" s="1">
        <f t="shared" si="1223"/>
        <v>-6.1799301091409596E-2</v>
      </c>
      <c r="H1796" s="1">
        <f t="shared" si="1224"/>
        <v>0.47193402670217255</v>
      </c>
      <c r="I1796" s="1">
        <f t="shared" si="1225"/>
        <v>8.6723481713910144E-2</v>
      </c>
      <c r="J1796" s="1">
        <v>5016.2069000000001</v>
      </c>
      <c r="K1796" s="1">
        <f t="shared" si="1215"/>
        <v>250.84890047600314</v>
      </c>
      <c r="L1796" s="1">
        <f t="shared" si="1226"/>
        <v>274.73727072807793</v>
      </c>
      <c r="M1796" s="1">
        <f t="shared" si="1255"/>
        <v>21.991232172404249</v>
      </c>
      <c r="O1796" s="1">
        <v>178.60999999999999</v>
      </c>
      <c r="P1796" s="1">
        <f t="shared" si="1227"/>
        <v>2.0799674163639916</v>
      </c>
      <c r="Q1796" s="1">
        <v>8.3528958261E-2</v>
      </c>
      <c r="R1796" s="1">
        <v>2.5443434715300001E-2</v>
      </c>
      <c r="S1796" s="1">
        <f t="shared" si="1228"/>
        <v>8.0223268227806024E-2</v>
      </c>
      <c r="T1796" s="1">
        <f t="shared" si="1229"/>
        <v>-2.5772716275583599E-2</v>
      </c>
      <c r="U1796" s="1">
        <f t="shared" si="1230"/>
        <v>-5.4450551952222426E-2</v>
      </c>
      <c r="V1796" s="1">
        <f t="shared" si="1231"/>
        <v>0.47332332458627491</v>
      </c>
      <c r="W1796" s="1">
        <f t="shared" si="1232"/>
        <v>7.6309884836330222E-2</v>
      </c>
      <c r="X1796" s="1">
        <v>5070.5497000000005</v>
      </c>
      <c r="Y1796" s="1">
        <f t="shared" si="1216"/>
        <v>250.72723784413773</v>
      </c>
      <c r="Z1796" s="1">
        <f t="shared" si="1233"/>
        <v>271.67022282891651</v>
      </c>
      <c r="AA1796" s="1">
        <f t="shared" si="1256"/>
        <v>19.069752118014087</v>
      </c>
      <c r="AC1796" s="1">
        <v>178.59399999999999</v>
      </c>
      <c r="AD1796" s="1">
        <f t="shared" si="1234"/>
        <v>2.1017056408296035</v>
      </c>
      <c r="AE1796" s="1">
        <v>8.4084808826400001E-2</v>
      </c>
      <c r="AF1796" s="1">
        <v>2.4173438549E-2</v>
      </c>
      <c r="AG1796" s="1">
        <f t="shared" si="1235"/>
        <v>8.0736136881829054E-2</v>
      </c>
      <c r="AH1796" s="1">
        <f t="shared" si="1236"/>
        <v>-2.4470411791522571E-2</v>
      </c>
      <c r="AI1796" s="1">
        <f t="shared" si="1237"/>
        <v>-5.6265725090306487E-2</v>
      </c>
      <c r="AJ1796" s="1">
        <f t="shared" si="1238"/>
        <v>0.43490796132543497</v>
      </c>
      <c r="AK1796" s="1">
        <f t="shared" si="1239"/>
        <v>7.6700284717611408E-2</v>
      </c>
      <c r="AL1796" s="1">
        <v>5286.9174000000003</v>
      </c>
      <c r="AM1796" s="1">
        <f t="shared" si="1217"/>
        <v>257.96940797072051</v>
      </c>
      <c r="AN1796" s="1">
        <f t="shared" si="1240"/>
        <v>279.6607163229981</v>
      </c>
      <c r="AO1796" s="1">
        <f t="shared" si="1257"/>
        <v>19.770626387010726</v>
      </c>
      <c r="AQ1796" s="1">
        <v>178.59799999999998</v>
      </c>
      <c r="AR1796" s="1">
        <f t="shared" si="1241"/>
        <v>2.127060028933117</v>
      </c>
      <c r="AS1796" s="1">
        <v>8.5068181157100006E-2</v>
      </c>
      <c r="AT1796" s="1">
        <v>2.7197388932100001E-2</v>
      </c>
      <c r="AU1796" s="1">
        <f t="shared" si="1242"/>
        <v>8.1642824794215807E-2</v>
      </c>
      <c r="AV1796" s="1">
        <f t="shared" si="1243"/>
        <v>-2.7574083699103882E-2</v>
      </c>
      <c r="AW1796" s="1">
        <f t="shared" si="1244"/>
        <v>-5.4068741095111922E-2</v>
      </c>
      <c r="AX1796" s="1">
        <f t="shared" si="1245"/>
        <v>0.50998198109696169</v>
      </c>
      <c r="AY1796" s="1">
        <f t="shared" si="1246"/>
        <v>7.756599740810409E-2</v>
      </c>
      <c r="AZ1796" s="1">
        <v>5138.5940000000001</v>
      </c>
      <c r="BA1796" s="1">
        <f t="shared" si="1218"/>
        <v>257.56893458184521</v>
      </c>
      <c r="BB1796" s="1">
        <f t="shared" si="1247"/>
        <v>279.47985536929485</v>
      </c>
      <c r="BC1796" s="1">
        <f t="shared" si="1258"/>
        <v>19.987449932751979</v>
      </c>
      <c r="BE1796" s="1">
        <v>178.60500000000002</v>
      </c>
      <c r="BF1796" s="1">
        <f t="shared" si="1248"/>
        <v>2.2194365572537036</v>
      </c>
      <c r="BG1796" s="1">
        <v>8.8861800730200002E-2</v>
      </c>
      <c r="BH1796" s="1">
        <v>2.9152562841800001E-2</v>
      </c>
      <c r="BI1796" s="1">
        <f t="shared" si="1249"/>
        <v>8.5132931150443555E-2</v>
      </c>
      <c r="BJ1796" s="1">
        <f t="shared" si="1250"/>
        <v>-2.958594233688747E-2</v>
      </c>
      <c r="BK1796" s="1">
        <f t="shared" si="1251"/>
        <v>-5.5546988813556089E-2</v>
      </c>
      <c r="BL1796" s="1">
        <f t="shared" si="1252"/>
        <v>0.5326290941925389</v>
      </c>
      <c r="BM1796" s="1">
        <f t="shared" si="1253"/>
        <v>8.1013114481009424E-2</v>
      </c>
      <c r="BN1796" s="1">
        <v>5060.7849999999999</v>
      </c>
      <c r="BO1796" s="1">
        <f t="shared" si="1219"/>
        <v>253.9739248381895</v>
      </c>
      <c r="BP1796" s="1">
        <f t="shared" si="1254"/>
        <v>276.5425051378275</v>
      </c>
      <c r="BQ1796" s="1">
        <f t="shared" si="1259"/>
        <v>20.621159738003016</v>
      </c>
    </row>
    <row r="1797" spans="1:69" x14ac:dyDescent="0.25">
      <c r="A1797" s="1">
        <v>178.70400000000001</v>
      </c>
      <c r="B1797" s="1">
        <f t="shared" si="1220"/>
        <v>2.3791943263743396</v>
      </c>
      <c r="C1797" s="1">
        <v>9.53234285116E-2</v>
      </c>
      <c r="D1797" s="1">
        <v>2.8749123215700001E-2</v>
      </c>
      <c r="E1797" s="1">
        <f t="shared" si="1221"/>
        <v>9.1049688159519623E-2</v>
      </c>
      <c r="F1797" s="1">
        <f t="shared" si="1222"/>
        <v>-2.9170474562669305E-2</v>
      </c>
      <c r="G1797" s="1">
        <f t="shared" si="1223"/>
        <v>-6.1879213596850322E-2</v>
      </c>
      <c r="H1797" s="1">
        <f t="shared" si="1224"/>
        <v>0.47140991080976014</v>
      </c>
      <c r="I1797" s="1">
        <f t="shared" si="1225"/>
        <v>8.6795978780833297E-2</v>
      </c>
      <c r="J1797" s="1">
        <v>5030.7960999999996</v>
      </c>
      <c r="K1797" s="1">
        <f t="shared" si="1215"/>
        <v>251.5784726112403</v>
      </c>
      <c r="L1797" s="1">
        <f t="shared" si="1226"/>
        <v>275.55979516025542</v>
      </c>
      <c r="M1797" s="1">
        <f t="shared" si="1255"/>
        <v>22.011179634010908</v>
      </c>
      <c r="O1797" s="1">
        <v>178.708</v>
      </c>
      <c r="P1797" s="1">
        <f t="shared" si="1227"/>
        <v>2.0822638825854258</v>
      </c>
      <c r="Q1797" s="1">
        <v>8.3621181547599996E-2</v>
      </c>
      <c r="R1797" s="1">
        <v>2.5450488552500001E-2</v>
      </c>
      <c r="S1797" s="1">
        <f t="shared" si="1228"/>
        <v>8.0308378423875684E-2</v>
      </c>
      <c r="T1797" s="1">
        <f t="shared" si="1229"/>
        <v>-2.5779954298474451E-2</v>
      </c>
      <c r="U1797" s="1">
        <f t="shared" si="1230"/>
        <v>-5.4528424125401237E-2</v>
      </c>
      <c r="V1797" s="1">
        <f t="shared" si="1231"/>
        <v>0.47278010894258082</v>
      </c>
      <c r="W1797" s="1">
        <f t="shared" si="1232"/>
        <v>7.6397164295210734E-2</v>
      </c>
      <c r="X1797" s="1">
        <v>5067.3077000000003</v>
      </c>
      <c r="Y1797" s="1">
        <f t="shared" si="1216"/>
        <v>250.56692826170908</v>
      </c>
      <c r="Z1797" s="1">
        <f t="shared" si="1233"/>
        <v>271.5196308597059</v>
      </c>
      <c r="AA1797" s="1">
        <f t="shared" si="1256"/>
        <v>19.09345677626375</v>
      </c>
      <c r="AC1797" s="1">
        <v>178.69799999999998</v>
      </c>
      <c r="AD1797" s="1">
        <f t="shared" si="1234"/>
        <v>2.1037388757312256</v>
      </c>
      <c r="AE1797" s="1">
        <v>8.4166154265400001E-2</v>
      </c>
      <c r="AF1797" s="1">
        <v>2.4181192740799998E-2</v>
      </c>
      <c r="AG1797" s="1">
        <f t="shared" si="1235"/>
        <v>8.0811170114072836E-2</v>
      </c>
      <c r="AH1797" s="1">
        <f t="shared" si="1236"/>
        <v>-2.447835810382331E-2</v>
      </c>
      <c r="AI1797" s="1">
        <f t="shared" si="1237"/>
        <v>-5.6332812010249526E-2</v>
      </c>
      <c r="AJ1797" s="1">
        <f t="shared" si="1238"/>
        <v>0.43453108819367248</v>
      </c>
      <c r="AK1797" s="1">
        <f t="shared" si="1239"/>
        <v>7.6773777606577026E-2</v>
      </c>
      <c r="AL1797" s="1">
        <v>5288.5384000000004</v>
      </c>
      <c r="AM1797" s="1">
        <f t="shared" si="1217"/>
        <v>258.04850290992283</v>
      </c>
      <c r="AN1797" s="1">
        <f t="shared" si="1240"/>
        <v>279.76745301379492</v>
      </c>
      <c r="AO1797" s="1">
        <f t="shared" si="1257"/>
        <v>19.79118338317738</v>
      </c>
      <c r="AQ1797" s="1">
        <v>178.70000000000002</v>
      </c>
      <c r="AR1797" s="1">
        <f t="shared" si="1241"/>
        <v>2.1295623521166407</v>
      </c>
      <c r="AS1797" s="1">
        <v>8.5168257355699994E-2</v>
      </c>
      <c r="AT1797" s="1">
        <v>2.7119766920799999E-2</v>
      </c>
      <c r="AU1797" s="1">
        <f t="shared" si="1242"/>
        <v>8.1735050873268822E-2</v>
      </c>
      <c r="AV1797" s="1">
        <f t="shared" si="1243"/>
        <v>-2.7494294732906543E-2</v>
      </c>
      <c r="AW1797" s="1">
        <f t="shared" si="1244"/>
        <v>-5.4240756140362278E-2</v>
      </c>
      <c r="AX1797" s="1">
        <f t="shared" si="1245"/>
        <v>0.50689364767994372</v>
      </c>
      <c r="AY1797" s="1">
        <f t="shared" si="1246"/>
        <v>7.765205959954051E-2</v>
      </c>
      <c r="AZ1797" s="1">
        <v>5145.8886000000002</v>
      </c>
      <c r="BA1797" s="1">
        <f t="shared" si="1218"/>
        <v>257.9345720208413</v>
      </c>
      <c r="BB1797" s="1">
        <f t="shared" si="1247"/>
        <v>279.90241003164465</v>
      </c>
      <c r="BC1797" s="1">
        <f t="shared" si="1258"/>
        <v>20.011520764557517</v>
      </c>
      <c r="BE1797" s="1">
        <v>178.70499999999998</v>
      </c>
      <c r="BF1797" s="1">
        <f t="shared" si="1248"/>
        <v>2.2212829197299526</v>
      </c>
      <c r="BG1797" s="1">
        <v>8.89357253909E-2</v>
      </c>
      <c r="BH1797" s="1">
        <v>2.91475150734E-2</v>
      </c>
      <c r="BI1797" s="1">
        <f t="shared" si="1249"/>
        <v>8.5200820529361218E-2</v>
      </c>
      <c r="BJ1797" s="1">
        <f t="shared" si="1250"/>
        <v>-2.9580743007843219E-2</v>
      </c>
      <c r="BK1797" s="1">
        <f t="shared" si="1251"/>
        <v>-5.5620077521517999E-2</v>
      </c>
      <c r="BL1797" s="1">
        <f t="shared" si="1252"/>
        <v>0.5318357026093532</v>
      </c>
      <c r="BM1797" s="1">
        <f t="shared" si="1253"/>
        <v>8.1081384004513271E-2</v>
      </c>
      <c r="BN1797" s="1">
        <v>5059.9745000000003</v>
      </c>
      <c r="BO1797" s="1">
        <f t="shared" si="1219"/>
        <v>253.9332501471917</v>
      </c>
      <c r="BP1797" s="1">
        <f t="shared" si="1254"/>
        <v>276.51698794990108</v>
      </c>
      <c r="BQ1797" s="1">
        <f t="shared" si="1259"/>
        <v>20.640038292034205</v>
      </c>
    </row>
    <row r="1798" spans="1:69" x14ac:dyDescent="0.25">
      <c r="A1798" s="1">
        <v>178.80899999999997</v>
      </c>
      <c r="B1798" s="1">
        <f t="shared" si="1220"/>
        <v>2.3815478406923885</v>
      </c>
      <c r="C1798" s="1">
        <v>9.5417723059700005E-2</v>
      </c>
      <c r="D1798" s="1">
        <v>2.8757408261300001E-2</v>
      </c>
      <c r="E1798" s="1">
        <f t="shared" si="1221"/>
        <v>9.1135772768913617E-2</v>
      </c>
      <c r="F1798" s="1">
        <f t="shared" si="1222"/>
        <v>-2.9179004882831844E-2</v>
      </c>
      <c r="G1798" s="1">
        <f t="shared" si="1223"/>
        <v>-6.1956767886081773E-2</v>
      </c>
      <c r="H1798" s="1">
        <f t="shared" si="1224"/>
        <v>0.47095750599002334</v>
      </c>
      <c r="I1798" s="1">
        <f t="shared" si="1225"/>
        <v>8.6884438652918061E-2</v>
      </c>
      <c r="J1798" s="1">
        <v>5027.5541000000003</v>
      </c>
      <c r="K1798" s="1">
        <f t="shared" si="1215"/>
        <v>251.41634769264036</v>
      </c>
      <c r="L1798" s="1">
        <f t="shared" si="1226"/>
        <v>275.40592312945796</v>
      </c>
      <c r="M1798" s="1">
        <f t="shared" si="1255"/>
        <v>22.035548812492408</v>
      </c>
      <c r="O1798" s="1">
        <v>178.80499999999998</v>
      </c>
      <c r="P1798" s="1">
        <f t="shared" si="1227"/>
        <v>2.0847091423057336</v>
      </c>
      <c r="Q1798" s="1">
        <v>8.3719380199899995E-2</v>
      </c>
      <c r="R1798" s="1">
        <v>2.54909340292E-2</v>
      </c>
      <c r="S1798" s="1">
        <f t="shared" si="1228"/>
        <v>8.0398995149368879E-2</v>
      </c>
      <c r="T1798" s="1">
        <f t="shared" si="1229"/>
        <v>-2.5821456875333264E-2</v>
      </c>
      <c r="U1798" s="1">
        <f t="shared" si="1230"/>
        <v>-5.4577538274035615E-2</v>
      </c>
      <c r="V1798" s="1">
        <f t="shared" si="1231"/>
        <v>0.4731150889525812</v>
      </c>
      <c r="W1798" s="1">
        <f t="shared" si="1232"/>
        <v>7.6486175296939435E-2</v>
      </c>
      <c r="X1798" s="1">
        <v>5068.9287000000004</v>
      </c>
      <c r="Y1798" s="1">
        <f t="shared" si="1216"/>
        <v>250.64708305292342</v>
      </c>
      <c r="Z1798" s="1">
        <f t="shared" si="1233"/>
        <v>271.631101495027</v>
      </c>
      <c r="AA1798" s="1">
        <f t="shared" si="1256"/>
        <v>19.117629971652036</v>
      </c>
      <c r="AC1798" s="1">
        <v>178.798</v>
      </c>
      <c r="AD1798" s="1">
        <f t="shared" si="1234"/>
        <v>2.1057033925805855</v>
      </c>
      <c r="AE1798" s="1">
        <v>8.4244750440100005E-2</v>
      </c>
      <c r="AF1798" s="1">
        <v>2.4223800748600002E-2</v>
      </c>
      <c r="AG1798" s="1">
        <f t="shared" si="1235"/>
        <v>8.0883662070799237E-2</v>
      </c>
      <c r="AH1798" s="1">
        <f t="shared" si="1236"/>
        <v>-2.4522022908933603E-2</v>
      </c>
      <c r="AI1798" s="1">
        <f t="shared" si="1237"/>
        <v>-5.6361639161865637E-2</v>
      </c>
      <c r="AJ1798" s="1">
        <f t="shared" si="1238"/>
        <v>0.43508356523323471</v>
      </c>
      <c r="AK1798" s="1">
        <f t="shared" si="1239"/>
        <v>7.6842264002073168E-2</v>
      </c>
      <c r="AL1798" s="1">
        <v>5293.4014999999999</v>
      </c>
      <c r="AM1798" s="1">
        <f t="shared" si="1217"/>
        <v>258.28579260692135</v>
      </c>
      <c r="AN1798" s="1">
        <f t="shared" si="1240"/>
        <v>280.04501474731489</v>
      </c>
      <c r="AO1798" s="1">
        <f t="shared" si="1257"/>
        <v>19.810353152212759</v>
      </c>
      <c r="AQ1798" s="1">
        <v>178.804</v>
      </c>
      <c r="AR1798" s="1">
        <f t="shared" si="1241"/>
        <v>2.1314772851109098</v>
      </c>
      <c r="AS1798" s="1">
        <v>8.52448418736E-2</v>
      </c>
      <c r="AT1798" s="1">
        <v>2.7145694941300001E-2</v>
      </c>
      <c r="AU1798" s="1">
        <f t="shared" si="1242"/>
        <v>8.1805622247869386E-2</v>
      </c>
      <c r="AV1798" s="1">
        <f t="shared" si="1243"/>
        <v>-2.7520945871582842E-2</v>
      </c>
      <c r="AW1798" s="1">
        <f t="shared" si="1244"/>
        <v>-5.4284676376286548E-2</v>
      </c>
      <c r="AX1798" s="1">
        <f t="shared" si="1245"/>
        <v>0.50697448541122658</v>
      </c>
      <c r="AY1798" s="1">
        <f t="shared" si="1246"/>
        <v>7.7720413418468207E-2</v>
      </c>
      <c r="AZ1798" s="1">
        <v>5148.3200999999999</v>
      </c>
      <c r="BA1798" s="1">
        <f t="shared" si="1218"/>
        <v>258.05644949636007</v>
      </c>
      <c r="BB1798" s="1">
        <f t="shared" si="1247"/>
        <v>280.05443072813995</v>
      </c>
      <c r="BC1798" s="1">
        <f t="shared" si="1258"/>
        <v>20.030658358807827</v>
      </c>
      <c r="BE1798" s="1">
        <v>178.80399999999997</v>
      </c>
      <c r="BF1798" s="1">
        <f t="shared" si="1248"/>
        <v>2.2235717988336492</v>
      </c>
      <c r="BG1798" s="1">
        <v>8.9027367532300006E-2</v>
      </c>
      <c r="BH1798" s="1">
        <v>2.9166605323599999E-2</v>
      </c>
      <c r="BI1798" s="1">
        <f t="shared" si="1249"/>
        <v>8.5284974518702691E-2</v>
      </c>
      <c r="BJ1798" s="1">
        <f t="shared" si="1250"/>
        <v>-2.9600406590301366E-2</v>
      </c>
      <c r="BK1798" s="1">
        <f t="shared" si="1251"/>
        <v>-5.5684567928401325E-2</v>
      </c>
      <c r="BL1798" s="1">
        <f t="shared" si="1252"/>
        <v>0.5315728879922581</v>
      </c>
      <c r="BM1798" s="1">
        <f t="shared" si="1253"/>
        <v>8.1165191312250223E-2</v>
      </c>
      <c r="BN1798" s="1">
        <v>5059.9745000000003</v>
      </c>
      <c r="BO1798" s="1">
        <f t="shared" si="1219"/>
        <v>253.9332501471917</v>
      </c>
      <c r="BP1798" s="1">
        <f t="shared" si="1254"/>
        <v>276.54025893671718</v>
      </c>
      <c r="BQ1798" s="1">
        <f t="shared" si="1259"/>
        <v>20.663213411477194</v>
      </c>
    </row>
    <row r="1799" spans="1:69" x14ac:dyDescent="0.25">
      <c r="A1799" s="1">
        <v>178.92500000000001</v>
      </c>
      <c r="B1799" s="1">
        <f t="shared" si="1220"/>
        <v>2.3839301788639307</v>
      </c>
      <c r="C1799" s="1">
        <v>9.5513172447699995E-2</v>
      </c>
      <c r="D1799" s="1">
        <v>2.8800731524800002E-2</v>
      </c>
      <c r="E1799" s="1">
        <f t="shared" si="1221"/>
        <v>9.1222904123221704E-2</v>
      </c>
      <c r="F1799" s="1">
        <f t="shared" si="1222"/>
        <v>-2.9223611894649844E-2</v>
      </c>
      <c r="G1799" s="1">
        <f t="shared" si="1223"/>
        <v>-6.199929222857186E-2</v>
      </c>
      <c r="H1799" s="1">
        <f t="shared" si="1224"/>
        <v>0.47135395976637268</v>
      </c>
      <c r="I1799" s="1">
        <f t="shared" si="1225"/>
        <v>8.6973255838768776E-2</v>
      </c>
      <c r="J1799" s="1">
        <v>5025.1225999999997</v>
      </c>
      <c r="K1799" s="1">
        <f t="shared" si="1215"/>
        <v>251.29475400369031</v>
      </c>
      <c r="L1799" s="1">
        <f t="shared" si="1226"/>
        <v>275.29671317804718</v>
      </c>
      <c r="M1799" s="1">
        <f t="shared" si="1255"/>
        <v>22.06000474169111</v>
      </c>
      <c r="O1799" s="1">
        <v>178.91299999999998</v>
      </c>
      <c r="P1799" s="1">
        <f t="shared" si="1227"/>
        <v>2.0870438273057146</v>
      </c>
      <c r="Q1799" s="1">
        <v>8.3813138306100002E-2</v>
      </c>
      <c r="R1799" s="1">
        <v>2.55164075643E-2</v>
      </c>
      <c r="S1799" s="1">
        <f t="shared" si="1228"/>
        <v>8.048550652159342E-2</v>
      </c>
      <c r="T1799" s="1">
        <f t="shared" si="1229"/>
        <v>-2.5847597081651168E-2</v>
      </c>
      <c r="U1799" s="1">
        <f t="shared" si="1230"/>
        <v>-5.4637909439942248E-2</v>
      </c>
      <c r="V1799" s="1">
        <f t="shared" si="1231"/>
        <v>0.47307075520637798</v>
      </c>
      <c r="W1799" s="1">
        <f t="shared" si="1232"/>
        <v>7.6577353806481147E-2</v>
      </c>
      <c r="X1799" s="1">
        <v>5062.4446000000007</v>
      </c>
      <c r="Y1799" s="1">
        <f t="shared" si="1216"/>
        <v>250.32645894329184</v>
      </c>
      <c r="Z1799" s="1">
        <f t="shared" si="1233"/>
        <v>271.30710506838221</v>
      </c>
      <c r="AA1799" s="1">
        <f t="shared" si="1256"/>
        <v>19.142382119875887</v>
      </c>
      <c r="AC1799" s="1">
        <v>178.89800000000002</v>
      </c>
      <c r="AD1799" s="1">
        <f t="shared" si="1234"/>
        <v>2.1073647306046208</v>
      </c>
      <c r="AE1799" s="1">
        <v>8.43112170696E-2</v>
      </c>
      <c r="AF1799" s="1">
        <v>2.42672078311E-2</v>
      </c>
      <c r="AG1799" s="1">
        <f t="shared" si="1235"/>
        <v>8.0944962429670947E-2</v>
      </c>
      <c r="AH1799" s="1">
        <f t="shared" si="1236"/>
        <v>-2.4566508568695411E-2</v>
      </c>
      <c r="AI1799" s="1">
        <f t="shared" si="1237"/>
        <v>-5.6378453860975536E-2</v>
      </c>
      <c r="AJ1799" s="1">
        <f t="shared" si="1238"/>
        <v>0.43574285717863653</v>
      </c>
      <c r="AK1799" s="1">
        <f t="shared" si="1239"/>
        <v>7.6903316614199524E-2</v>
      </c>
      <c r="AL1799" s="1">
        <v>5293.4014999999999</v>
      </c>
      <c r="AM1799" s="1">
        <f t="shared" si="1217"/>
        <v>258.28579260692135</v>
      </c>
      <c r="AN1799" s="1">
        <f t="shared" si="1240"/>
        <v>280.06218213339719</v>
      </c>
      <c r="AO1799" s="1">
        <f t="shared" si="1257"/>
        <v>19.827451155932927</v>
      </c>
      <c r="AQ1799" s="1">
        <v>178.90100000000004</v>
      </c>
      <c r="AR1799" s="1">
        <f t="shared" si="1241"/>
        <v>2.1336899185579807</v>
      </c>
      <c r="AS1799" s="1">
        <v>8.5333332419399999E-2</v>
      </c>
      <c r="AT1799" s="1">
        <v>2.71757710725E-2</v>
      </c>
      <c r="AU1799" s="1">
        <f t="shared" si="1242"/>
        <v>8.1887158630107898E-2</v>
      </c>
      <c r="AV1799" s="1">
        <f t="shared" si="1243"/>
        <v>-2.7551861699328304E-2</v>
      </c>
      <c r="AW1799" s="1">
        <f t="shared" si="1244"/>
        <v>-5.4335296930779597E-2</v>
      </c>
      <c r="AX1799" s="1">
        <f t="shared" si="1245"/>
        <v>0.50707115366329869</v>
      </c>
      <c r="AY1799" s="1">
        <f t="shared" si="1246"/>
        <v>7.7808048641740346E-2</v>
      </c>
      <c r="AZ1799" s="1">
        <v>5140.2150000000001</v>
      </c>
      <c r="BA1799" s="1">
        <f t="shared" si="1218"/>
        <v>257.65018623219106</v>
      </c>
      <c r="BB1799" s="1">
        <f t="shared" si="1247"/>
        <v>279.63633522186291</v>
      </c>
      <c r="BC1799" s="1">
        <f t="shared" si="1258"/>
        <v>20.055182671426518</v>
      </c>
      <c r="BE1799" s="1">
        <v>178.90499999999997</v>
      </c>
      <c r="BF1799" s="1">
        <f t="shared" si="1248"/>
        <v>2.2253761054803651</v>
      </c>
      <c r="BG1799" s="1">
        <v>8.90996083617E-2</v>
      </c>
      <c r="BH1799" s="1">
        <v>2.9199345037300001E-2</v>
      </c>
      <c r="BI1799" s="1">
        <f t="shared" si="1249"/>
        <v>8.5351307501330465E-2</v>
      </c>
      <c r="BJ1799" s="1">
        <f t="shared" si="1250"/>
        <v>-2.9634130467062984E-2</v>
      </c>
      <c r="BK1799" s="1">
        <f t="shared" si="1251"/>
        <v>-5.5717177034267484E-2</v>
      </c>
      <c r="BL1799" s="1">
        <f t="shared" si="1252"/>
        <v>0.53186704790943085</v>
      </c>
      <c r="BM1799" s="1">
        <f t="shared" si="1253"/>
        <v>8.1231910953487335E-2</v>
      </c>
      <c r="BN1799" s="1">
        <v>5059.1639999999998</v>
      </c>
      <c r="BO1799" s="1">
        <f t="shared" si="1219"/>
        <v>253.89257545619387</v>
      </c>
      <c r="BP1799" s="1">
        <f t="shared" si="1254"/>
        <v>276.51430449528408</v>
      </c>
      <c r="BQ1799" s="1">
        <f t="shared" si="1259"/>
        <v>20.681663212505558</v>
      </c>
    </row>
    <row r="1800" spans="1:69" x14ac:dyDescent="0.25">
      <c r="A1800" s="1">
        <v>179.00799999999998</v>
      </c>
      <c r="B1800" s="1">
        <f t="shared" si="1220"/>
        <v>2.3857326926329598</v>
      </c>
      <c r="C1800" s="1">
        <v>9.5585390925399999E-2</v>
      </c>
      <c r="D1800" s="1">
        <v>2.8827561065599999E-2</v>
      </c>
      <c r="E1800" s="1">
        <f t="shared" si="1221"/>
        <v>9.12888240037176E-2</v>
      </c>
      <c r="F1800" s="1">
        <f t="shared" si="1222"/>
        <v>-2.925123744201483E-2</v>
      </c>
      <c r="G1800" s="1">
        <f t="shared" si="1223"/>
        <v>-6.2037586561702773E-2</v>
      </c>
      <c r="H1800" s="1">
        <f t="shared" si="1224"/>
        <v>0.47150830751485567</v>
      </c>
      <c r="I1800" s="1">
        <f t="shared" si="1225"/>
        <v>8.7040952066031477E-2</v>
      </c>
      <c r="J1800" s="1">
        <v>5022.6909999999998</v>
      </c>
      <c r="K1800" s="1">
        <f t="shared" si="1215"/>
        <v>251.17315531397173</v>
      </c>
      <c r="L1800" s="1">
        <f t="shared" si="1226"/>
        <v>275.18163955462393</v>
      </c>
      <c r="M1800" s="1">
        <f t="shared" si="1255"/>
        <v>22.078637395526005</v>
      </c>
      <c r="O1800" s="1">
        <v>179.00500000000002</v>
      </c>
      <c r="P1800" s="1">
        <f t="shared" si="1227"/>
        <v>2.0887755461391375</v>
      </c>
      <c r="Q1800" s="1">
        <v>8.3882682025400002E-2</v>
      </c>
      <c r="R1800" s="1">
        <v>2.5559987872800002E-2</v>
      </c>
      <c r="S1800" s="1">
        <f t="shared" si="1228"/>
        <v>8.054967024666175E-2</v>
      </c>
      <c r="T1800" s="1">
        <f t="shared" si="1229"/>
        <v>-2.5892319520648036E-2</v>
      </c>
      <c r="U1800" s="1">
        <f t="shared" si="1230"/>
        <v>-5.4657350726013715E-2</v>
      </c>
      <c r="V1800" s="1">
        <f t="shared" si="1231"/>
        <v>0.47372071966021578</v>
      </c>
      <c r="W1800" s="1">
        <f t="shared" si="1232"/>
        <v>7.6636886522722075E-2</v>
      </c>
      <c r="X1800" s="1">
        <v>5068.1181999999999</v>
      </c>
      <c r="Y1800" s="1">
        <f t="shared" si="1216"/>
        <v>250.60700565731622</v>
      </c>
      <c r="Z1800" s="1">
        <f t="shared" si="1233"/>
        <v>271.62859342620646</v>
      </c>
      <c r="AA1800" s="1">
        <f t="shared" si="1256"/>
        <v>19.15854333831366</v>
      </c>
      <c r="AC1800" s="1">
        <v>179.00099999999998</v>
      </c>
      <c r="AD1800" s="1">
        <f t="shared" si="1234"/>
        <v>2.1097717246589793</v>
      </c>
      <c r="AE1800" s="1">
        <v>8.4407515823800003E-2</v>
      </c>
      <c r="AF1800" s="1">
        <v>2.4293908849400001E-2</v>
      </c>
      <c r="AG1800" s="1">
        <f t="shared" si="1235"/>
        <v>8.1033769477632148E-2</v>
      </c>
      <c r="AH1800" s="1">
        <f t="shared" si="1236"/>
        <v>-2.4593874035817989E-2</v>
      </c>
      <c r="AI1800" s="1">
        <f t="shared" si="1237"/>
        <v>-5.6439895441814159E-2</v>
      </c>
      <c r="AJ1800" s="1">
        <f t="shared" si="1238"/>
        <v>0.43575335927354197</v>
      </c>
      <c r="AK1800" s="1">
        <f t="shared" si="1239"/>
        <v>7.6994859256907147E-2</v>
      </c>
      <c r="AL1800" s="1">
        <v>5289.3489</v>
      </c>
      <c r="AM1800" s="1">
        <f t="shared" si="1217"/>
        <v>258.08805037952396</v>
      </c>
      <c r="AN1800" s="1">
        <f t="shared" si="1240"/>
        <v>279.87262157586736</v>
      </c>
      <c r="AO1800" s="1">
        <f t="shared" si="1257"/>
        <v>19.853080111770687</v>
      </c>
      <c r="AQ1800" s="1">
        <v>178.99800000000002</v>
      </c>
      <c r="AR1800" s="1">
        <f t="shared" si="1241"/>
        <v>2.1355858493963797</v>
      </c>
      <c r="AS1800" s="1">
        <v>8.5409156978100004E-2</v>
      </c>
      <c r="AT1800" s="1">
        <v>2.7245175093399999E-2</v>
      </c>
      <c r="AU1800" s="1">
        <f t="shared" si="1242"/>
        <v>8.195701911250157E-2</v>
      </c>
      <c r="AV1800" s="1">
        <f t="shared" si="1243"/>
        <v>-2.7623207061309472E-2</v>
      </c>
      <c r="AW1800" s="1">
        <f t="shared" si="1244"/>
        <v>-5.4333812051192101E-2</v>
      </c>
      <c r="AX1800" s="1">
        <f t="shared" si="1245"/>
        <v>0.50839810457774437</v>
      </c>
      <c r="AY1800" s="1">
        <f t="shared" si="1246"/>
        <v>7.7875051139124074E-2</v>
      </c>
      <c r="AZ1800" s="1">
        <v>5143.4570999999996</v>
      </c>
      <c r="BA1800" s="1">
        <f t="shared" si="1218"/>
        <v>257.81269454532253</v>
      </c>
      <c r="BB1800" s="1">
        <f t="shared" si="1247"/>
        <v>279.83225944469092</v>
      </c>
      <c r="BC1800" s="1">
        <f t="shared" si="1258"/>
        <v>20.073925567951729</v>
      </c>
      <c r="BE1800" s="1">
        <v>179.00200000000001</v>
      </c>
      <c r="BF1800" s="1">
        <f t="shared" si="1248"/>
        <v>2.2269744130108964</v>
      </c>
      <c r="BG1800" s="1">
        <v>8.9163601398500006E-2</v>
      </c>
      <c r="BH1800" s="1">
        <v>2.9209125786999999E-2</v>
      </c>
      <c r="BI1800" s="1">
        <f t="shared" si="1249"/>
        <v>8.5410063519916021E-2</v>
      </c>
      <c r="BJ1800" s="1">
        <f t="shared" si="1250"/>
        <v>-2.9644205448904469E-2</v>
      </c>
      <c r="BK1800" s="1">
        <f t="shared" si="1251"/>
        <v>-5.5765858071011552E-2</v>
      </c>
      <c r="BL1800" s="1">
        <f t="shared" si="1252"/>
        <v>0.53158341814010834</v>
      </c>
      <c r="BM1800" s="1">
        <f t="shared" si="1253"/>
        <v>8.1293064942883062E-2</v>
      </c>
      <c r="BN1800" s="1">
        <v>5055.9219000000003</v>
      </c>
      <c r="BO1800" s="1">
        <f t="shared" si="1219"/>
        <v>253.72987167373367</v>
      </c>
      <c r="BP1800" s="1">
        <f t="shared" si="1254"/>
        <v>276.353340814543</v>
      </c>
      <c r="BQ1800" s="1">
        <f t="shared" si="1259"/>
        <v>20.698568243564818</v>
      </c>
    </row>
    <row r="1801" spans="1:69" x14ac:dyDescent="0.25">
      <c r="A1801" s="1">
        <v>179.12599999999998</v>
      </c>
      <c r="B1801" s="1">
        <f t="shared" si="1220"/>
        <v>2.388351386423619</v>
      </c>
      <c r="C1801" s="1">
        <v>9.5690310001400006E-2</v>
      </c>
      <c r="D1801" s="1">
        <v>2.8873803093999999E-2</v>
      </c>
      <c r="E1801" s="1">
        <f t="shared" si="1221"/>
        <v>9.1384584729796631E-2</v>
      </c>
      <c r="F1801" s="1">
        <f t="shared" si="1222"/>
        <v>-2.9298853218039621E-2</v>
      </c>
      <c r="G1801" s="1">
        <f t="shared" si="1223"/>
        <v>-6.208573151175701E-2</v>
      </c>
      <c r="H1801" s="1">
        <f t="shared" si="1224"/>
        <v>0.47190960796670933</v>
      </c>
      <c r="I1801" s="1">
        <f t="shared" si="1225"/>
        <v>8.713424930408413E-2</v>
      </c>
      <c r="J1801" s="1">
        <v>5025.1225999999997</v>
      </c>
      <c r="K1801" s="1">
        <f t="shared" si="1215"/>
        <v>251.29475400369031</v>
      </c>
      <c r="L1801" s="1">
        <f t="shared" si="1226"/>
        <v>275.34122691602897</v>
      </c>
      <c r="M1801" s="1">
        <f t="shared" si="1255"/>
        <v>22.104318526989275</v>
      </c>
      <c r="O1801" s="1">
        <v>179.10499999999999</v>
      </c>
      <c r="P1801" s="1">
        <f t="shared" si="1227"/>
        <v>2.0907002141456594</v>
      </c>
      <c r="Q1801" s="1">
        <v>8.3959974348499999E-2</v>
      </c>
      <c r="R1801" s="1">
        <v>2.5587266311000001E-2</v>
      </c>
      <c r="S1801" s="1">
        <f t="shared" si="1228"/>
        <v>8.0620978302996513E-2</v>
      </c>
      <c r="T1801" s="1">
        <f t="shared" si="1229"/>
        <v>-2.5920313876055631E-2</v>
      </c>
      <c r="U1801" s="1">
        <f t="shared" si="1230"/>
        <v>-5.4700664426940881E-2</v>
      </c>
      <c r="V1801" s="1">
        <f t="shared" si="1231"/>
        <v>0.47385738633349206</v>
      </c>
      <c r="W1801" s="1">
        <f t="shared" si="1232"/>
        <v>7.6707915556106454E-2</v>
      </c>
      <c r="X1801" s="1">
        <v>5068.1181999999999</v>
      </c>
      <c r="Y1801" s="1">
        <f t="shared" si="1216"/>
        <v>250.60700565731622</v>
      </c>
      <c r="Z1801" s="1">
        <f t="shared" si="1233"/>
        <v>271.64796342385887</v>
      </c>
      <c r="AA1801" s="1">
        <f t="shared" si="1256"/>
        <v>19.177837542660388</v>
      </c>
      <c r="AC1801" s="1">
        <v>179.09800000000001</v>
      </c>
      <c r="AD1801" s="1">
        <f t="shared" si="1234"/>
        <v>2.1114578309797518</v>
      </c>
      <c r="AE1801" s="1">
        <v>8.4474973380600005E-2</v>
      </c>
      <c r="AF1801" s="1">
        <v>2.4327883496899998E-2</v>
      </c>
      <c r="AG1801" s="1">
        <f t="shared" si="1235"/>
        <v>8.1095974375460927E-2</v>
      </c>
      <c r="AH1801" s="1">
        <f t="shared" si="1236"/>
        <v>-2.4628695217452763E-2</v>
      </c>
      <c r="AI1801" s="1">
        <f t="shared" si="1237"/>
        <v>-5.6467279158008164E-2</v>
      </c>
      <c r="AJ1801" s="1">
        <f t="shared" si="1238"/>
        <v>0.43615870260963219</v>
      </c>
      <c r="AK1801" s="1">
        <f t="shared" si="1239"/>
        <v>7.7059288629688444E-2</v>
      </c>
      <c r="AL1801" s="1">
        <v>5286.1068999999998</v>
      </c>
      <c r="AM1801" s="1">
        <f t="shared" si="1217"/>
        <v>257.92986050111932</v>
      </c>
      <c r="AN1801" s="1">
        <f t="shared" si="1240"/>
        <v>279.71847860101326</v>
      </c>
      <c r="AO1801" s="1">
        <f t="shared" si="1257"/>
        <v>19.871107163569885</v>
      </c>
      <c r="AQ1801" s="1">
        <v>179.09100000000004</v>
      </c>
      <c r="AR1801" s="1">
        <f t="shared" si="1241"/>
        <v>2.1373595702895738</v>
      </c>
      <c r="AS1801" s="1">
        <v>8.5480093955999994E-2</v>
      </c>
      <c r="AT1801" s="1">
        <v>2.7215259149700001E-2</v>
      </c>
      <c r="AU1801" s="1">
        <f t="shared" si="1242"/>
        <v>8.2022372034484939E-2</v>
      </c>
      <c r="AV1801" s="1">
        <f t="shared" si="1243"/>
        <v>-2.7592453696814762E-2</v>
      </c>
      <c r="AW1801" s="1">
        <f t="shared" si="1244"/>
        <v>-5.4429918337670177E-2</v>
      </c>
      <c r="AX1801" s="1">
        <f t="shared" si="1245"/>
        <v>0.50693542337575792</v>
      </c>
      <c r="AY1801" s="1">
        <f t="shared" si="1246"/>
        <v>7.7938850736227888E-2</v>
      </c>
      <c r="AZ1801" s="1">
        <v>5145.0780999999997</v>
      </c>
      <c r="BA1801" s="1">
        <f t="shared" si="1218"/>
        <v>257.89394619566838</v>
      </c>
      <c r="BB1801" s="1">
        <f t="shared" si="1247"/>
        <v>279.93874494715772</v>
      </c>
      <c r="BC1801" s="1">
        <f t="shared" si="1258"/>
        <v>20.091782150227029</v>
      </c>
      <c r="BE1801" s="1">
        <v>179.10399999999998</v>
      </c>
      <c r="BF1801" s="1">
        <f t="shared" si="1248"/>
        <v>2.2292003944597587</v>
      </c>
      <c r="BG1801" s="1">
        <v>8.9252725243600006E-2</v>
      </c>
      <c r="BH1801" s="1">
        <v>2.9249202460100002E-2</v>
      </c>
      <c r="BI1801" s="1">
        <f t="shared" si="1249"/>
        <v>8.5491887957292567E-2</v>
      </c>
      <c r="BJ1801" s="1">
        <f t="shared" si="1250"/>
        <v>-2.9685488799850553E-2</v>
      </c>
      <c r="BK1801" s="1">
        <f t="shared" si="1251"/>
        <v>-5.580639915744201E-2</v>
      </c>
      <c r="BL1801" s="1">
        <f t="shared" si="1252"/>
        <v>0.53193700450196257</v>
      </c>
      <c r="BM1801" s="1">
        <f t="shared" si="1253"/>
        <v>8.1366631876957252E-2</v>
      </c>
      <c r="BN1801" s="1">
        <v>5065.6481000000003</v>
      </c>
      <c r="BO1801" s="1">
        <f t="shared" si="1219"/>
        <v>254.21797800264534</v>
      </c>
      <c r="BP1801" s="1">
        <f t="shared" si="1254"/>
        <v>276.90762534529898</v>
      </c>
      <c r="BQ1801" s="1">
        <f t="shared" si="1259"/>
        <v>20.718919100076469</v>
      </c>
    </row>
    <row r="1802" spans="1:69" x14ac:dyDescent="0.25">
      <c r="A1802" s="1">
        <v>179.21199999999999</v>
      </c>
      <c r="B1802" s="1">
        <f t="shared" si="1220"/>
        <v>2.390087140424257</v>
      </c>
      <c r="C1802" s="1">
        <v>9.5759853720700006E-2</v>
      </c>
      <c r="D1802" s="1">
        <v>2.8901422396299999E-2</v>
      </c>
      <c r="E1802" s="1">
        <f t="shared" si="1221"/>
        <v>9.1448052948672615E-2</v>
      </c>
      <c r="F1802" s="1">
        <f t="shared" si="1222"/>
        <v>-2.9327294109809041E-2</v>
      </c>
      <c r="G1802" s="1">
        <f t="shared" si="1223"/>
        <v>-6.2120758838863574E-2</v>
      </c>
      <c r="H1802" s="1">
        <f t="shared" si="1224"/>
        <v>0.47210134998321196</v>
      </c>
      <c r="I1802" s="1">
        <f t="shared" si="1225"/>
        <v>8.7203618043365572E-2</v>
      </c>
      <c r="J1802" s="1">
        <v>5017.8280000000004</v>
      </c>
      <c r="K1802" s="1">
        <f t="shared" ref="K1802:K1865" si="1260">J1802/B$5</f>
        <v>250.92996793607176</v>
      </c>
      <c r="L1802" s="1">
        <f t="shared" si="1226"/>
        <v>274.95898495976996</v>
      </c>
      <c r="M1802" s="1">
        <f t="shared" si="1255"/>
        <v>22.12340534295134</v>
      </c>
      <c r="O1802" s="1">
        <v>179.21299999999999</v>
      </c>
      <c r="P1802" s="1">
        <f t="shared" si="1227"/>
        <v>2.0926914867243265</v>
      </c>
      <c r="Q1802" s="1">
        <v>8.4039941430100004E-2</v>
      </c>
      <c r="R1802" s="1">
        <v>2.55624186248E-2</v>
      </c>
      <c r="S1802" s="1">
        <f t="shared" si="1228"/>
        <v>8.0694748676375536E-2</v>
      </c>
      <c r="T1802" s="1">
        <f t="shared" si="1229"/>
        <v>-2.5894814035447859E-2</v>
      </c>
      <c r="U1802" s="1">
        <f t="shared" si="1230"/>
        <v>-5.4799934640927681E-2</v>
      </c>
      <c r="V1802" s="1">
        <f t="shared" si="1231"/>
        <v>0.47253366641988931</v>
      </c>
      <c r="W1802" s="1">
        <f t="shared" si="1232"/>
        <v>7.6782023078945633E-2</v>
      </c>
      <c r="X1802" s="1">
        <v>5067.3077000000003</v>
      </c>
      <c r="Y1802" s="1">
        <f t="shared" ref="Y1802:Y1865" si="1261">X1802/P$5</f>
        <v>250.56692826170908</v>
      </c>
      <c r="Z1802" s="1">
        <f t="shared" si="1233"/>
        <v>271.62455823714322</v>
      </c>
      <c r="AA1802" s="1">
        <f t="shared" si="1256"/>
        <v>19.197967833063835</v>
      </c>
      <c r="AC1802" s="1">
        <v>179.19799999999998</v>
      </c>
      <c r="AD1802" s="1">
        <f t="shared" si="1234"/>
        <v>2.113668354727098</v>
      </c>
      <c r="AE1802" s="1">
        <v>8.4563411772300007E-2</v>
      </c>
      <c r="AF1802" s="1">
        <v>2.4357780814200002E-2</v>
      </c>
      <c r="AG1802" s="1">
        <f t="shared" si="1235"/>
        <v>8.117752055035049E-2</v>
      </c>
      <c r="AH1802" s="1">
        <f t="shared" si="1236"/>
        <v>-2.4659338478515938E-2</v>
      </c>
      <c r="AI1802" s="1">
        <f t="shared" si="1237"/>
        <v>-5.6518182071834552E-2</v>
      </c>
      <c r="AJ1802" s="1">
        <f t="shared" si="1238"/>
        <v>0.43630806184059395</v>
      </c>
      <c r="AK1802" s="1">
        <f t="shared" si="1239"/>
        <v>7.7138029690215881E-2</v>
      </c>
      <c r="AL1802" s="1">
        <v>5289.3489</v>
      </c>
      <c r="AM1802" s="1">
        <f t="shared" ref="AM1802:AM1865" si="1262">AL1802/AD$5</f>
        <v>258.08805037952396</v>
      </c>
      <c r="AN1802" s="1">
        <f t="shared" si="1240"/>
        <v>279.91285645727777</v>
      </c>
      <c r="AO1802" s="1">
        <f t="shared" si="1257"/>
        <v>19.893140145983324</v>
      </c>
      <c r="AQ1802" s="1">
        <v>179.19800000000001</v>
      </c>
      <c r="AR1802" s="1">
        <f t="shared" si="1241"/>
        <v>2.1391524796347747</v>
      </c>
      <c r="AS1802" s="1">
        <v>8.5551798343699997E-2</v>
      </c>
      <c r="AT1802" s="1">
        <v>2.7325030416300002E-2</v>
      </c>
      <c r="AU1802" s="1">
        <f t="shared" si="1242"/>
        <v>8.2088427616607229E-2</v>
      </c>
      <c r="AV1802" s="1">
        <f t="shared" si="1243"/>
        <v>-2.7705302362996544E-2</v>
      </c>
      <c r="AW1802" s="1">
        <f t="shared" si="1244"/>
        <v>-5.4383125253610685E-2</v>
      </c>
      <c r="AX1802" s="1">
        <f t="shared" si="1245"/>
        <v>0.50944667548610756</v>
      </c>
      <c r="AY1802" s="1">
        <f t="shared" si="1246"/>
        <v>7.8008496547280204E-2</v>
      </c>
      <c r="AZ1802" s="1">
        <v>5140.2150000000001</v>
      </c>
      <c r="BA1802" s="1">
        <f t="shared" ref="BA1802:BA1865" si="1263">AZ1802/AR$5</f>
        <v>257.65018623219106</v>
      </c>
      <c r="BB1802" s="1">
        <f t="shared" si="1247"/>
        <v>279.69262300794423</v>
      </c>
      <c r="BC1802" s="1">
        <f t="shared" si="1258"/>
        <v>20.111270140482805</v>
      </c>
      <c r="BE1802" s="1">
        <v>179.20499999999998</v>
      </c>
      <c r="BF1802" s="1">
        <f t="shared" si="1248"/>
        <v>2.2311515243271618</v>
      </c>
      <c r="BG1802" s="1">
        <v>8.9330844581099994E-2</v>
      </c>
      <c r="BH1802" s="1">
        <v>2.92442310601E-2</v>
      </c>
      <c r="BI1802" s="1">
        <f t="shared" si="1249"/>
        <v>8.5563603670764043E-2</v>
      </c>
      <c r="BJ1802" s="1">
        <f t="shared" si="1250"/>
        <v>-2.9680367622218873E-2</v>
      </c>
      <c r="BK1802" s="1">
        <f t="shared" si="1251"/>
        <v>-5.5883236048545171E-2</v>
      </c>
      <c r="BL1802" s="1">
        <f t="shared" si="1252"/>
        <v>0.53111397479623146</v>
      </c>
      <c r="BM1802" s="1">
        <f t="shared" si="1253"/>
        <v>8.1443992583276725E-2</v>
      </c>
      <c r="BN1802" s="1">
        <v>5058.3535000000002</v>
      </c>
      <c r="BO1802" s="1">
        <f t="shared" ref="BO1802:BO1865" si="1264">BN1802/BF$5</f>
        <v>253.85190076519606</v>
      </c>
      <c r="BP1802" s="1">
        <f t="shared" si="1254"/>
        <v>276.52870545906865</v>
      </c>
      <c r="BQ1802" s="1">
        <f t="shared" si="1259"/>
        <v>20.74032621280341</v>
      </c>
    </row>
    <row r="1803" spans="1:69" x14ac:dyDescent="0.25">
      <c r="A1803" s="1">
        <v>179.30500000000001</v>
      </c>
      <c r="B1803" s="1">
        <f t="shared" ref="B1803:B1866" si="1265">C1803*B$6</f>
        <v>2.3921051822502544</v>
      </c>
      <c r="C1803" s="1">
        <v>9.5840707421300006E-2</v>
      </c>
      <c r="D1803" s="1">
        <v>2.88715157658E-2</v>
      </c>
      <c r="E1803" s="1">
        <f t="shared" ref="E1803:E1866" si="1266">LN(1+C1803)</f>
        <v>9.152183801888121E-2</v>
      </c>
      <c r="F1803" s="1">
        <f t="shared" ref="F1803:F1866" si="1267">LN(1-D1803)</f>
        <v>-2.9296497885114264E-2</v>
      </c>
      <c r="G1803" s="1">
        <f t="shared" ref="G1803:G1866" si="1268">-E1803-F1803</f>
        <v>-6.2225340133766946E-2</v>
      </c>
      <c r="H1803" s="1">
        <f t="shared" ref="H1803:H1866" si="1269">F1803/G1803</f>
        <v>0.47081298104815578</v>
      </c>
      <c r="I1803" s="1">
        <f t="shared" ref="I1803:I1866" si="1270">E1803-(L1803/(B$8*1000))</f>
        <v>8.7263377177163384E-2</v>
      </c>
      <c r="J1803" s="1">
        <v>5034.0382</v>
      </c>
      <c r="K1803" s="1">
        <f t="shared" si="1260"/>
        <v>251.74060253060892</v>
      </c>
      <c r="L1803" s="1">
        <f t="shared" ref="L1803:L1866" si="1271">K1803*(1+C1803)</f>
        <v>275.86759996380675</v>
      </c>
      <c r="M1803" s="1">
        <f t="shared" si="1255"/>
        <v>22.139863802745261</v>
      </c>
      <c r="O1803" s="1">
        <v>179.31199999999998</v>
      </c>
      <c r="P1803" s="1">
        <f t="shared" ref="P1803:P1866" si="1272">Q1803*P$6</f>
        <v>2.0945434277344894</v>
      </c>
      <c r="Q1803" s="1">
        <v>8.4114313125599999E-2</v>
      </c>
      <c r="R1803" s="1">
        <v>2.5603255257E-2</v>
      </c>
      <c r="S1803" s="1">
        <f t="shared" ref="S1803:S1866" si="1273">LN(1+Q1803)</f>
        <v>8.0763352370391076E-2</v>
      </c>
      <c r="T1803" s="1">
        <f t="shared" ref="T1803:T1866" si="1274">LN(1-R1803)</f>
        <v>-2.5936722813078354E-2</v>
      </c>
      <c r="U1803" s="1">
        <f t="shared" ref="U1803:U1866" si="1275">-S1803-T1803</f>
        <v>-5.4826629557312725E-2</v>
      </c>
      <c r="V1803" s="1">
        <f t="shared" ref="V1803:V1866" si="1276">T1803/U1803</f>
        <v>0.47306797850788068</v>
      </c>
      <c r="W1803" s="1">
        <f t="shared" ref="W1803:W1866" si="1277">S1803-(Z1803/(P$8*1000))</f>
        <v>7.6850358336323754E-2</v>
      </c>
      <c r="X1803" s="1">
        <v>5067.3077000000003</v>
      </c>
      <c r="Y1803" s="1">
        <f t="shared" si="1261"/>
        <v>250.56692826170908</v>
      </c>
      <c r="Z1803" s="1">
        <f t="shared" ref="Z1803:Z1866" si="1278">Y1803*(1+Q1803)</f>
        <v>271.64319332443421</v>
      </c>
      <c r="AA1803" s="1">
        <f t="shared" si="1256"/>
        <v>19.216530003877931</v>
      </c>
      <c r="AC1803" s="1">
        <v>179.29899999999998</v>
      </c>
      <c r="AD1803" s="1">
        <f t="shared" ref="AD1803:AD1866" si="1279">AE1803*AD$6</f>
        <v>2.1160163145739701</v>
      </c>
      <c r="AE1803" s="1">
        <v>8.4657348692400006E-2</v>
      </c>
      <c r="AF1803" s="1">
        <v>2.4398788809799999E-2</v>
      </c>
      <c r="AG1803" s="1">
        <f t="shared" ref="AG1803:AG1866" si="1280">LN(1+AE1803)</f>
        <v>8.1264129457909229E-2</v>
      </c>
      <c r="AH1803" s="1">
        <f t="shared" ref="AH1803:AH1866" si="1281">LN(1-AF1803)</f>
        <v>-2.4701371158772602E-2</v>
      </c>
      <c r="AI1803" s="1">
        <f t="shared" ref="AI1803:AI1866" si="1282">-AG1803-AH1803</f>
        <v>-5.6562758299136623E-2</v>
      </c>
      <c r="AJ1803" s="1">
        <f t="shared" ref="AJ1803:AJ1866" si="1283">AH1803/AI1803</f>
        <v>0.43670733007993434</v>
      </c>
      <c r="AK1803" s="1">
        <f t="shared" ref="AK1803:AK1866" si="1284">AG1803-(AN1803/(AD$8*1000))</f>
        <v>7.7229241081319969E-2</v>
      </c>
      <c r="AL1803" s="1">
        <v>5282.8648000000003</v>
      </c>
      <c r="AM1803" s="1">
        <f t="shared" si="1262"/>
        <v>257.77166574332313</v>
      </c>
      <c r="AN1803" s="1">
        <f t="shared" ref="AN1803:AN1866" si="1285">AM1803*(1+AE1803)</f>
        <v>279.59393153317643</v>
      </c>
      <c r="AO1803" s="1">
        <f t="shared" si="1257"/>
        <v>19.918656842215718</v>
      </c>
      <c r="AQ1803" s="1">
        <v>179.304</v>
      </c>
      <c r="AR1803" s="1">
        <f t="shared" ref="AR1803:AR1866" si="1286">AS1803*AR$6</f>
        <v>2.141771237598288</v>
      </c>
      <c r="AS1803" s="1">
        <v>8.5656531155099996E-2</v>
      </c>
      <c r="AT1803" s="1">
        <v>2.7299901470500001E-2</v>
      </c>
      <c r="AU1803" s="1">
        <f t="shared" ref="AU1803:AU1866" si="1287">LN(1+AS1803)</f>
        <v>8.2184901833344884E-2</v>
      </c>
      <c r="AV1803" s="1">
        <f t="shared" ref="AV1803:AV1866" si="1288">LN(1-AT1803)</f>
        <v>-2.7679467811898128E-2</v>
      </c>
      <c r="AW1803" s="1">
        <f t="shared" ref="AW1803:AW1866" si="1289">-AU1803-AV1803</f>
        <v>-5.4505434021446753E-2</v>
      </c>
      <c r="AX1803" s="1">
        <f t="shared" ref="AX1803:AX1866" si="1290">AV1803/AW1803</f>
        <v>0.50782950927437498</v>
      </c>
      <c r="AY1803" s="1">
        <f t="shared" ref="AY1803:AY1866" si="1291">AU1803-(BB1803/(AR$8*1000))</f>
        <v>7.8101360165628214E-2</v>
      </c>
      <c r="AZ1803" s="1">
        <v>5144.2676000000001</v>
      </c>
      <c r="BA1803" s="1">
        <f t="shared" si="1263"/>
        <v>257.85332037049551</v>
      </c>
      <c r="BB1803" s="1">
        <f t="shared" ref="BB1803:BB1866" si="1292">BA1803*(1+AS1803)</f>
        <v>279.94014134025684</v>
      </c>
      <c r="BC1803" s="1">
        <f t="shared" si="1258"/>
        <v>20.137254902204543</v>
      </c>
      <c r="BE1803" s="1">
        <v>179.30599999999998</v>
      </c>
      <c r="BF1803" s="1">
        <f t="shared" ref="BF1803:BF1866" si="1293">BG1803*BF$6</f>
        <v>2.2331104698821753</v>
      </c>
      <c r="BG1803" s="1">
        <v>8.9409276843100002E-2</v>
      </c>
      <c r="BH1803" s="1">
        <v>2.9319569468499999E-2</v>
      </c>
      <c r="BI1803" s="1">
        <f t="shared" ref="BI1803:BI1866" si="1294">LN(1+BG1803)</f>
        <v>8.5635601483869547E-2</v>
      </c>
      <c r="BJ1803" s="1">
        <f t="shared" ref="BJ1803:BJ1866" si="1295">LN(1-BH1803)</f>
        <v>-2.9757978628399087E-2</v>
      </c>
      <c r="BK1803" s="1">
        <f t="shared" ref="BK1803:BK1866" si="1296">-BI1803-BJ1803</f>
        <v>-5.587762285547046E-2</v>
      </c>
      <c r="BL1803" s="1">
        <f t="shared" ref="BL1803:BL1866" si="1297">BJ1803/BK1803</f>
        <v>0.53255627400917183</v>
      </c>
      <c r="BM1803" s="1">
        <f t="shared" ref="BM1803:BM1866" si="1298">BI1803-(BP1803/(BF$8*1000))</f>
        <v>8.1517014048367809E-2</v>
      </c>
      <c r="BN1803" s="1">
        <v>5056.7325000000001</v>
      </c>
      <c r="BO1803" s="1">
        <f t="shared" si="1264"/>
        <v>253.77055138320046</v>
      </c>
      <c r="BP1803" s="1">
        <f t="shared" ref="BP1803:BP1866" si="1299">BO1803*(1+BG1803)</f>
        <v>276.45999286644718</v>
      </c>
      <c r="BQ1803" s="1">
        <f t="shared" si="1259"/>
        <v>20.760516235268682</v>
      </c>
    </row>
    <row r="1804" spans="1:69" x14ac:dyDescent="0.25">
      <c r="A1804" s="1">
        <v>179.40800000000002</v>
      </c>
      <c r="B1804" s="1">
        <f t="shared" si="1265"/>
        <v>2.3940830566387103</v>
      </c>
      <c r="C1804" s="1">
        <v>9.5919951796499994E-2</v>
      </c>
      <c r="D1804" s="1">
        <v>2.89071835577E-2</v>
      </c>
      <c r="E1804" s="1">
        <f t="shared" si="1266"/>
        <v>9.1594149176489836E-2</v>
      </c>
      <c r="F1804" s="1">
        <f t="shared" si="1267"/>
        <v>-2.933322675003968E-2</v>
      </c>
      <c r="G1804" s="1">
        <f t="shared" si="1268"/>
        <v>-6.2260922426450156E-2</v>
      </c>
      <c r="H1804" s="1">
        <f t="shared" si="1269"/>
        <v>0.47113382852127672</v>
      </c>
      <c r="I1804" s="1">
        <f t="shared" si="1270"/>
        <v>8.7341551581112439E-2</v>
      </c>
      <c r="J1804" s="1">
        <v>5026.7435999999998</v>
      </c>
      <c r="K1804" s="1">
        <f t="shared" si="1260"/>
        <v>251.37581646299031</v>
      </c>
      <c r="L1804" s="1">
        <f t="shared" si="1271"/>
        <v>275.48777266092617</v>
      </c>
      <c r="M1804" s="1">
        <f t="shared" si="1255"/>
        <v>22.161414741554783</v>
      </c>
      <c r="O1804" s="1">
        <v>179.41400000000002</v>
      </c>
      <c r="P1804" s="1">
        <f t="shared" si="1272"/>
        <v>2.0967369258880897</v>
      </c>
      <c r="Q1804" s="1">
        <v>8.4202401339999997E-2</v>
      </c>
      <c r="R1804" s="1">
        <v>2.56345290691E-2</v>
      </c>
      <c r="S1804" s="1">
        <f t="shared" si="1273"/>
        <v>8.0844602691306722E-2</v>
      </c>
      <c r="T1804" s="1">
        <f t="shared" si="1274"/>
        <v>-2.5968818891143851E-2</v>
      </c>
      <c r="U1804" s="1">
        <f t="shared" si="1275"/>
        <v>-5.4875783800162871E-2</v>
      </c>
      <c r="V1804" s="1">
        <f t="shared" si="1276"/>
        <v>0.47322912025662539</v>
      </c>
      <c r="W1804" s="1">
        <f t="shared" si="1277"/>
        <v>7.6930038868306433E-2</v>
      </c>
      <c r="X1804" s="1">
        <v>5068.9287000000004</v>
      </c>
      <c r="Y1804" s="1">
        <f t="shared" si="1261"/>
        <v>250.64708305292342</v>
      </c>
      <c r="Z1804" s="1">
        <f t="shared" si="1278"/>
        <v>271.75216933484597</v>
      </c>
      <c r="AA1804" s="1">
        <f t="shared" si="1256"/>
        <v>19.238179019664738</v>
      </c>
      <c r="AC1804" s="1">
        <v>179.40100000000001</v>
      </c>
      <c r="AD1804" s="1">
        <f t="shared" si="1279"/>
        <v>2.1176242052259679</v>
      </c>
      <c r="AE1804" s="1">
        <v>8.4721677005300006E-2</v>
      </c>
      <c r="AF1804" s="1">
        <v>2.4431964382500001E-2</v>
      </c>
      <c r="AG1804" s="1">
        <f t="shared" si="1280"/>
        <v>8.1323435196700725E-2</v>
      </c>
      <c r="AH1804" s="1">
        <f t="shared" si="1281"/>
        <v>-2.4735376996818142E-2</v>
      </c>
      <c r="AI1804" s="1">
        <f t="shared" si="1282"/>
        <v>-5.6588058199882579E-2</v>
      </c>
      <c r="AJ1804" s="1">
        <f t="shared" si="1283"/>
        <v>0.43711301966656751</v>
      </c>
      <c r="AK1804" s="1">
        <f t="shared" si="1284"/>
        <v>7.7287069301618855E-2</v>
      </c>
      <c r="AL1804" s="1">
        <v>5284.4858999999997</v>
      </c>
      <c r="AM1804" s="1">
        <f t="shared" si="1262"/>
        <v>257.85076556191706</v>
      </c>
      <c r="AN1804" s="1">
        <f t="shared" si="1285"/>
        <v>279.69631483742313</v>
      </c>
      <c r="AO1804" s="1">
        <f t="shared" si="1257"/>
        <v>19.934828222004786</v>
      </c>
      <c r="AQ1804" s="1">
        <v>179.405</v>
      </c>
      <c r="AR1804" s="1">
        <f t="shared" si="1286"/>
        <v>2.1435738343175599</v>
      </c>
      <c r="AS1804" s="1">
        <v>8.5728622973000004E-2</v>
      </c>
      <c r="AT1804" s="1">
        <v>2.73060444742E-2</v>
      </c>
      <c r="AU1804" s="1">
        <f t="shared" si="1287"/>
        <v>8.2251303519650473E-2</v>
      </c>
      <c r="AV1804" s="1">
        <f t="shared" si="1288"/>
        <v>-2.768578324571707E-2</v>
      </c>
      <c r="AW1804" s="1">
        <f t="shared" si="1289"/>
        <v>-5.4565520273933403E-2</v>
      </c>
      <c r="AX1804" s="1">
        <f t="shared" si="1290"/>
        <v>0.50738603987879316</v>
      </c>
      <c r="AY1804" s="1">
        <f t="shared" si="1291"/>
        <v>7.8175855321902757E-2</v>
      </c>
      <c r="AZ1804" s="1">
        <v>5133.7308999999996</v>
      </c>
      <c r="BA1804" s="1">
        <f t="shared" si="1263"/>
        <v>257.32517461836784</v>
      </c>
      <c r="BB1804" s="1">
        <f t="shared" si="1292"/>
        <v>279.38530749468731</v>
      </c>
      <c r="BC1804" s="1">
        <f t="shared" si="1258"/>
        <v>20.158088420564187</v>
      </c>
      <c r="BE1804" s="1">
        <v>179.41800000000001</v>
      </c>
      <c r="BF1804" s="1">
        <f t="shared" si="1293"/>
        <v>2.235782689710327</v>
      </c>
      <c r="BG1804" s="1">
        <v>8.9516267180399997E-2</v>
      </c>
      <c r="BH1804" s="1">
        <v>2.9345996677899999E-2</v>
      </c>
      <c r="BI1804" s="1">
        <f t="shared" si="1294"/>
        <v>8.5733806158810669E-2</v>
      </c>
      <c r="BJ1804" s="1">
        <f t="shared" si="1295"/>
        <v>-2.9785204446826578E-2</v>
      </c>
      <c r="BK1804" s="1">
        <f t="shared" si="1296"/>
        <v>-5.594860171198409E-2</v>
      </c>
      <c r="BL1804" s="1">
        <f t="shared" si="1297"/>
        <v>0.5323672716640323</v>
      </c>
      <c r="BM1804" s="1">
        <f t="shared" si="1298"/>
        <v>8.1609532657647851E-2</v>
      </c>
      <c r="BN1804" s="1">
        <v>5063.2165000000005</v>
      </c>
      <c r="BO1804" s="1">
        <f t="shared" si="1264"/>
        <v>254.09594891118294</v>
      </c>
      <c r="BP1804" s="1">
        <f t="shared" si="1299"/>
        <v>276.84166976337366</v>
      </c>
      <c r="BQ1804" s="1">
        <f t="shared" si="1259"/>
        <v>20.786111585438103</v>
      </c>
    </row>
    <row r="1805" spans="1:69" x14ac:dyDescent="0.25">
      <c r="A1805" s="1">
        <v>179.505</v>
      </c>
      <c r="B1805" s="1">
        <f t="shared" si="1265"/>
        <v>2.3962268076709892</v>
      </c>
      <c r="C1805" s="1">
        <v>9.6005842089700005E-2</v>
      </c>
      <c r="D1805" s="1">
        <v>2.8947586193700001E-2</v>
      </c>
      <c r="E1805" s="1">
        <f t="shared" si="1266"/>
        <v>9.1672518885431348E-2</v>
      </c>
      <c r="F1805" s="1">
        <f t="shared" si="1267"/>
        <v>-2.937483294444429E-2</v>
      </c>
      <c r="G1805" s="1">
        <f t="shared" si="1268"/>
        <v>-6.2297685940987058E-2</v>
      </c>
      <c r="H1805" s="1">
        <f t="shared" si="1269"/>
        <v>0.47152366096343112</v>
      </c>
      <c r="I1805" s="1">
        <f t="shared" si="1270"/>
        <v>8.7418216537546334E-2</v>
      </c>
      <c r="J1805" s="1">
        <v>5028.3645999999999</v>
      </c>
      <c r="K1805" s="1">
        <f t="shared" si="1260"/>
        <v>251.45687892229031</v>
      </c>
      <c r="L1805" s="1">
        <f t="shared" si="1271"/>
        <v>275.59820833247255</v>
      </c>
      <c r="M1805" s="1">
        <f t="shared" ref="M1805:M1868" si="1300">(((L1805+L1804)/2)*(I1805-I1804))+M1804</f>
        <v>22.182539232916877</v>
      </c>
      <c r="O1805" s="1">
        <v>179.50899999999999</v>
      </c>
      <c r="P1805" s="1">
        <f t="shared" si="1272"/>
        <v>2.0989933180506108</v>
      </c>
      <c r="Q1805" s="1">
        <v>8.4293015301199994E-2</v>
      </c>
      <c r="R1805" s="1">
        <v>2.5589304044800001E-2</v>
      </c>
      <c r="S1805" s="1">
        <f t="shared" si="1273"/>
        <v>8.09281758089231E-2</v>
      </c>
      <c r="T1805" s="1">
        <f t="shared" si="1274"/>
        <v>-2.5922405121233654E-2</v>
      </c>
      <c r="U1805" s="1">
        <f t="shared" si="1275"/>
        <v>-5.5005770687689443E-2</v>
      </c>
      <c r="V1805" s="1">
        <f t="shared" si="1276"/>
        <v>0.47126701066357779</v>
      </c>
      <c r="W1805" s="1">
        <f t="shared" si="1277"/>
        <v>7.7015162742879728E-2</v>
      </c>
      <c r="X1805" s="1">
        <v>5066.4972000000007</v>
      </c>
      <c r="Y1805" s="1">
        <f t="shared" si="1261"/>
        <v>250.52685086610194</v>
      </c>
      <c r="Z1805" s="1">
        <f t="shared" si="1278"/>
        <v>271.64451453951972</v>
      </c>
      <c r="AA1805" s="1">
        <f t="shared" ref="AA1805:AA1868" si="1301">(((Z1805+Z1804)/2)*(W1805-W1804))+AA1804</f>
        <v>19.261307035245572</v>
      </c>
      <c r="AC1805" s="1">
        <v>179.49900000000002</v>
      </c>
      <c r="AD1805" s="1">
        <f t="shared" si="1279"/>
        <v>2.1201325071939534</v>
      </c>
      <c r="AE1805" s="1">
        <v>8.4822028875399996E-2</v>
      </c>
      <c r="AF1805" s="1">
        <v>2.4394152685999999E-2</v>
      </c>
      <c r="AG1805" s="1">
        <f t="shared" si="1280"/>
        <v>8.1415944851979394E-2</v>
      </c>
      <c r="AH1805" s="1">
        <f t="shared" si="1281"/>
        <v>-2.4696619101547537E-2</v>
      </c>
      <c r="AI1805" s="1">
        <f t="shared" si="1282"/>
        <v>-5.6719325750431857E-2</v>
      </c>
      <c r="AJ1805" s="1">
        <f t="shared" si="1283"/>
        <v>0.4354180656204204</v>
      </c>
      <c r="AK1805" s="1">
        <f t="shared" si="1284"/>
        <v>7.7378586408045416E-2</v>
      </c>
      <c r="AL1805" s="1">
        <v>5285.2964000000002</v>
      </c>
      <c r="AM1805" s="1">
        <f t="shared" si="1262"/>
        <v>257.89031303151825</v>
      </c>
      <c r="AN1805" s="1">
        <f t="shared" si="1285"/>
        <v>279.76509261016366</v>
      </c>
      <c r="AO1805" s="1">
        <f t="shared" ref="AO1805:AO1868" si="1302">(((AN1805+AN1804)/2)*(AK1805-AK1804))+AO1804</f>
        <v>19.960428366588253</v>
      </c>
      <c r="AQ1805" s="1">
        <v>179.499</v>
      </c>
      <c r="AR1805" s="1">
        <f t="shared" si="1286"/>
        <v>2.1453933839402062</v>
      </c>
      <c r="AS1805" s="1">
        <v>8.5801392793699999E-2</v>
      </c>
      <c r="AT1805" s="1">
        <v>2.73626055568E-2</v>
      </c>
      <c r="AU1805" s="1">
        <f t="shared" si="1287"/>
        <v>8.2318325223425054E-2</v>
      </c>
      <c r="AV1805" s="1">
        <f t="shared" si="1288"/>
        <v>-2.7743933835452678E-2</v>
      </c>
      <c r="AW1805" s="1">
        <f t="shared" si="1289"/>
        <v>-5.4574391387972376E-2</v>
      </c>
      <c r="AX1805" s="1">
        <f t="shared" si="1290"/>
        <v>0.50836909271638986</v>
      </c>
      <c r="AY1805" s="1">
        <f t="shared" si="1291"/>
        <v>7.8234238679386725E-2</v>
      </c>
      <c r="AZ1805" s="1">
        <v>5144.2676000000001</v>
      </c>
      <c r="BA1805" s="1">
        <f t="shared" si="1263"/>
        <v>257.85332037049551</v>
      </c>
      <c r="BB1805" s="1">
        <f t="shared" si="1292"/>
        <v>279.97749439476416</v>
      </c>
      <c r="BC1805" s="1">
        <f t="shared" ref="BC1805:BC1868" si="1303">(((BB1805+BB1804)/2)*(AY1805-AY1804))+BC1804</f>
        <v>20.17441715977716</v>
      </c>
      <c r="BE1805" s="1">
        <v>179.49099999999999</v>
      </c>
      <c r="BF1805" s="1">
        <f t="shared" si="1293"/>
        <v>2.2371158222216807</v>
      </c>
      <c r="BG1805" s="1">
        <v>8.9569643139799995E-2</v>
      </c>
      <c r="BH1805" s="1">
        <v>2.9317360371400002E-2</v>
      </c>
      <c r="BI1805" s="1">
        <f t="shared" si="1294"/>
        <v>8.5782795470483078E-2</v>
      </c>
      <c r="BJ1805" s="1">
        <f t="shared" si="1295"/>
        <v>-2.9755702807730627E-2</v>
      </c>
      <c r="BK1805" s="1">
        <f t="shared" si="1296"/>
        <v>-5.6027092662752451E-2</v>
      </c>
      <c r="BL1805" s="1">
        <f t="shared" si="1297"/>
        <v>0.53109489344451766</v>
      </c>
      <c r="BM1805" s="1">
        <f t="shared" si="1298"/>
        <v>8.1659640379053003E-2</v>
      </c>
      <c r="BN1805" s="1">
        <v>5061.5955000000004</v>
      </c>
      <c r="BO1805" s="1">
        <f t="shared" si="1264"/>
        <v>254.01459952918734</v>
      </c>
      <c r="BP1805" s="1">
        <f t="shared" si="1299"/>
        <v>276.76659656131585</v>
      </c>
      <c r="BQ1805" s="1">
        <f t="shared" ref="BQ1805:BQ1868" si="1304">(((BP1805+BP1804)/2)*(BM1805-BM1804))+BQ1804</f>
        <v>20.799981609826396</v>
      </c>
    </row>
    <row r="1806" spans="1:69" x14ac:dyDescent="0.25">
      <c r="A1806" s="1">
        <v>179.59899999999999</v>
      </c>
      <c r="B1806" s="1">
        <f t="shared" si="1265"/>
        <v>2.3987902712331564</v>
      </c>
      <c r="C1806" s="1">
        <v>9.6108548343199998E-2</v>
      </c>
      <c r="D1806" s="1">
        <v>2.8978835791299999E-2</v>
      </c>
      <c r="E1806" s="1">
        <f t="shared" si="1266"/>
        <v>9.1766224080765443E-2</v>
      </c>
      <c r="F1806" s="1">
        <f t="shared" si="1267"/>
        <v>-2.9407014626906262E-2</v>
      </c>
      <c r="G1806" s="1">
        <f t="shared" si="1268"/>
        <v>-6.2359209453859185E-2</v>
      </c>
      <c r="H1806" s="1">
        <f t="shared" si="1269"/>
        <v>0.47157452579101561</v>
      </c>
      <c r="I1806" s="1">
        <f t="shared" si="1270"/>
        <v>8.752318177481562E-2</v>
      </c>
      <c r="J1806" s="1">
        <v>5014.5859</v>
      </c>
      <c r="K1806" s="1">
        <f t="shared" si="1260"/>
        <v>250.76783801670314</v>
      </c>
      <c r="L1806" s="1">
        <f t="shared" si="1271"/>
        <v>274.86877089965122</v>
      </c>
      <c r="M1806" s="1">
        <f t="shared" si="1300"/>
        <v>22.211429181458879</v>
      </c>
      <c r="O1806" s="1">
        <v>179.61499999999998</v>
      </c>
      <c r="P1806" s="1">
        <f t="shared" si="1272"/>
        <v>2.1010742006774739</v>
      </c>
      <c r="Q1806" s="1">
        <v>8.4376581013200003E-2</v>
      </c>
      <c r="R1806" s="1">
        <v>2.5684852153099999E-2</v>
      </c>
      <c r="S1806" s="1">
        <f t="shared" si="1273"/>
        <v>8.1005242146905937E-2</v>
      </c>
      <c r="T1806" s="1">
        <f t="shared" si="1274"/>
        <v>-2.6020467256223544E-2</v>
      </c>
      <c r="U1806" s="1">
        <f t="shared" si="1275"/>
        <v>-5.4984774890682389E-2</v>
      </c>
      <c r="V1806" s="1">
        <f t="shared" si="1276"/>
        <v>0.47323040437932068</v>
      </c>
      <c r="W1806" s="1">
        <f t="shared" si="1277"/>
        <v>7.7093805652554623E-2</v>
      </c>
      <c r="X1806" s="1">
        <v>5064.0655999999999</v>
      </c>
      <c r="Y1806" s="1">
        <f t="shared" si="1261"/>
        <v>250.40661373450612</v>
      </c>
      <c r="Z1806" s="1">
        <f t="shared" si="1278"/>
        <v>271.53506766451676</v>
      </c>
      <c r="AA1806" s="1">
        <f t="shared" si="1301"/>
        <v>19.282665646655833</v>
      </c>
      <c r="AC1806" s="1">
        <v>179.59899999999999</v>
      </c>
      <c r="AD1806" s="1">
        <f t="shared" si="1279"/>
        <v>2.1220245814357512</v>
      </c>
      <c r="AE1806" s="1">
        <v>8.4897726774200002E-2</v>
      </c>
      <c r="AF1806" s="1">
        <v>2.44172550738E-2</v>
      </c>
      <c r="AG1806" s="1">
        <f t="shared" si="1280"/>
        <v>8.1485721511968326E-2</v>
      </c>
      <c r="AH1806" s="1">
        <f t="shared" si="1281"/>
        <v>-2.4720299424293341E-2</v>
      </c>
      <c r="AI1806" s="1">
        <f t="shared" si="1282"/>
        <v>-5.6765422087674988E-2</v>
      </c>
      <c r="AJ1806" s="1">
        <f t="shared" si="1283"/>
        <v>0.43548164560658942</v>
      </c>
      <c r="AK1806" s="1">
        <f t="shared" si="1284"/>
        <v>7.7442508720743E-2</v>
      </c>
      <c r="AL1806" s="1">
        <v>5292.5910000000003</v>
      </c>
      <c r="AM1806" s="1">
        <f t="shared" si="1262"/>
        <v>258.24624513732022</v>
      </c>
      <c r="AN1806" s="1">
        <f t="shared" si="1285"/>
        <v>280.17076429745151</v>
      </c>
      <c r="AO1806" s="1">
        <f t="shared" si="1302"/>
        <v>19.978324564056173</v>
      </c>
      <c r="AQ1806" s="1">
        <v>179.6</v>
      </c>
      <c r="AR1806" s="1">
        <f t="shared" si="1286"/>
        <v>2.1477947348780271</v>
      </c>
      <c r="AS1806" s="1">
        <v>8.5897430777500006E-2</v>
      </c>
      <c r="AT1806" s="1">
        <v>2.7368748560499999E-2</v>
      </c>
      <c r="AU1806" s="1">
        <f t="shared" si="1287"/>
        <v>8.2406770253481906E-2</v>
      </c>
      <c r="AV1806" s="1">
        <f t="shared" si="1288"/>
        <v>-2.775024967641682E-2</v>
      </c>
      <c r="AW1806" s="1">
        <f t="shared" si="1289"/>
        <v>-5.465652057706509E-2</v>
      </c>
      <c r="AX1806" s="1">
        <f t="shared" si="1290"/>
        <v>0.50772075103626979</v>
      </c>
      <c r="AY1806" s="1">
        <f t="shared" si="1291"/>
        <v>7.8323609597979571E-2</v>
      </c>
      <c r="AZ1806" s="1">
        <v>5142.6464999999998</v>
      </c>
      <c r="BA1806" s="1">
        <f t="shared" si="1263"/>
        <v>257.77206370770978</v>
      </c>
      <c r="BB1806" s="1">
        <f t="shared" si="1292"/>
        <v>279.91402170641612</v>
      </c>
      <c r="BC1806" s="1">
        <f t="shared" si="1303"/>
        <v>20.199436169330312</v>
      </c>
      <c r="BE1806" s="1">
        <v>179.60500000000002</v>
      </c>
      <c r="BF1806" s="1">
        <f t="shared" si="1293"/>
        <v>2.2392787199299908</v>
      </c>
      <c r="BG1806" s="1">
        <v>8.9656241238099996E-2</v>
      </c>
      <c r="BH1806" s="1">
        <v>2.93756593019E-2</v>
      </c>
      <c r="BI1806" s="1">
        <f t="shared" si="1294"/>
        <v>8.5862271488977696E-2</v>
      </c>
      <c r="BJ1806" s="1">
        <f t="shared" si="1295"/>
        <v>-2.9815764334432331E-2</v>
      </c>
      <c r="BK1806" s="1">
        <f t="shared" si="1296"/>
        <v>-5.6046507154545365E-2</v>
      </c>
      <c r="BL1806" s="1">
        <f t="shared" si="1297"/>
        <v>0.53198255963064556</v>
      </c>
      <c r="BM1806" s="1">
        <f t="shared" si="1298"/>
        <v>8.1744731316320304E-2</v>
      </c>
      <c r="BN1806" s="1">
        <v>5054.3009000000002</v>
      </c>
      <c r="BO1806" s="1">
        <f t="shared" si="1264"/>
        <v>253.64852229173806</v>
      </c>
      <c r="BP1806" s="1">
        <f t="shared" si="1299"/>
        <v>276.38969539601368</v>
      </c>
      <c r="BQ1806" s="1">
        <f t="shared" si="1304"/>
        <v>20.823515903495373</v>
      </c>
    </row>
    <row r="1807" spans="1:69" x14ac:dyDescent="0.25">
      <c r="A1807" s="1">
        <v>179.70499999999998</v>
      </c>
      <c r="B1807" s="1">
        <f t="shared" si="1265"/>
        <v>2.4006061741480327</v>
      </c>
      <c r="C1807" s="1">
        <v>9.6181303262699996E-2</v>
      </c>
      <c r="D1807" s="1">
        <v>2.90064550936E-2</v>
      </c>
      <c r="E1807" s="1">
        <f t="shared" si="1266"/>
        <v>9.183259752994534E-2</v>
      </c>
      <c r="F1807" s="1">
        <f t="shared" si="1267"/>
        <v>-2.9435458595092726E-2</v>
      </c>
      <c r="G1807" s="1">
        <f t="shared" si="1268"/>
        <v>-6.2397138934852617E-2</v>
      </c>
      <c r="H1807" s="1">
        <f t="shared" si="1269"/>
        <v>0.4717437225098669</v>
      </c>
      <c r="I1807" s="1">
        <f t="shared" si="1270"/>
        <v>8.7574870736251753E-2</v>
      </c>
      <c r="J1807" s="1">
        <v>5031.6066000000001</v>
      </c>
      <c r="K1807" s="1">
        <f t="shared" si="1260"/>
        <v>251.61900384089031</v>
      </c>
      <c r="L1807" s="1">
        <f t="shared" si="1271"/>
        <v>275.82004755596944</v>
      </c>
      <c r="M1807" s="1">
        <f t="shared" si="1300"/>
        <v>22.225661448009109</v>
      </c>
      <c r="O1807" s="1">
        <v>179.70599999999999</v>
      </c>
      <c r="P1807" s="1">
        <f t="shared" si="1272"/>
        <v>2.1030827273625565</v>
      </c>
      <c r="Q1807" s="1">
        <v>8.4457240998700001E-2</v>
      </c>
      <c r="R1807" s="1">
        <v>2.57316455245E-2</v>
      </c>
      <c r="S1807" s="1">
        <f t="shared" si="1273"/>
        <v>8.107962312042144E-2</v>
      </c>
      <c r="T1807" s="1">
        <f t="shared" si="1274"/>
        <v>-2.6068495345708275E-2</v>
      </c>
      <c r="U1807" s="1">
        <f t="shared" si="1275"/>
        <v>-5.5011127774713162E-2</v>
      </c>
      <c r="V1807" s="1">
        <f t="shared" si="1276"/>
        <v>0.47387676639654569</v>
      </c>
      <c r="W1807" s="1">
        <f t="shared" si="1277"/>
        <v>7.7166643463311632E-2</v>
      </c>
      <c r="X1807" s="1">
        <v>5065.6867000000002</v>
      </c>
      <c r="Y1807" s="1">
        <f t="shared" si="1261"/>
        <v>250.48677347049477</v>
      </c>
      <c r="Z1807" s="1">
        <f t="shared" si="1278"/>
        <v>271.64219526447914</v>
      </c>
      <c r="AA1807" s="1">
        <f t="shared" si="1301"/>
        <v>19.3024475679982</v>
      </c>
      <c r="AC1807" s="1">
        <v>179.702</v>
      </c>
      <c r="AD1807" s="1">
        <f t="shared" si="1279"/>
        <v>2.1236114283488106</v>
      </c>
      <c r="AE1807" s="1">
        <v>8.4961213171500002E-2</v>
      </c>
      <c r="AF1807" s="1">
        <v>2.4472894147000001E-2</v>
      </c>
      <c r="AG1807" s="1">
        <f t="shared" si="1280"/>
        <v>8.1544238124407517E-2</v>
      </c>
      <c r="AH1807" s="1">
        <f t="shared" si="1281"/>
        <v>-2.4777332679691972E-2</v>
      </c>
      <c r="AI1807" s="1">
        <f t="shared" si="1282"/>
        <v>-5.6766905444715549E-2</v>
      </c>
      <c r="AJ1807" s="1">
        <f t="shared" si="1283"/>
        <v>0.43647495817474585</v>
      </c>
      <c r="AK1807" s="1">
        <f t="shared" si="1284"/>
        <v>7.7506361681319622E-2</v>
      </c>
      <c r="AL1807" s="1">
        <v>5285.2964000000002</v>
      </c>
      <c r="AM1807" s="1">
        <f t="shared" si="1262"/>
        <v>257.89031303151825</v>
      </c>
      <c r="AN1807" s="1">
        <f t="shared" si="1285"/>
        <v>279.80098689185394</v>
      </c>
      <c r="AO1807" s="1">
        <f t="shared" si="1302"/>
        <v>19.996202491132529</v>
      </c>
      <c r="AQ1807" s="1">
        <v>179.70500000000001</v>
      </c>
      <c r="AR1807" s="1">
        <f t="shared" si="1286"/>
        <v>2.1499710406735804</v>
      </c>
      <c r="AS1807" s="1">
        <v>8.5984468460099994E-2</v>
      </c>
      <c r="AT1807" s="1">
        <v>2.7413662522999999E-2</v>
      </c>
      <c r="AU1807" s="1">
        <f t="shared" si="1287"/>
        <v>8.248691980735684E-2</v>
      </c>
      <c r="AV1807" s="1">
        <f t="shared" si="1288"/>
        <v>-2.7796428533490652E-2</v>
      </c>
      <c r="AW1807" s="1">
        <f t="shared" si="1289"/>
        <v>-5.4690491273866187E-2</v>
      </c>
      <c r="AX1807" s="1">
        <f t="shared" si="1290"/>
        <v>0.50824975029568176</v>
      </c>
      <c r="AY1807" s="1">
        <f t="shared" si="1291"/>
        <v>7.8406006166093181E-2</v>
      </c>
      <c r="AZ1807" s="1">
        <v>5139.4044999999996</v>
      </c>
      <c r="BA1807" s="1">
        <f t="shared" si="1263"/>
        <v>257.60956040701814</v>
      </c>
      <c r="BB1807" s="1">
        <f t="shared" si="1292"/>
        <v>279.75998152885558</v>
      </c>
      <c r="BC1807" s="1">
        <f t="shared" si="1303"/>
        <v>20.222493777894808</v>
      </c>
      <c r="BE1807" s="1">
        <v>179.70499999999998</v>
      </c>
      <c r="BF1807" s="1">
        <f t="shared" si="1293"/>
        <v>2.2414418037265178</v>
      </c>
      <c r="BG1807" s="1">
        <v>8.9742846786999994E-2</v>
      </c>
      <c r="BH1807" s="1">
        <v>2.9388044029500002E-2</v>
      </c>
      <c r="BI1807" s="1">
        <f t="shared" si="1294"/>
        <v>8.5941748028562956E-2</v>
      </c>
      <c r="BJ1807" s="1">
        <f t="shared" si="1295"/>
        <v>-2.9828523963562937E-2</v>
      </c>
      <c r="BK1807" s="1">
        <f t="shared" si="1296"/>
        <v>-5.6113224065000022E-2</v>
      </c>
      <c r="BL1807" s="1">
        <f t="shared" si="1297"/>
        <v>0.53157743937526014</v>
      </c>
      <c r="BM1807" s="1">
        <f t="shared" si="1298"/>
        <v>8.1817277164038832E-2</v>
      </c>
      <c r="BN1807" s="1">
        <v>5062.4059999999999</v>
      </c>
      <c r="BO1807" s="1">
        <f t="shared" si="1264"/>
        <v>254.05527422018511</v>
      </c>
      <c r="BP1807" s="1">
        <f t="shared" si="1299"/>
        <v>276.85491776995644</v>
      </c>
      <c r="BQ1807" s="1">
        <f t="shared" si="1304"/>
        <v>20.84358370322429</v>
      </c>
    </row>
    <row r="1808" spans="1:69" x14ac:dyDescent="0.25">
      <c r="A1808" s="1">
        <v>179.80599999999998</v>
      </c>
      <c r="B1808" s="1">
        <f t="shared" si="1265"/>
        <v>2.4025593158090901</v>
      </c>
      <c r="C1808" s="1">
        <v>9.6259556710699995E-2</v>
      </c>
      <c r="D1808" s="1">
        <v>2.9036283493000001E-2</v>
      </c>
      <c r="E1808" s="1">
        <f t="shared" si="1266"/>
        <v>9.1903982304296195E-2</v>
      </c>
      <c r="F1808" s="1">
        <f t="shared" si="1267"/>
        <v>-2.946617852904293E-2</v>
      </c>
      <c r="G1808" s="1">
        <f t="shared" si="1268"/>
        <v>-6.2437803775253264E-2</v>
      </c>
      <c r="H1808" s="1">
        <f t="shared" si="1269"/>
        <v>0.47192849119272867</v>
      </c>
      <c r="I1808" s="1">
        <f t="shared" si="1270"/>
        <v>8.765075280021245E-2</v>
      </c>
      <c r="J1808" s="1">
        <v>5025.9331000000002</v>
      </c>
      <c r="K1808" s="1">
        <f t="shared" si="1260"/>
        <v>251.33528523334036</v>
      </c>
      <c r="L1808" s="1">
        <f t="shared" si="1271"/>
        <v>275.52870837565905</v>
      </c>
      <c r="M1808" s="1">
        <f t="shared" si="1300"/>
        <v>22.246580188790237</v>
      </c>
      <c r="O1808" s="1">
        <v>179.80600000000001</v>
      </c>
      <c r="P1808" s="1">
        <f t="shared" si="1272"/>
        <v>2.1051406045108774</v>
      </c>
      <c r="Q1808" s="1">
        <v>8.4539882838699995E-2</v>
      </c>
      <c r="R1808" s="1">
        <v>2.5795135647099999E-2</v>
      </c>
      <c r="S1808" s="1">
        <f t="shared" si="1273"/>
        <v>8.1155825932432299E-2</v>
      </c>
      <c r="T1808" s="1">
        <f t="shared" si="1274"/>
        <v>-2.6133664445297574E-2</v>
      </c>
      <c r="U1808" s="1">
        <f t="shared" si="1275"/>
        <v>-5.5022161487134721E-2</v>
      </c>
      <c r="V1808" s="1">
        <f t="shared" si="1276"/>
        <v>0.47496615434506595</v>
      </c>
      <c r="W1808" s="1">
        <f t="shared" si="1277"/>
        <v>7.7241921967078339E-2</v>
      </c>
      <c r="X1808" s="1">
        <v>5066.4972000000007</v>
      </c>
      <c r="Y1808" s="1">
        <f t="shared" si="1261"/>
        <v>250.52685086610194</v>
      </c>
      <c r="Z1808" s="1">
        <f t="shared" si="1278"/>
        <v>271.70636148627068</v>
      </c>
      <c r="AA1808" s="1">
        <f t="shared" si="1301"/>
        <v>19.322898801186199</v>
      </c>
      <c r="AC1808" s="1">
        <v>179.80500000000001</v>
      </c>
      <c r="AD1808" s="1">
        <f t="shared" si="1279"/>
        <v>2.1258353604962319</v>
      </c>
      <c r="AE1808" s="1">
        <v>8.5050188004999999E-2</v>
      </c>
      <c r="AF1808" s="1">
        <v>2.44628209621E-2</v>
      </c>
      <c r="AG1808" s="1">
        <f t="shared" si="1280"/>
        <v>8.1626242148443176E-2</v>
      </c>
      <c r="AH1808" s="1">
        <f t="shared" si="1281"/>
        <v>-2.4767006843707796E-2</v>
      </c>
      <c r="AI1808" s="1">
        <f t="shared" si="1282"/>
        <v>-5.6859235304735384E-2</v>
      </c>
      <c r="AJ1808" s="1">
        <f t="shared" si="1283"/>
        <v>0.43558459256389498</v>
      </c>
      <c r="AK1808" s="1">
        <f t="shared" si="1284"/>
        <v>7.7579364867576661E-2</v>
      </c>
      <c r="AL1808" s="1">
        <v>5296.6435000000001</v>
      </c>
      <c r="AM1808" s="1">
        <f t="shared" si="1262"/>
        <v>258.44398248532593</v>
      </c>
      <c r="AN1808" s="1">
        <f t="shared" si="1285"/>
        <v>280.42469178446385</v>
      </c>
      <c r="AO1808" s="1">
        <f t="shared" si="1302"/>
        <v>20.01665162091572</v>
      </c>
      <c r="AQ1808" s="1">
        <v>179.79900000000001</v>
      </c>
      <c r="AR1808" s="1">
        <f t="shared" si="1286"/>
        <v>2.1514835750616266</v>
      </c>
      <c r="AS1808" s="1">
        <v>8.60449597239E-2</v>
      </c>
      <c r="AT1808" s="1">
        <v>2.7384225279100002E-2</v>
      </c>
      <c r="AU1808" s="1">
        <f t="shared" si="1287"/>
        <v>8.2542620032253197E-2</v>
      </c>
      <c r="AV1808" s="1">
        <f t="shared" si="1288"/>
        <v>-2.7766162019057336E-2</v>
      </c>
      <c r="AW1808" s="1">
        <f t="shared" si="1289"/>
        <v>-5.4776458013195861E-2</v>
      </c>
      <c r="AX1808" s="1">
        <f t="shared" si="1290"/>
        <v>0.50689955185434521</v>
      </c>
      <c r="AY1808" s="1">
        <f t="shared" si="1291"/>
        <v>7.8462122685414165E-2</v>
      </c>
      <c r="AZ1808" s="1">
        <v>5138.5940000000001</v>
      </c>
      <c r="BA1808" s="1">
        <f t="shared" si="1263"/>
        <v>257.56893458184521</v>
      </c>
      <c r="BB1808" s="1">
        <f t="shared" si="1292"/>
        <v>279.73144318406787</v>
      </c>
      <c r="BC1808" s="1">
        <f t="shared" si="1303"/>
        <v>20.238192133567221</v>
      </c>
      <c r="BE1808" s="1">
        <v>179.79199999999997</v>
      </c>
      <c r="BF1808" s="1">
        <f t="shared" si="1293"/>
        <v>2.2432727209207588</v>
      </c>
      <c r="BG1808" s="1">
        <v>8.9816153049499997E-2</v>
      </c>
      <c r="BH1808" s="1">
        <v>2.94476058334E-2</v>
      </c>
      <c r="BI1808" s="1">
        <f t="shared" si="1294"/>
        <v>8.6009015088122392E-2</v>
      </c>
      <c r="BJ1808" s="1">
        <f t="shared" si="1295"/>
        <v>-2.9889891053798724E-2</v>
      </c>
      <c r="BK1808" s="1">
        <f t="shared" si="1296"/>
        <v>-5.6119124034323668E-2</v>
      </c>
      <c r="BL1808" s="1">
        <f t="shared" si="1297"/>
        <v>0.5326150678246051</v>
      </c>
      <c r="BM1808" s="1">
        <f t="shared" si="1298"/>
        <v>8.1889549889715793E-2</v>
      </c>
      <c r="BN1808" s="1">
        <v>5055.9219000000003</v>
      </c>
      <c r="BO1808" s="1">
        <f t="shared" si="1264"/>
        <v>253.72987167373367</v>
      </c>
      <c r="BP1808" s="1">
        <f t="shared" si="1299"/>
        <v>276.51891266121174</v>
      </c>
      <c r="BQ1808" s="1">
        <f t="shared" si="1304"/>
        <v>20.86358062074607</v>
      </c>
    </row>
    <row r="1809" spans="1:69" x14ac:dyDescent="0.25">
      <c r="A1809" s="1">
        <v>179.90699999999998</v>
      </c>
      <c r="B1809" s="1">
        <f t="shared" si="1265"/>
        <v>2.4053993024279152</v>
      </c>
      <c r="C1809" s="1">
        <v>9.6373341977600002E-2</v>
      </c>
      <c r="D1809" s="1">
        <v>2.9018448665700001E-2</v>
      </c>
      <c r="E1809" s="1">
        <f t="shared" si="1266"/>
        <v>9.2007771011535053E-2</v>
      </c>
      <c r="F1809" s="1">
        <f t="shared" si="1267"/>
        <v>-2.9447810527023669E-2</v>
      </c>
      <c r="G1809" s="1">
        <f t="shared" si="1268"/>
        <v>-6.2559960484511387E-2</v>
      </c>
      <c r="H1809" s="1">
        <f t="shared" si="1269"/>
        <v>0.47071338119394057</v>
      </c>
      <c r="I1809" s="1">
        <f t="shared" si="1270"/>
        <v>8.7754786009588429E-2</v>
      </c>
      <c r="J1809" s="1">
        <v>5025.1225999999997</v>
      </c>
      <c r="K1809" s="1">
        <f t="shared" si="1260"/>
        <v>251.29475400369031</v>
      </c>
      <c r="L1809" s="1">
        <f t="shared" si="1271"/>
        <v>275.51286926846484</v>
      </c>
      <c r="M1809" s="1">
        <f t="shared" si="1300"/>
        <v>22.275243500701198</v>
      </c>
      <c r="O1809" s="1">
        <v>179.91499999999999</v>
      </c>
      <c r="P1809" s="1">
        <f t="shared" si="1272"/>
        <v>2.107547830981173</v>
      </c>
      <c r="Q1809" s="1">
        <v>8.4636554121999996E-2</v>
      </c>
      <c r="R1809" s="1">
        <v>2.5786591693800001E-2</v>
      </c>
      <c r="S1809" s="1">
        <f t="shared" si="1273"/>
        <v>8.1244957716935157E-2</v>
      </c>
      <c r="T1809" s="1">
        <f t="shared" si="1274"/>
        <v>-2.6124894302438709E-2</v>
      </c>
      <c r="U1809" s="1">
        <f t="shared" si="1275"/>
        <v>-5.5120063414496448E-2</v>
      </c>
      <c r="V1809" s="1">
        <f t="shared" si="1276"/>
        <v>0.47396342972217848</v>
      </c>
      <c r="W1809" s="1">
        <f t="shared" si="1277"/>
        <v>7.7330704882788967E-2</v>
      </c>
      <c r="X1809" s="1">
        <v>5066.4972000000007</v>
      </c>
      <c r="Y1809" s="1">
        <f t="shared" si="1261"/>
        <v>250.52685086610194</v>
      </c>
      <c r="Z1809" s="1">
        <f t="shared" si="1278"/>
        <v>271.73058023844499</v>
      </c>
      <c r="AA1809" s="1">
        <f t="shared" si="1301"/>
        <v>19.347022759281792</v>
      </c>
      <c r="AC1809" s="1">
        <v>179.899</v>
      </c>
      <c r="AD1809" s="1">
        <f t="shared" si="1279"/>
        <v>2.1279391757252673</v>
      </c>
      <c r="AE1809" s="1">
        <v>8.5134357214000006E-2</v>
      </c>
      <c r="AF1809" s="1">
        <v>2.44815275073E-2</v>
      </c>
      <c r="AG1809" s="1">
        <f t="shared" si="1280"/>
        <v>8.1703810859571943E-2</v>
      </c>
      <c r="AH1809" s="1">
        <f t="shared" si="1281"/>
        <v>-2.4786182662896741E-2</v>
      </c>
      <c r="AI1809" s="1">
        <f t="shared" si="1282"/>
        <v>-5.6917628196675202E-2</v>
      </c>
      <c r="AJ1809" s="1">
        <f t="shared" si="1283"/>
        <v>0.43547462268191645</v>
      </c>
      <c r="AK1809" s="1">
        <f t="shared" si="1284"/>
        <v>7.7661574187999072E-2</v>
      </c>
      <c r="AL1809" s="1">
        <v>5290.1593999999996</v>
      </c>
      <c r="AM1809" s="1">
        <f t="shared" si="1262"/>
        <v>258.12759784912504</v>
      </c>
      <c r="AN1809" s="1">
        <f t="shared" si="1285"/>
        <v>280.10312497120418</v>
      </c>
      <c r="AO1809" s="1">
        <f t="shared" si="1302"/>
        <v>20.039691926362391</v>
      </c>
      <c r="AQ1809" s="1">
        <v>179.89900000000003</v>
      </c>
      <c r="AR1809" s="1">
        <f t="shared" si="1286"/>
        <v>2.1533623667030155</v>
      </c>
      <c r="AS1809" s="1">
        <v>8.6120098829299996E-2</v>
      </c>
      <c r="AT1809" s="1">
        <v>2.7434563264300001E-2</v>
      </c>
      <c r="AU1809" s="1">
        <f t="shared" si="1287"/>
        <v>8.2611803637922782E-2</v>
      </c>
      <c r="AV1809" s="1">
        <f t="shared" si="1288"/>
        <v>-2.7817918621388063E-2</v>
      </c>
      <c r="AW1809" s="1">
        <f t="shared" si="1289"/>
        <v>-5.4793885016534719E-2</v>
      </c>
      <c r="AX1809" s="1">
        <f t="shared" si="1290"/>
        <v>0.50768290317420761</v>
      </c>
      <c r="AY1809" s="1">
        <f t="shared" si="1291"/>
        <v>7.8529736671615571E-2</v>
      </c>
      <c r="AZ1809" s="1">
        <v>5140.2150000000001</v>
      </c>
      <c r="BA1809" s="1">
        <f t="shared" si="1263"/>
        <v>257.65018623219106</v>
      </c>
      <c r="BB1809" s="1">
        <f t="shared" si="1292"/>
        <v>279.83904573389492</v>
      </c>
      <c r="BC1809" s="1">
        <f t="shared" si="1303"/>
        <v>20.257109529225428</v>
      </c>
      <c r="BE1809" s="1">
        <v>179.90699999999998</v>
      </c>
      <c r="BF1809" s="1">
        <f t="shared" si="1293"/>
        <v>2.2452258977535484</v>
      </c>
      <c r="BG1809" s="1">
        <v>8.9894354343399999E-2</v>
      </c>
      <c r="BH1809" s="1">
        <v>2.9442714527200001E-2</v>
      </c>
      <c r="BI1809" s="1">
        <f t="shared" si="1294"/>
        <v>8.6080768923017748E-2</v>
      </c>
      <c r="BJ1809" s="1">
        <f t="shared" si="1295"/>
        <v>-2.9884851352795453E-2</v>
      </c>
      <c r="BK1809" s="1">
        <f t="shared" si="1296"/>
        <v>-5.6195917570222298E-2</v>
      </c>
      <c r="BL1809" s="1">
        <f t="shared" si="1297"/>
        <v>0.53179755122694472</v>
      </c>
      <c r="BM1809" s="1">
        <f t="shared" si="1298"/>
        <v>8.195704548452909E-2</v>
      </c>
      <c r="BN1809" s="1">
        <v>5060.7849999999999</v>
      </c>
      <c r="BO1809" s="1">
        <f t="shared" si="1264"/>
        <v>253.9739248381895</v>
      </c>
      <c r="BP1809" s="1">
        <f t="shared" si="1299"/>
        <v>276.8047468315778</v>
      </c>
      <c r="BQ1809" s="1">
        <f t="shared" si="1304"/>
        <v>20.882254075506939</v>
      </c>
    </row>
    <row r="1810" spans="1:69" x14ac:dyDescent="0.25">
      <c r="A1810" s="1">
        <v>180.00599999999997</v>
      </c>
      <c r="B1810" s="1">
        <f t="shared" si="1265"/>
        <v>2.4070491427431167</v>
      </c>
      <c r="C1810" s="1">
        <v>9.64394435287E-2</v>
      </c>
      <c r="D1810" s="1">
        <v>2.9149521142199999E-2</v>
      </c>
      <c r="E1810" s="1">
        <f t="shared" si="1266"/>
        <v>9.2068060290726422E-2</v>
      </c>
      <c r="F1810" s="1">
        <f t="shared" si="1267"/>
        <v>-2.9582809306177717E-2</v>
      </c>
      <c r="G1810" s="1">
        <f t="shared" si="1268"/>
        <v>-6.2485250984548706E-2</v>
      </c>
      <c r="H1810" s="1">
        <f t="shared" si="1269"/>
        <v>0.473436672495609</v>
      </c>
      <c r="I1810" s="1">
        <f t="shared" si="1270"/>
        <v>8.7809330842888111E-2</v>
      </c>
      <c r="J1810" s="1">
        <v>5031.6066000000001</v>
      </c>
      <c r="K1810" s="1">
        <f t="shared" si="1260"/>
        <v>251.61900384089031</v>
      </c>
      <c r="L1810" s="1">
        <f t="shared" si="1271"/>
        <v>275.88500055255156</v>
      </c>
      <c r="M1810" s="1">
        <f t="shared" si="1300"/>
        <v>22.29028145314679</v>
      </c>
      <c r="O1810" s="1">
        <v>180.011</v>
      </c>
      <c r="P1810" s="1">
        <f t="shared" si="1272"/>
        <v>2.1093311266127803</v>
      </c>
      <c r="Q1810" s="1">
        <v>8.4708169102700001E-2</v>
      </c>
      <c r="R1810" s="1">
        <v>2.57763229311E-2</v>
      </c>
      <c r="S1810" s="1">
        <f t="shared" si="1273"/>
        <v>8.1310982244949898E-2</v>
      </c>
      <c r="T1810" s="1">
        <f t="shared" si="1274"/>
        <v>-2.6114353789966203E-2</v>
      </c>
      <c r="U1810" s="1">
        <f t="shared" si="1275"/>
        <v>-5.5196628454983694E-2</v>
      </c>
      <c r="V1810" s="1">
        <f t="shared" si="1276"/>
        <v>0.47311501664026623</v>
      </c>
      <c r="W1810" s="1">
        <f t="shared" si="1277"/>
        <v>7.7395844751592946E-2</v>
      </c>
      <c r="X1810" s="1">
        <v>5067.3077000000003</v>
      </c>
      <c r="Y1810" s="1">
        <f t="shared" si="1261"/>
        <v>250.56692826170908</v>
      </c>
      <c r="Z1810" s="1">
        <f t="shared" si="1278"/>
        <v>271.79199399244607</v>
      </c>
      <c r="AA1810" s="1">
        <f t="shared" si="1301"/>
        <v>19.364725253870493</v>
      </c>
      <c r="AC1810" s="1">
        <v>179.99900000000002</v>
      </c>
      <c r="AD1810" s="1">
        <f t="shared" si="1279"/>
        <v>2.1295109381863666</v>
      </c>
      <c r="AE1810" s="1">
        <v>8.5197240114200004E-2</v>
      </c>
      <c r="AF1810" s="1">
        <v>2.4600159376900001E-2</v>
      </c>
      <c r="AG1810" s="1">
        <f t="shared" si="1280"/>
        <v>8.1761758594650832E-2</v>
      </c>
      <c r="AH1810" s="1">
        <f t="shared" si="1281"/>
        <v>-2.4907799102650879E-2</v>
      </c>
      <c r="AI1810" s="1">
        <f t="shared" si="1282"/>
        <v>-5.685395949199995E-2</v>
      </c>
      <c r="AJ1810" s="1">
        <f t="shared" si="1283"/>
        <v>0.43810139742607923</v>
      </c>
      <c r="AK1810" s="1">
        <f t="shared" si="1284"/>
        <v>7.7718668334928659E-2</v>
      </c>
      <c r="AL1810" s="1">
        <v>5290.9699000000001</v>
      </c>
      <c r="AM1810" s="1">
        <f t="shared" si="1262"/>
        <v>258.16714531872623</v>
      </c>
      <c r="AN1810" s="1">
        <f t="shared" si="1285"/>
        <v>280.16227358804332</v>
      </c>
      <c r="AO1810" s="1">
        <f t="shared" si="1302"/>
        <v>20.055685863854844</v>
      </c>
      <c r="AQ1810" s="1">
        <v>179.999</v>
      </c>
      <c r="AR1810" s="1">
        <f t="shared" si="1286"/>
        <v>2.1561661162495604</v>
      </c>
      <c r="AS1810" s="1">
        <v>8.6232230067300006E-2</v>
      </c>
      <c r="AT1810" s="1">
        <v>2.7445493266000001E-2</v>
      </c>
      <c r="AU1810" s="1">
        <f t="shared" si="1287"/>
        <v>8.2715038492239851E-2</v>
      </c>
      <c r="AV1810" s="1">
        <f t="shared" si="1288"/>
        <v>-2.7829157004642266E-2</v>
      </c>
      <c r="AW1810" s="1">
        <f t="shared" si="1289"/>
        <v>-5.4885881487597585E-2</v>
      </c>
      <c r="AX1810" s="1">
        <f t="shared" si="1290"/>
        <v>0.50703671418542751</v>
      </c>
      <c r="AY1810" s="1">
        <f t="shared" si="1291"/>
        <v>7.8626112817744079E-2</v>
      </c>
      <c r="AZ1810" s="1">
        <v>5148.3200999999999</v>
      </c>
      <c r="BA1810" s="1">
        <f t="shared" si="1263"/>
        <v>258.05644949636007</v>
      </c>
      <c r="BB1810" s="1">
        <f t="shared" si="1292"/>
        <v>280.30923261968076</v>
      </c>
      <c r="BC1810" s="1">
        <f t="shared" si="1303"/>
        <v>20.284101995389545</v>
      </c>
      <c r="BE1810" s="1">
        <v>179.99900000000002</v>
      </c>
      <c r="BF1810" s="1">
        <f t="shared" si="1293"/>
        <v>2.2471638153950444</v>
      </c>
      <c r="BG1810" s="1">
        <v>8.9971944689800007E-2</v>
      </c>
      <c r="BH1810" s="1">
        <v>2.9517579823699999E-2</v>
      </c>
      <c r="BI1810" s="1">
        <f t="shared" si="1294"/>
        <v>8.6151957093106024E-2</v>
      </c>
      <c r="BJ1810" s="1">
        <f t="shared" si="1295"/>
        <v>-2.9961990729511091E-2</v>
      </c>
      <c r="BK1810" s="1">
        <f t="shared" si="1296"/>
        <v>-5.6189966363594933E-2</v>
      </c>
      <c r="BL1810" s="1">
        <f t="shared" si="1297"/>
        <v>0.53322670698239183</v>
      </c>
      <c r="BM1810" s="1">
        <f t="shared" si="1298"/>
        <v>8.2029921505175046E-2</v>
      </c>
      <c r="BN1810" s="1">
        <v>5058.3535000000002</v>
      </c>
      <c r="BO1810" s="1">
        <f t="shared" si="1264"/>
        <v>253.85190076519606</v>
      </c>
      <c r="BP1810" s="1">
        <f t="shared" si="1299"/>
        <v>276.69144994024288</v>
      </c>
      <c r="BQ1810" s="1">
        <f t="shared" si="1304"/>
        <v>20.90242237563864</v>
      </c>
    </row>
    <row r="1811" spans="1:69" x14ac:dyDescent="0.25">
      <c r="A1811" s="1">
        <v>180.10699999999997</v>
      </c>
      <c r="B1811" s="1">
        <f t="shared" si="1265"/>
        <v>2.4095324573885497</v>
      </c>
      <c r="C1811" s="1">
        <v>9.6538938581900005E-2</v>
      </c>
      <c r="D1811" s="1">
        <v>2.90417280048E-2</v>
      </c>
      <c r="E1811" s="1">
        <f t="shared" si="1266"/>
        <v>9.2158799947879427E-2</v>
      </c>
      <c r="F1811" s="1">
        <f t="shared" si="1267"/>
        <v>-2.947178587252244E-2</v>
      </c>
      <c r="G1811" s="1">
        <f t="shared" si="1268"/>
        <v>-6.2687014075356984E-2</v>
      </c>
      <c r="H1811" s="1">
        <f t="shared" si="1269"/>
        <v>0.47014180380475568</v>
      </c>
      <c r="I1811" s="1">
        <f t="shared" si="1270"/>
        <v>8.7903800441932883E-2</v>
      </c>
      <c r="J1811" s="1">
        <v>5026.7435999999998</v>
      </c>
      <c r="K1811" s="1">
        <f t="shared" si="1260"/>
        <v>251.37581646299031</v>
      </c>
      <c r="L1811" s="1">
        <f t="shared" si="1271"/>
        <v>275.64337096948589</v>
      </c>
      <c r="M1811" s="1">
        <f t="shared" si="1300"/>
        <v>22.316332785206541</v>
      </c>
      <c r="O1811" s="1">
        <v>180.11499999999998</v>
      </c>
      <c r="P1811" s="1">
        <f t="shared" si="1272"/>
        <v>2.1111374277229293</v>
      </c>
      <c r="Q1811" s="1">
        <v>8.4780707955400006E-2</v>
      </c>
      <c r="R1811" s="1">
        <v>2.5808852165899999E-2</v>
      </c>
      <c r="S1811" s="1">
        <f t="shared" si="1273"/>
        <v>8.1377854081440035E-2</v>
      </c>
      <c r="T1811" s="1">
        <f t="shared" si="1274"/>
        <v>-2.6147744251162945E-2</v>
      </c>
      <c r="U1811" s="1">
        <f t="shared" si="1275"/>
        <v>-5.523010983027709E-2</v>
      </c>
      <c r="V1811" s="1">
        <f t="shared" si="1276"/>
        <v>0.47343277664149741</v>
      </c>
      <c r="W1811" s="1">
        <f t="shared" si="1277"/>
        <v>7.7464333611744207E-2</v>
      </c>
      <c r="X1811" s="1">
        <v>5064.8761000000004</v>
      </c>
      <c r="Y1811" s="1">
        <f t="shared" si="1261"/>
        <v>250.44669113011332</v>
      </c>
      <c r="Z1811" s="1">
        <f t="shared" si="1278"/>
        <v>271.67973890921172</v>
      </c>
      <c r="AA1811" s="1">
        <f t="shared" si="1301"/>
        <v>19.383336133625924</v>
      </c>
      <c r="AC1811" s="1">
        <v>180.10000000000002</v>
      </c>
      <c r="AD1811" s="1">
        <f t="shared" si="1279"/>
        <v>2.1310920120382129</v>
      </c>
      <c r="AE1811" s="1">
        <v>8.5260495543500001E-2</v>
      </c>
      <c r="AF1811" s="1">
        <v>2.45979204774E-2</v>
      </c>
      <c r="AG1811" s="1">
        <f t="shared" si="1280"/>
        <v>8.1820046234422447E-2</v>
      </c>
      <c r="AH1811" s="1">
        <f t="shared" si="1281"/>
        <v>-2.4905503739419074E-2</v>
      </c>
      <c r="AI1811" s="1">
        <f t="shared" si="1282"/>
        <v>-5.691454249500337E-2</v>
      </c>
      <c r="AJ1811" s="1">
        <f t="shared" si="1283"/>
        <v>0.43759472794858312</v>
      </c>
      <c r="AK1811" s="1">
        <f t="shared" si="1284"/>
        <v>7.7777959063650814E-2</v>
      </c>
      <c r="AL1811" s="1">
        <v>5289.3489</v>
      </c>
      <c r="AM1811" s="1">
        <f t="shared" si="1262"/>
        <v>258.08805037952396</v>
      </c>
      <c r="AN1811" s="1">
        <f t="shared" si="1285"/>
        <v>280.09276544873796</v>
      </c>
      <c r="AO1811" s="1">
        <f t="shared" si="1302"/>
        <v>20.072294828622219</v>
      </c>
      <c r="AQ1811" s="1">
        <v>180.1</v>
      </c>
      <c r="AR1811" s="1">
        <f t="shared" si="1286"/>
        <v>2.1578425908097709</v>
      </c>
      <c r="AS1811" s="1">
        <v>8.6299277842000005E-2</v>
      </c>
      <c r="AT1811" s="1">
        <v>2.7497267350599999E-2</v>
      </c>
      <c r="AU1811" s="1">
        <f t="shared" si="1287"/>
        <v>8.2776761670455876E-2</v>
      </c>
      <c r="AV1811" s="1">
        <f t="shared" si="1288"/>
        <v>-2.7882393571221291E-2</v>
      </c>
      <c r="AW1811" s="1">
        <f t="shared" si="1289"/>
        <v>-5.4894368099234585E-2</v>
      </c>
      <c r="AX1811" s="1">
        <f t="shared" si="1290"/>
        <v>0.50792812699505452</v>
      </c>
      <c r="AY1811" s="1">
        <f t="shared" si="1291"/>
        <v>7.8690802403063406E-2</v>
      </c>
      <c r="AZ1811" s="1">
        <v>5144.2676000000001</v>
      </c>
      <c r="BA1811" s="1">
        <f t="shared" si="1263"/>
        <v>257.85332037049551</v>
      </c>
      <c r="BB1811" s="1">
        <f t="shared" si="1292"/>
        <v>280.10587570763113</v>
      </c>
      <c r="BC1811" s="1">
        <f t="shared" si="1303"/>
        <v>20.302228505871735</v>
      </c>
      <c r="BE1811" s="1">
        <v>180.10699999999997</v>
      </c>
      <c r="BF1811" s="1">
        <f t="shared" si="1293"/>
        <v>2.2495193139029186</v>
      </c>
      <c r="BG1811" s="1">
        <v>9.0066254138900001E-2</v>
      </c>
      <c r="BH1811" s="1">
        <v>2.95130833983E-2</v>
      </c>
      <c r="BI1811" s="1">
        <f t="shared" si="1294"/>
        <v>8.6238478007472974E-2</v>
      </c>
      <c r="BJ1811" s="1">
        <f t="shared" si="1295"/>
        <v>-2.9957357554411593E-2</v>
      </c>
      <c r="BK1811" s="1">
        <f t="shared" si="1296"/>
        <v>-5.6281120453061384E-2</v>
      </c>
      <c r="BL1811" s="1">
        <f t="shared" si="1297"/>
        <v>0.53228075975132927</v>
      </c>
      <c r="BM1811" s="1">
        <f t="shared" si="1298"/>
        <v>8.2114764699975404E-2</v>
      </c>
      <c r="BN1811" s="1">
        <v>5059.9745000000003</v>
      </c>
      <c r="BO1811" s="1">
        <f t="shared" si="1264"/>
        <v>253.9332501471917</v>
      </c>
      <c r="BP1811" s="1">
        <f t="shared" si="1299"/>
        <v>276.80406678926551</v>
      </c>
      <c r="BQ1811" s="1">
        <f t="shared" si="1304"/>
        <v>20.925902539612142</v>
      </c>
    </row>
    <row r="1812" spans="1:69" x14ac:dyDescent="0.25">
      <c r="A1812" s="1">
        <v>180.214</v>
      </c>
      <c r="B1812" s="1">
        <f t="shared" si="1265"/>
        <v>2.4116096346107851</v>
      </c>
      <c r="C1812" s="1">
        <v>9.6622161567199993E-2</v>
      </c>
      <c r="D1812" s="1">
        <v>2.9068715870400001E-2</v>
      </c>
      <c r="E1812" s="1">
        <f t="shared" si="1266"/>
        <v>9.2234693128124448E-2</v>
      </c>
      <c r="F1812" s="1">
        <f t="shared" si="1267"/>
        <v>-2.9499581341648564E-2</v>
      </c>
      <c r="G1812" s="1">
        <f t="shared" si="1268"/>
        <v>-6.2735111786475881E-2</v>
      </c>
      <c r="H1812" s="1">
        <f t="shared" si="1269"/>
        <v>0.47022441662418357</v>
      </c>
      <c r="I1812" s="1">
        <f t="shared" si="1270"/>
        <v>8.7975940094901742E-2</v>
      </c>
      <c r="J1812" s="1">
        <v>5030.7960999999996</v>
      </c>
      <c r="K1812" s="1">
        <f t="shared" si="1260"/>
        <v>251.5784726112403</v>
      </c>
      <c r="L1812" s="1">
        <f t="shared" si="1271"/>
        <v>275.88652843871296</v>
      </c>
      <c r="M1812" s="1">
        <f t="shared" si="1300"/>
        <v>22.336226372979169</v>
      </c>
      <c r="O1812" s="1">
        <v>180.215</v>
      </c>
      <c r="P1812" s="1">
        <f t="shared" si="1272"/>
        <v>2.1134032818158195</v>
      </c>
      <c r="Q1812" s="1">
        <v>8.4871701896199997E-2</v>
      </c>
      <c r="R1812" s="1">
        <v>2.5802738964599999E-2</v>
      </c>
      <c r="S1812" s="1">
        <f t="shared" si="1273"/>
        <v>8.1461732900406814E-2</v>
      </c>
      <c r="T1812" s="1">
        <f t="shared" si="1274"/>
        <v>-2.6141469114981417E-2</v>
      </c>
      <c r="U1812" s="1">
        <f t="shared" si="1275"/>
        <v>-5.53202637854254E-2</v>
      </c>
      <c r="V1812" s="1">
        <f t="shared" si="1276"/>
        <v>0.47254780303250493</v>
      </c>
      <c r="W1812" s="1">
        <f t="shared" si="1277"/>
        <v>7.7545378844624688E-2</v>
      </c>
      <c r="X1812" s="1">
        <v>5068.1181999999999</v>
      </c>
      <c r="Y1812" s="1">
        <f t="shared" si="1261"/>
        <v>250.60700565731622</v>
      </c>
      <c r="Z1812" s="1">
        <f t="shared" si="1278"/>
        <v>271.87644873456327</v>
      </c>
      <c r="AA1812" s="1">
        <f t="shared" si="1301"/>
        <v>19.405362452531531</v>
      </c>
      <c r="AC1812" s="1">
        <v>180.19900000000001</v>
      </c>
      <c r="AD1812" s="1">
        <f t="shared" si="1279"/>
        <v>2.1335926786648365</v>
      </c>
      <c r="AE1812" s="1">
        <v>8.5360541939699996E-2</v>
      </c>
      <c r="AF1812" s="1">
        <v>2.46487632394E-2</v>
      </c>
      <c r="AG1812" s="1">
        <f t="shared" si="1280"/>
        <v>8.1912228512713486E-2</v>
      </c>
      <c r="AH1812" s="1">
        <f t="shared" si="1281"/>
        <v>-2.4957630024774777E-2</v>
      </c>
      <c r="AI1812" s="1">
        <f t="shared" si="1282"/>
        <v>-5.6954598487938712E-2</v>
      </c>
      <c r="AJ1812" s="1">
        <f t="shared" si="1283"/>
        <v>0.43820219415751055</v>
      </c>
      <c r="AK1812" s="1">
        <f t="shared" si="1284"/>
        <v>7.7873485332575515E-2</v>
      </c>
      <c r="AL1812" s="1">
        <v>5284.4858999999997</v>
      </c>
      <c r="AM1812" s="1">
        <f t="shared" si="1262"/>
        <v>257.85076556191706</v>
      </c>
      <c r="AN1812" s="1">
        <f t="shared" si="1285"/>
        <v>279.86104664984879</v>
      </c>
      <c r="AO1812" s="1">
        <f t="shared" si="1302"/>
        <v>20.099039977842189</v>
      </c>
      <c r="AQ1812" s="1">
        <v>180.19900000000004</v>
      </c>
      <c r="AR1812" s="1">
        <f t="shared" si="1286"/>
        <v>2.1604728991062156</v>
      </c>
      <c r="AS1812" s="1">
        <v>8.64044725895E-2</v>
      </c>
      <c r="AT1812" s="1">
        <v>2.7578638866499999E-2</v>
      </c>
      <c r="AU1812" s="1">
        <f t="shared" si="1287"/>
        <v>8.2873594704007944E-2</v>
      </c>
      <c r="AV1812" s="1">
        <f t="shared" si="1288"/>
        <v>-2.796606934675169E-2</v>
      </c>
      <c r="AW1812" s="1">
        <f t="shared" si="1289"/>
        <v>-5.4907525357256251E-2</v>
      </c>
      <c r="AX1812" s="1">
        <f t="shared" si="1290"/>
        <v>0.50933035435106999</v>
      </c>
      <c r="AY1812" s="1">
        <f t="shared" si="1291"/>
        <v>7.8784020653546352E-2</v>
      </c>
      <c r="AZ1812" s="1">
        <v>5148.3200999999999</v>
      </c>
      <c r="BA1812" s="1">
        <f t="shared" si="1263"/>
        <v>258.05644949636007</v>
      </c>
      <c r="BB1812" s="1">
        <f t="shared" si="1292"/>
        <v>280.35368091341201</v>
      </c>
      <c r="BC1812" s="1">
        <f t="shared" si="1303"/>
        <v>20.328351035539065</v>
      </c>
      <c r="BE1812" s="1">
        <v>180.20699999999999</v>
      </c>
      <c r="BF1812" s="1">
        <f t="shared" si="1293"/>
        <v>2.2514419723506225</v>
      </c>
      <c r="BG1812" s="1">
        <v>9.0143233537699999E-2</v>
      </c>
      <c r="BH1812" s="1">
        <v>2.9530990868800001E-2</v>
      </c>
      <c r="BI1812" s="1">
        <f t="shared" si="1294"/>
        <v>8.6309094523240967E-2</v>
      </c>
      <c r="BJ1812" s="1">
        <f t="shared" si="1295"/>
        <v>-2.9975809771963891E-2</v>
      </c>
      <c r="BK1812" s="1">
        <f t="shared" si="1296"/>
        <v>-5.633328475127708E-2</v>
      </c>
      <c r="BL1812" s="1">
        <f t="shared" si="1297"/>
        <v>0.53211542526435651</v>
      </c>
      <c r="BM1812" s="1">
        <f t="shared" si="1298"/>
        <v>8.2186411158337094E-2</v>
      </c>
      <c r="BN1812" s="1">
        <v>5058.3535000000002</v>
      </c>
      <c r="BO1812" s="1">
        <f t="shared" si="1264"/>
        <v>253.85190076519606</v>
      </c>
      <c r="BP1812" s="1">
        <f t="shared" si="1299"/>
        <v>276.73493193986218</v>
      </c>
      <c r="BQ1812" s="1">
        <f t="shared" si="1304"/>
        <v>20.945732094024152</v>
      </c>
    </row>
    <row r="1813" spans="1:69" x14ac:dyDescent="0.25">
      <c r="A1813" s="1">
        <v>180.30700000000002</v>
      </c>
      <c r="B1813" s="1">
        <f t="shared" si="1265"/>
        <v>2.4136868118330206</v>
      </c>
      <c r="C1813" s="1">
        <v>9.6705384552499996E-2</v>
      </c>
      <c r="D1813" s="1">
        <v>2.90801580995E-2</v>
      </c>
      <c r="E1813" s="1">
        <f t="shared" si="1266"/>
        <v>9.2310580549031768E-2</v>
      </c>
      <c r="F1813" s="1">
        <f t="shared" si="1267"/>
        <v>-2.951136620913582E-2</v>
      </c>
      <c r="G1813" s="1">
        <f t="shared" si="1268"/>
        <v>-6.2799214339895951E-2</v>
      </c>
      <c r="H1813" s="1">
        <f t="shared" si="1269"/>
        <v>0.46993209261198404</v>
      </c>
      <c r="I1813" s="1">
        <f t="shared" si="1270"/>
        <v>8.8055621337673057E-2</v>
      </c>
      <c r="J1813" s="1">
        <v>5025.9331000000002</v>
      </c>
      <c r="K1813" s="1">
        <f t="shared" si="1260"/>
        <v>251.33528523334036</v>
      </c>
      <c r="L1813" s="1">
        <f t="shared" si="1271"/>
        <v>275.64076064344283</v>
      </c>
      <c r="M1813" s="1">
        <f t="shared" si="1300"/>
        <v>22.35819956288735</v>
      </c>
      <c r="O1813" s="1">
        <v>180.31300000000002</v>
      </c>
      <c r="P1813" s="1">
        <f t="shared" si="1272"/>
        <v>2.1152915863241621</v>
      </c>
      <c r="Q1813" s="1">
        <v>8.49475339055E-2</v>
      </c>
      <c r="R1813" s="1">
        <v>2.58822180331E-2</v>
      </c>
      <c r="S1813" s="1">
        <f t="shared" si="1273"/>
        <v>8.1531629975775677E-2</v>
      </c>
      <c r="T1813" s="1">
        <f t="shared" si="1274"/>
        <v>-2.6223056606521435E-2</v>
      </c>
      <c r="U1813" s="1">
        <f t="shared" si="1275"/>
        <v>-5.5308573369254238E-2</v>
      </c>
      <c r="V1813" s="1">
        <f t="shared" si="1276"/>
        <v>0.47412281693562364</v>
      </c>
      <c r="W1813" s="1">
        <f t="shared" si="1277"/>
        <v>7.7615628520902868E-2</v>
      </c>
      <c r="X1813" s="1">
        <v>5067.3077000000003</v>
      </c>
      <c r="Y1813" s="1">
        <f t="shared" si="1261"/>
        <v>250.56692826170908</v>
      </c>
      <c r="Z1813" s="1">
        <f t="shared" si="1278"/>
        <v>271.8519708958176</v>
      </c>
      <c r="AA1813" s="1">
        <f t="shared" si="1301"/>
        <v>19.42446082526267</v>
      </c>
      <c r="AC1813" s="1">
        <v>180.30599999999998</v>
      </c>
      <c r="AD1813" s="1">
        <f t="shared" si="1279"/>
        <v>2.135702080729319</v>
      </c>
      <c r="AE1813" s="1">
        <v>8.5444934666199998E-2</v>
      </c>
      <c r="AF1813" s="1">
        <v>2.46448460966E-2</v>
      </c>
      <c r="AG1813" s="1">
        <f t="shared" si="1280"/>
        <v>8.1989980966769987E-2</v>
      </c>
      <c r="AH1813" s="1">
        <f t="shared" si="1281"/>
        <v>-2.4953613897264491E-2</v>
      </c>
      <c r="AI1813" s="1">
        <f t="shared" si="1282"/>
        <v>-5.7036367069505496E-2</v>
      </c>
      <c r="AJ1813" s="1">
        <f t="shared" si="1283"/>
        <v>0.43750356446888683</v>
      </c>
      <c r="AK1813" s="1">
        <f t="shared" si="1284"/>
        <v>7.7948445815163539E-2</v>
      </c>
      <c r="AL1813" s="1">
        <v>5287.7278999999999</v>
      </c>
      <c r="AM1813" s="1">
        <f t="shared" si="1262"/>
        <v>258.00895544032164</v>
      </c>
      <c r="AN1813" s="1">
        <f t="shared" si="1285"/>
        <v>280.05451378121444</v>
      </c>
      <c r="AO1813" s="1">
        <f t="shared" si="1302"/>
        <v>20.120025748151416</v>
      </c>
      <c r="AQ1813" s="1">
        <v>180.29900000000001</v>
      </c>
      <c r="AR1813" s="1">
        <f t="shared" si="1286"/>
        <v>2.1629657212118043</v>
      </c>
      <c r="AS1813" s="1">
        <v>8.6504168808499995E-2</v>
      </c>
      <c r="AT1813" s="1">
        <v>2.7545053511900001E-2</v>
      </c>
      <c r="AU1813" s="1">
        <f t="shared" si="1287"/>
        <v>8.2965357622310762E-2</v>
      </c>
      <c r="AV1813" s="1">
        <f t="shared" si="1288"/>
        <v>-2.7931532081351521E-2</v>
      </c>
      <c r="AW1813" s="1">
        <f t="shared" si="1289"/>
        <v>-5.5033825540959244E-2</v>
      </c>
      <c r="AX1813" s="1">
        <f t="shared" si="1290"/>
        <v>0.50753389950264893</v>
      </c>
      <c r="AY1813" s="1">
        <f t="shared" si="1291"/>
        <v>7.8873476641287354E-2</v>
      </c>
      <c r="AZ1813" s="1">
        <v>5150.7515999999996</v>
      </c>
      <c r="BA1813" s="1">
        <f t="shared" si="1263"/>
        <v>258.17832697187879</v>
      </c>
      <c r="BB1813" s="1">
        <f t="shared" si="1292"/>
        <v>280.51182855095027</v>
      </c>
      <c r="BC1813" s="1">
        <f t="shared" si="1303"/>
        <v>20.353437424608561</v>
      </c>
      <c r="BE1813" s="1">
        <v>180.30700000000002</v>
      </c>
      <c r="BF1813" s="1">
        <f t="shared" si="1293"/>
        <v>2.2536392962890717</v>
      </c>
      <c r="BG1813" s="1">
        <v>9.0231209993399994E-2</v>
      </c>
      <c r="BH1813" s="1">
        <v>2.9572721570700001E-2</v>
      </c>
      <c r="BI1813" s="1">
        <f t="shared" si="1294"/>
        <v>8.6389793006942953E-2</v>
      </c>
      <c r="BJ1813" s="1">
        <f t="shared" si="1295"/>
        <v>-3.0018811247286344E-2</v>
      </c>
      <c r="BK1813" s="1">
        <f t="shared" si="1296"/>
        <v>-5.6370981759656609E-2</v>
      </c>
      <c r="BL1813" s="1">
        <f t="shared" si="1297"/>
        <v>0.53252241330964545</v>
      </c>
      <c r="BM1813" s="1">
        <f t="shared" si="1298"/>
        <v>8.2263473779915663E-2</v>
      </c>
      <c r="BN1813" s="1">
        <v>5062.4059999999999</v>
      </c>
      <c r="BO1813" s="1">
        <f t="shared" si="1264"/>
        <v>254.05527422018511</v>
      </c>
      <c r="BP1813" s="1">
        <f t="shared" si="1299"/>
        <v>276.97898901827745</v>
      </c>
      <c r="BQ1813" s="1">
        <f t="shared" si="1304"/>
        <v>20.967067417200944</v>
      </c>
    </row>
    <row r="1814" spans="1:69" x14ac:dyDescent="0.25">
      <c r="A1814" s="1">
        <v>180.39999999999998</v>
      </c>
      <c r="B1814" s="1">
        <f t="shared" si="1265"/>
        <v>2.4158896982565454</v>
      </c>
      <c r="C1814" s="1">
        <v>9.6793644130200002E-2</v>
      </c>
      <c r="D1814" s="1">
        <v>2.9169328510800001E-2</v>
      </c>
      <c r="E1814" s="1">
        <f t="shared" si="1266"/>
        <v>9.2391054327769201E-2</v>
      </c>
      <c r="F1814" s="1">
        <f t="shared" si="1267"/>
        <v>-2.9603211593749096E-2</v>
      </c>
      <c r="G1814" s="1">
        <f t="shared" si="1268"/>
        <v>-6.2787842734020105E-2</v>
      </c>
      <c r="H1814" s="1">
        <f t="shared" si="1269"/>
        <v>0.47147999206077673</v>
      </c>
      <c r="I1814" s="1">
        <f t="shared" si="1270"/>
        <v>8.8130949113543661E-2</v>
      </c>
      <c r="J1814" s="1">
        <v>5031.6066000000001</v>
      </c>
      <c r="K1814" s="1">
        <f t="shared" si="1260"/>
        <v>251.61900384089031</v>
      </c>
      <c r="L1814" s="1">
        <f t="shared" si="1271"/>
        <v>275.97412415506085</v>
      </c>
      <c r="M1814" s="1">
        <f t="shared" si="1300"/>
        <v>22.378975524091846</v>
      </c>
      <c r="O1814" s="1">
        <v>180.41499999999999</v>
      </c>
      <c r="P1814" s="1">
        <f t="shared" si="1272"/>
        <v>2.1175995552848677</v>
      </c>
      <c r="Q1814" s="1">
        <v>8.5040219128100003E-2</v>
      </c>
      <c r="R1814" s="1">
        <v>2.59376335889E-2</v>
      </c>
      <c r="S1814" s="1">
        <f t="shared" si="1273"/>
        <v>8.1617054626239041E-2</v>
      </c>
      <c r="T1814" s="1">
        <f t="shared" si="1274"/>
        <v>-2.6279946166617923E-2</v>
      </c>
      <c r="U1814" s="1">
        <f t="shared" si="1275"/>
        <v>-5.5337108459621115E-2</v>
      </c>
      <c r="V1814" s="1">
        <f t="shared" si="1276"/>
        <v>0.47490638557296705</v>
      </c>
      <c r="W1814" s="1">
        <f t="shared" si="1277"/>
        <v>7.7699465822663613E-2</v>
      </c>
      <c r="X1814" s="1">
        <v>5068.9287000000004</v>
      </c>
      <c r="Y1814" s="1">
        <f t="shared" si="1261"/>
        <v>250.64708305292342</v>
      </c>
      <c r="Z1814" s="1">
        <f t="shared" si="1278"/>
        <v>271.96216591956306</v>
      </c>
      <c r="AA1814" s="1">
        <f t="shared" si="1301"/>
        <v>19.447256780207645</v>
      </c>
      <c r="AC1814" s="1">
        <v>180.40199999999999</v>
      </c>
      <c r="AD1814" s="1">
        <f t="shared" si="1279"/>
        <v>2.1374835356692419</v>
      </c>
      <c r="AE1814" s="1">
        <v>8.5516206920099994E-2</v>
      </c>
      <c r="AF1814" s="1">
        <v>2.4688653647899999E-2</v>
      </c>
      <c r="AG1814" s="1">
        <f t="shared" si="1280"/>
        <v>8.2055640597944735E-2</v>
      </c>
      <c r="AH1814" s="1">
        <f t="shared" si="1281"/>
        <v>-2.4998529367234967E-2</v>
      </c>
      <c r="AI1814" s="1">
        <f t="shared" si="1282"/>
        <v>-5.7057111230709764E-2</v>
      </c>
      <c r="AJ1814" s="1">
        <f t="shared" si="1283"/>
        <v>0.43813170397207291</v>
      </c>
      <c r="AK1814" s="1">
        <f t="shared" si="1284"/>
        <v>7.8013220546975667E-2</v>
      </c>
      <c r="AL1814" s="1">
        <v>5288.5384000000004</v>
      </c>
      <c r="AM1814" s="1">
        <f t="shared" si="1262"/>
        <v>258.04850290992283</v>
      </c>
      <c r="AN1814" s="1">
        <f t="shared" si="1285"/>
        <v>280.11583208018982</v>
      </c>
      <c r="AO1814" s="1">
        <f t="shared" si="1302"/>
        <v>20.138168190112555</v>
      </c>
      <c r="AQ1814" s="1">
        <v>180.4</v>
      </c>
      <c r="AR1814" s="1">
        <f t="shared" si="1286"/>
        <v>2.1654529544458132</v>
      </c>
      <c r="AS1814" s="1">
        <v>8.6603641509999996E-2</v>
      </c>
      <c r="AT1814" s="1">
        <v>2.75435373187E-2</v>
      </c>
      <c r="AU1814" s="1">
        <f t="shared" si="1287"/>
        <v>8.3056906418092685E-2</v>
      </c>
      <c r="AV1814" s="1">
        <f t="shared" si="1288"/>
        <v>-2.7929972942778072E-2</v>
      </c>
      <c r="AW1814" s="1">
        <f t="shared" si="1289"/>
        <v>-5.512693347531461E-2</v>
      </c>
      <c r="AX1814" s="1">
        <f t="shared" si="1290"/>
        <v>0.50664840545293321</v>
      </c>
      <c r="AY1814" s="1">
        <f t="shared" si="1291"/>
        <v>7.8965294752792195E-2</v>
      </c>
      <c r="AZ1814" s="1">
        <v>5149.9411</v>
      </c>
      <c r="BA1814" s="1">
        <f t="shared" si="1263"/>
        <v>258.13770114670587</v>
      </c>
      <c r="BB1814" s="1">
        <f t="shared" si="1292"/>
        <v>280.49336607703071</v>
      </c>
      <c r="BC1814" s="1">
        <f t="shared" si="1303"/>
        <v>20.379192643366135</v>
      </c>
      <c r="BE1814" s="1">
        <v>180.39299999999997</v>
      </c>
      <c r="BF1814" s="1">
        <f t="shared" si="1293"/>
        <v>2.2557811660813671</v>
      </c>
      <c r="BG1814" s="1">
        <v>9.0316966176000005E-2</v>
      </c>
      <c r="BH1814" s="1">
        <v>2.96061709523E-2</v>
      </c>
      <c r="BI1814" s="1">
        <f t="shared" si="1294"/>
        <v>8.6468448625361669E-2</v>
      </c>
      <c r="BJ1814" s="1">
        <f t="shared" si="1295"/>
        <v>-3.0053280556667245E-2</v>
      </c>
      <c r="BK1814" s="1">
        <f t="shared" si="1296"/>
        <v>-5.6415168068694427E-2</v>
      </c>
      <c r="BL1814" s="1">
        <f t="shared" si="1297"/>
        <v>0.53271631700312583</v>
      </c>
      <c r="BM1814" s="1">
        <f t="shared" si="1298"/>
        <v>8.2339822697329035E-2</v>
      </c>
      <c r="BN1814" s="1">
        <v>5064.8375999999998</v>
      </c>
      <c r="BO1814" s="1">
        <f t="shared" si="1264"/>
        <v>254.17730331164751</v>
      </c>
      <c r="BP1814" s="1">
        <f t="shared" si="1299"/>
        <v>277.13382621755244</v>
      </c>
      <c r="BQ1814" s="1">
        <f t="shared" si="1304"/>
        <v>20.988220373985008</v>
      </c>
    </row>
    <row r="1815" spans="1:69" x14ac:dyDescent="0.25">
      <c r="A1815" s="1">
        <v>180.49299999999999</v>
      </c>
      <c r="B1815" s="1">
        <f t="shared" si="1265"/>
        <v>2.4178199667936555</v>
      </c>
      <c r="C1815" s="1">
        <v>9.6870981156799998E-2</v>
      </c>
      <c r="D1815" s="1">
        <v>2.9156386852300001E-2</v>
      </c>
      <c r="E1815" s="1">
        <f t="shared" si="1266"/>
        <v>9.2461563762749027E-2</v>
      </c>
      <c r="F1815" s="1">
        <f t="shared" si="1267"/>
        <v>-2.9589881182358724E-2</v>
      </c>
      <c r="G1815" s="1">
        <f t="shared" si="1268"/>
        <v>-6.2871682580390303E-2</v>
      </c>
      <c r="H1815" s="1">
        <f t="shared" si="1269"/>
        <v>0.47063924437721055</v>
      </c>
      <c r="I1815" s="1">
        <f t="shared" si="1270"/>
        <v>8.8197726707683208E-2</v>
      </c>
      <c r="J1815" s="1">
        <v>5035.6592000000001</v>
      </c>
      <c r="K1815" s="1">
        <f t="shared" si="1260"/>
        <v>251.82166498990892</v>
      </c>
      <c r="L1815" s="1">
        <f t="shared" si="1271"/>
        <v>276.21587675402043</v>
      </c>
      <c r="M1815" s="1">
        <f t="shared" si="1300"/>
        <v>22.397412483976158</v>
      </c>
      <c r="O1815" s="1">
        <v>180.51000000000002</v>
      </c>
      <c r="P1815" s="1">
        <f t="shared" si="1272"/>
        <v>2.1193886022861101</v>
      </c>
      <c r="Q1815" s="1">
        <v>8.5112065076799998E-2</v>
      </c>
      <c r="R1815" s="1">
        <v>2.5896640494499999E-2</v>
      </c>
      <c r="S1815" s="1">
        <f t="shared" si="1273"/>
        <v>8.1683267443882573E-2</v>
      </c>
      <c r="T1815" s="1">
        <f t="shared" si="1274"/>
        <v>-2.6237862380972077E-2</v>
      </c>
      <c r="U1815" s="1">
        <f t="shared" si="1275"/>
        <v>-5.5445405062910499E-2</v>
      </c>
      <c r="V1815" s="1">
        <f t="shared" si="1276"/>
        <v>0.47321977991145675</v>
      </c>
      <c r="W1815" s="1">
        <f t="shared" si="1277"/>
        <v>7.776792502575304E-2</v>
      </c>
      <c r="X1815" s="1">
        <v>5065.6867000000002</v>
      </c>
      <c r="Y1815" s="1">
        <f t="shared" si="1261"/>
        <v>250.48677347049477</v>
      </c>
      <c r="Z1815" s="1">
        <f t="shared" si="1278"/>
        <v>271.8062200349932</v>
      </c>
      <c r="AA1815" s="1">
        <f t="shared" si="1301"/>
        <v>19.465869755391481</v>
      </c>
      <c r="AC1815" s="1">
        <v>180.50600000000003</v>
      </c>
      <c r="AD1815" s="1">
        <f t="shared" si="1279"/>
        <v>2.1395644448816893</v>
      </c>
      <c r="AE1815" s="1">
        <v>8.5599459707699999E-2</v>
      </c>
      <c r="AF1815" s="1">
        <v>2.4658596143099999E-2</v>
      </c>
      <c r="AG1815" s="1">
        <f t="shared" si="1280"/>
        <v>8.2132331848365422E-2</v>
      </c>
      <c r="AH1815" s="1">
        <f t="shared" si="1281"/>
        <v>-2.4967711473276994E-2</v>
      </c>
      <c r="AI1815" s="1">
        <f t="shared" si="1282"/>
        <v>-5.7164620375088432E-2</v>
      </c>
      <c r="AJ1815" s="1">
        <f t="shared" si="1283"/>
        <v>0.43676860459231853</v>
      </c>
      <c r="AK1815" s="1">
        <f t="shared" si="1284"/>
        <v>7.8087743049888594E-2</v>
      </c>
      <c r="AL1815" s="1">
        <v>5290.9699000000001</v>
      </c>
      <c r="AM1815" s="1">
        <f t="shared" si="1262"/>
        <v>258.16714531872623</v>
      </c>
      <c r="AN1815" s="1">
        <f t="shared" si="1285"/>
        <v>280.26611347228851</v>
      </c>
      <c r="AO1815" s="1">
        <f t="shared" si="1302"/>
        <v>20.159048722697449</v>
      </c>
      <c r="AQ1815" s="1">
        <v>180.499</v>
      </c>
      <c r="AR1815" s="1">
        <f t="shared" si="1286"/>
        <v>2.1673296968322062</v>
      </c>
      <c r="AS1815" s="1">
        <v>8.6678698658900002E-2</v>
      </c>
      <c r="AT1815" s="1">
        <v>2.7584463357900001E-2</v>
      </c>
      <c r="AU1815" s="1">
        <f t="shared" si="1287"/>
        <v>8.3125979034699066E-2</v>
      </c>
      <c r="AV1815" s="1">
        <f t="shared" si="1288"/>
        <v>-2.7972059043272404E-2</v>
      </c>
      <c r="AW1815" s="1">
        <f t="shared" si="1289"/>
        <v>-5.5153919991426659E-2</v>
      </c>
      <c r="AX1815" s="1">
        <f t="shared" si="1290"/>
        <v>0.5071635714672772</v>
      </c>
      <c r="AY1815" s="1">
        <f t="shared" si="1291"/>
        <v>7.9034084741313904E-2</v>
      </c>
      <c r="AZ1815" s="1">
        <v>5149.9411</v>
      </c>
      <c r="BA1815" s="1">
        <f t="shared" si="1263"/>
        <v>258.13770114670587</v>
      </c>
      <c r="BB1815" s="1">
        <f t="shared" si="1292"/>
        <v>280.51274115690239</v>
      </c>
      <c r="BC1815" s="1">
        <f t="shared" si="1303"/>
        <v>20.398488445204752</v>
      </c>
      <c r="BE1815" s="1">
        <v>180.49700000000001</v>
      </c>
      <c r="BF1815" s="1">
        <f t="shared" si="1293"/>
        <v>2.2577095932487974</v>
      </c>
      <c r="BG1815" s="1">
        <v>9.0394176542800006E-2</v>
      </c>
      <c r="BH1815" s="1">
        <v>2.9618635773700001E-2</v>
      </c>
      <c r="BI1815" s="1">
        <f t="shared" si="1294"/>
        <v>8.6539260724515787E-2</v>
      </c>
      <c r="BJ1815" s="1">
        <f t="shared" si="1295"/>
        <v>-3.0066125755269759E-2</v>
      </c>
      <c r="BK1815" s="1">
        <f t="shared" si="1296"/>
        <v>-5.6473134969246025E-2</v>
      </c>
      <c r="BL1815" s="1">
        <f t="shared" si="1297"/>
        <v>0.53239696665756353</v>
      </c>
      <c r="BM1815" s="1">
        <f t="shared" si="1298"/>
        <v>8.2409681699832205E-2</v>
      </c>
      <c r="BN1815" s="1">
        <v>5065.6481000000003</v>
      </c>
      <c r="BO1815" s="1">
        <f t="shared" si="1264"/>
        <v>254.21797800264534</v>
      </c>
      <c r="BP1815" s="1">
        <f t="shared" si="1299"/>
        <v>277.19780278657009</v>
      </c>
      <c r="BQ1815" s="1">
        <f t="shared" si="1304"/>
        <v>21.007582901314102</v>
      </c>
    </row>
    <row r="1816" spans="1:69" x14ac:dyDescent="0.25">
      <c r="A1816" s="1">
        <v>180.59999999999997</v>
      </c>
      <c r="B1816" s="1">
        <f t="shared" si="1265"/>
        <v>2.4196643216453286</v>
      </c>
      <c r="C1816" s="1">
        <v>9.6944876015199993E-2</v>
      </c>
      <c r="D1816" s="1">
        <v>2.92823314667E-2</v>
      </c>
      <c r="E1816" s="1">
        <f t="shared" si="1266"/>
        <v>9.2528930272282095E-2</v>
      </c>
      <c r="F1816" s="1">
        <f t="shared" si="1267"/>
        <v>-2.9719616582178372E-2</v>
      </c>
      <c r="G1816" s="1">
        <f t="shared" si="1268"/>
        <v>-6.280931369010373E-2</v>
      </c>
      <c r="H1816" s="1">
        <f t="shared" si="1269"/>
        <v>0.4731721274461404</v>
      </c>
      <c r="I1816" s="1">
        <f t="shared" si="1270"/>
        <v>8.8273728210145341E-2</v>
      </c>
      <c r="J1816" s="1">
        <v>5025.1225999999997</v>
      </c>
      <c r="K1816" s="1">
        <f t="shared" si="1260"/>
        <v>251.29475400369031</v>
      </c>
      <c r="L1816" s="1">
        <f t="shared" si="1271"/>
        <v>275.6564927738483</v>
      </c>
      <c r="M1816" s="1">
        <f t="shared" si="1300"/>
        <v>22.418384048601887</v>
      </c>
      <c r="O1816" s="1">
        <v>180.60999999999999</v>
      </c>
      <c r="P1816" s="1">
        <f t="shared" si="1272"/>
        <v>2.1214160528344217</v>
      </c>
      <c r="Q1816" s="1">
        <v>8.5193485021599999E-2</v>
      </c>
      <c r="R1816" s="1">
        <v>2.5965146720400002E-2</v>
      </c>
      <c r="S1816" s="1">
        <f t="shared" si="1273"/>
        <v>8.1758298302864199E-2</v>
      </c>
      <c r="T1816" s="1">
        <f t="shared" si="1274"/>
        <v>-2.6308192325201481E-2</v>
      </c>
      <c r="U1816" s="1">
        <f t="shared" si="1275"/>
        <v>-5.5450105977662714E-2</v>
      </c>
      <c r="V1816" s="1">
        <f t="shared" si="1276"/>
        <v>0.47444800801281356</v>
      </c>
      <c r="W1816" s="1">
        <f t="shared" si="1277"/>
        <v>7.7843915167828473E-2</v>
      </c>
      <c r="X1816" s="1">
        <v>5064.0655999999999</v>
      </c>
      <c r="Y1816" s="1">
        <f t="shared" si="1261"/>
        <v>250.40661373450612</v>
      </c>
      <c r="Z1816" s="1">
        <f t="shared" si="1278"/>
        <v>271.73962583100638</v>
      </c>
      <c r="AA1816" s="1">
        <f t="shared" si="1301"/>
        <v>19.486521818417415</v>
      </c>
      <c r="AC1816" s="1">
        <v>180.60000000000002</v>
      </c>
      <c r="AD1816" s="1">
        <f t="shared" si="1279"/>
        <v>2.1417656572407879</v>
      </c>
      <c r="AE1816" s="1">
        <v>8.5687525570400006E-2</v>
      </c>
      <c r="AF1816" s="1">
        <v>2.4671705439700001E-2</v>
      </c>
      <c r="AG1816" s="1">
        <f t="shared" si="1280"/>
        <v>8.2213450432270019E-2</v>
      </c>
      <c r="AH1816" s="1">
        <f t="shared" si="1281"/>
        <v>-2.4981152289639565E-2</v>
      </c>
      <c r="AI1816" s="1">
        <f t="shared" si="1282"/>
        <v>-5.723229814263045E-2</v>
      </c>
      <c r="AJ1816" s="1">
        <f t="shared" si="1283"/>
        <v>0.43648696802954223</v>
      </c>
      <c r="AK1816" s="1">
        <f t="shared" si="1284"/>
        <v>7.8169153151887813E-2</v>
      </c>
      <c r="AL1816" s="1">
        <v>5290.1593999999996</v>
      </c>
      <c r="AM1816" s="1">
        <f t="shared" si="1262"/>
        <v>258.12759784912504</v>
      </c>
      <c r="AN1816" s="1">
        <f t="shared" si="1285"/>
        <v>280.24591299024786</v>
      </c>
      <c r="AO1816" s="1">
        <f t="shared" si="1302"/>
        <v>20.181864393320502</v>
      </c>
      <c r="AQ1816" s="1">
        <v>180.6</v>
      </c>
      <c r="AR1816" s="1">
        <f t="shared" si="1286"/>
        <v>2.169408756297277</v>
      </c>
      <c r="AS1816" s="1">
        <v>8.6761847138400003E-2</v>
      </c>
      <c r="AT1816" s="1">
        <v>2.76136603206E-2</v>
      </c>
      <c r="AU1816" s="1">
        <f t="shared" si="1287"/>
        <v>8.3202492265945449E-2</v>
      </c>
      <c r="AV1816" s="1">
        <f t="shared" si="1288"/>
        <v>-2.8002084685532069E-2</v>
      </c>
      <c r="AW1816" s="1">
        <f t="shared" si="1289"/>
        <v>-5.5200407580413377E-2</v>
      </c>
      <c r="AX1816" s="1">
        <f t="shared" si="1290"/>
        <v>0.5072803972459794</v>
      </c>
      <c r="AY1816" s="1">
        <f t="shared" si="1291"/>
        <v>7.9119945457026344E-2</v>
      </c>
      <c r="AZ1816" s="1">
        <v>5137.7834999999995</v>
      </c>
      <c r="BA1816" s="1">
        <f t="shared" si="1263"/>
        <v>257.52830875667229</v>
      </c>
      <c r="BB1816" s="1">
        <f t="shared" si="1292"/>
        <v>279.87194051482936</v>
      </c>
      <c r="BC1816" s="1">
        <f t="shared" si="1303"/>
        <v>20.422545960126062</v>
      </c>
      <c r="BE1816" s="1">
        <v>180.601</v>
      </c>
      <c r="BF1816" s="1">
        <f t="shared" si="1293"/>
        <v>2.2597198990141973</v>
      </c>
      <c r="BG1816" s="1">
        <v>9.0474665164900006E-2</v>
      </c>
      <c r="BH1816" s="1">
        <v>2.9659578576699999E-2</v>
      </c>
      <c r="BI1816" s="1">
        <f t="shared" si="1294"/>
        <v>8.6613074078714103E-2</v>
      </c>
      <c r="BJ1816" s="1">
        <f t="shared" si="1295"/>
        <v>-3.0108319132299638E-2</v>
      </c>
      <c r="BK1816" s="1">
        <f t="shared" si="1296"/>
        <v>-5.6504754946414465E-2</v>
      </c>
      <c r="BL1816" s="1">
        <f t="shared" si="1297"/>
        <v>0.53284576069487366</v>
      </c>
      <c r="BM1816" s="1">
        <f t="shared" si="1298"/>
        <v>8.2483851003104569E-2</v>
      </c>
      <c r="BN1816" s="1">
        <v>5064.8375999999998</v>
      </c>
      <c r="BO1816" s="1">
        <f t="shared" si="1264"/>
        <v>254.17730331164751</v>
      </c>
      <c r="BP1816" s="1">
        <f t="shared" si="1299"/>
        <v>277.17390972128607</v>
      </c>
      <c r="BQ1816" s="1">
        <f t="shared" si="1304"/>
        <v>21.028141583149409</v>
      </c>
    </row>
    <row r="1817" spans="1:69" x14ac:dyDescent="0.25">
      <c r="A1817" s="1">
        <v>180.70400000000001</v>
      </c>
      <c r="B1817" s="1">
        <f t="shared" si="1265"/>
        <v>2.4225273673489456</v>
      </c>
      <c r="C1817" s="1">
        <v>9.70595851541E-2</v>
      </c>
      <c r="D1817" s="1">
        <v>2.9274361208100001E-2</v>
      </c>
      <c r="E1817" s="1">
        <f t="shared" si="1266"/>
        <v>9.2633496275710714E-2</v>
      </c>
      <c r="F1817" s="1">
        <f t="shared" si="1267"/>
        <v>-2.9711405929237881E-2</v>
      </c>
      <c r="G1817" s="1">
        <f t="shared" si="1268"/>
        <v>-6.2922090346472836E-2</v>
      </c>
      <c r="H1817" s="1">
        <f t="shared" si="1269"/>
        <v>0.47219356136510465</v>
      </c>
      <c r="I1817" s="1">
        <f t="shared" si="1270"/>
        <v>8.837441728285618E-2</v>
      </c>
      <c r="J1817" s="1">
        <v>5029.1751000000004</v>
      </c>
      <c r="K1817" s="1">
        <f t="shared" si="1260"/>
        <v>251.49741015194036</v>
      </c>
      <c r="L1817" s="1">
        <f t="shared" si="1271"/>
        <v>275.90764444861827</v>
      </c>
      <c r="M1817" s="1">
        <f t="shared" si="1300"/>
        <v>22.446152289360629</v>
      </c>
      <c r="O1817" s="1">
        <v>180.71399999999997</v>
      </c>
      <c r="P1817" s="1">
        <f t="shared" si="1272"/>
        <v>2.1233271772927713</v>
      </c>
      <c r="Q1817" s="1">
        <v>8.5270233452300004E-2</v>
      </c>
      <c r="R1817" s="1">
        <v>2.5985682383199999E-2</v>
      </c>
      <c r="S1817" s="1">
        <f t="shared" si="1273"/>
        <v>8.1829019071038109E-2</v>
      </c>
      <c r="T1817" s="1">
        <f t="shared" si="1274"/>
        <v>-2.6329275635733458E-2</v>
      </c>
      <c r="U1817" s="1">
        <f t="shared" si="1275"/>
        <v>-5.5499743435304651E-2</v>
      </c>
      <c r="V1817" s="1">
        <f t="shared" si="1276"/>
        <v>0.47440355587274313</v>
      </c>
      <c r="W1817" s="1">
        <f t="shared" si="1277"/>
        <v>7.7909973251445205E-2</v>
      </c>
      <c r="X1817" s="1">
        <v>5069.7392</v>
      </c>
      <c r="Y1817" s="1">
        <f t="shared" si="1261"/>
        <v>250.68716044853056</v>
      </c>
      <c r="Z1817" s="1">
        <f t="shared" si="1278"/>
        <v>272.06331314347096</v>
      </c>
      <c r="AA1817" s="1">
        <f t="shared" si="1301"/>
        <v>19.504483108424317</v>
      </c>
      <c r="AC1817" s="1">
        <v>180.70600000000002</v>
      </c>
      <c r="AD1817" s="1">
        <f t="shared" si="1279"/>
        <v>2.1437664885068108</v>
      </c>
      <c r="AE1817" s="1">
        <v>8.5767574608300007E-2</v>
      </c>
      <c r="AF1817" s="1">
        <v>2.4685455486199999E-2</v>
      </c>
      <c r="AG1817" s="1">
        <f t="shared" si="1280"/>
        <v>8.2287178908561992E-2</v>
      </c>
      <c r="AH1817" s="1">
        <f t="shared" si="1281"/>
        <v>-2.4995250253884847E-2</v>
      </c>
      <c r="AI1817" s="1">
        <f t="shared" si="1282"/>
        <v>-5.7291928654677145E-2</v>
      </c>
      <c r="AJ1817" s="1">
        <f t="shared" si="1283"/>
        <v>0.43627873665314826</v>
      </c>
      <c r="AK1817" s="1">
        <f t="shared" si="1284"/>
        <v>7.8243822774118107E-2</v>
      </c>
      <c r="AL1817" s="1">
        <v>5288.5384000000004</v>
      </c>
      <c r="AM1817" s="1">
        <f t="shared" si="1262"/>
        <v>258.04850290992283</v>
      </c>
      <c r="AN1817" s="1">
        <f t="shared" si="1285"/>
        <v>280.18069713580974</v>
      </c>
      <c r="AO1817" s="1">
        <f t="shared" si="1302"/>
        <v>20.20278781495346</v>
      </c>
      <c r="AQ1817" s="1">
        <v>180.70500000000001</v>
      </c>
      <c r="AR1817" s="1">
        <f t="shared" si="1286"/>
        <v>2.1713313274156221</v>
      </c>
      <c r="AS1817" s="1">
        <v>8.6838737130200003E-2</v>
      </c>
      <c r="AT1817" s="1">
        <v>2.7623314410400002E-2</v>
      </c>
      <c r="AU1817" s="1">
        <f t="shared" si="1287"/>
        <v>8.3273241227266648E-2</v>
      </c>
      <c r="AV1817" s="1">
        <f t="shared" si="1288"/>
        <v>-2.8012012979802031E-2</v>
      </c>
      <c r="AW1817" s="1">
        <f t="shared" si="1289"/>
        <v>-5.5261228247464614E-2</v>
      </c>
      <c r="AX1817" s="1">
        <f t="shared" si="1290"/>
        <v>0.50690174410097777</v>
      </c>
      <c r="AY1817" s="1">
        <f t="shared" si="1291"/>
        <v>7.9191049651152381E-2</v>
      </c>
      <c r="AZ1817" s="1">
        <v>5136.973</v>
      </c>
      <c r="BA1817" s="1">
        <f t="shared" si="1263"/>
        <v>257.48768293149936</v>
      </c>
      <c r="BB1817" s="1">
        <f t="shared" si="1292"/>
        <v>279.84758814385214</v>
      </c>
      <c r="BC1817" s="1">
        <f t="shared" si="1303"/>
        <v>20.442445163137002</v>
      </c>
      <c r="BE1817" s="1">
        <v>180.69400000000002</v>
      </c>
      <c r="BF1817" s="1">
        <f t="shared" si="1293"/>
        <v>2.2612800585602488</v>
      </c>
      <c r="BG1817" s="1">
        <v>9.05371308327E-2</v>
      </c>
      <c r="BH1817" s="1">
        <v>2.9655475169400002E-2</v>
      </c>
      <c r="BI1817" s="1">
        <f t="shared" si="1294"/>
        <v>8.6670355445033903E-2</v>
      </c>
      <c r="BJ1817" s="1">
        <f t="shared" si="1295"/>
        <v>-3.0104090308545554E-2</v>
      </c>
      <c r="BK1817" s="1">
        <f t="shared" si="1296"/>
        <v>-5.6566265136488353E-2</v>
      </c>
      <c r="BL1817" s="1">
        <f t="shared" si="1297"/>
        <v>0.53219158514191456</v>
      </c>
      <c r="BM1817" s="1">
        <f t="shared" si="1298"/>
        <v>8.2544860814170853E-2</v>
      </c>
      <c r="BN1817" s="1">
        <v>5059.9745000000003</v>
      </c>
      <c r="BO1817" s="1">
        <f t="shared" si="1264"/>
        <v>253.9332501471917</v>
      </c>
      <c r="BP1817" s="1">
        <f t="shared" si="1299"/>
        <v>276.92363803854073</v>
      </c>
      <c r="BQ1817" s="1">
        <f t="shared" si="1304"/>
        <v>21.045044276499969</v>
      </c>
    </row>
    <row r="1818" spans="1:69" x14ac:dyDescent="0.25">
      <c r="A1818" s="1">
        <v>180.80400000000003</v>
      </c>
      <c r="B1818" s="1">
        <f t="shared" si="1265"/>
        <v>2.4243259759502283</v>
      </c>
      <c r="C1818" s="1">
        <v>9.7131647169600002E-2</v>
      </c>
      <c r="D1818" s="1">
        <v>2.9295587912200001E-2</v>
      </c>
      <c r="E1818" s="1">
        <f t="shared" si="1266"/>
        <v>9.2699180628527583E-2</v>
      </c>
      <c r="F1818" s="1">
        <f t="shared" si="1267"/>
        <v>-2.9733273010249851E-2</v>
      </c>
      <c r="G1818" s="1">
        <f t="shared" si="1268"/>
        <v>-6.2965907618277736E-2</v>
      </c>
      <c r="H1818" s="1">
        <f t="shared" si="1269"/>
        <v>0.47221225159659064</v>
      </c>
      <c r="I1818" s="1">
        <f t="shared" si="1270"/>
        <v>8.8439821871637861E-2</v>
      </c>
      <c r="J1818" s="1">
        <v>5029.1751000000004</v>
      </c>
      <c r="K1818" s="1">
        <f t="shared" si="1260"/>
        <v>251.49741015194036</v>
      </c>
      <c r="L1818" s="1">
        <f t="shared" si="1271"/>
        <v>275.92576785888679</v>
      </c>
      <c r="M1818" s="1">
        <f t="shared" si="1300"/>
        <v>22.464198508064612</v>
      </c>
      <c r="O1818" s="1">
        <v>180.81399999999999</v>
      </c>
      <c r="P1818" s="1">
        <f t="shared" si="1272"/>
        <v>2.1254826421963604</v>
      </c>
      <c r="Q1818" s="1">
        <v>8.5356794297700003E-2</v>
      </c>
      <c r="R1818" s="1">
        <v>2.5991873815699999E-2</v>
      </c>
      <c r="S1818" s="1">
        <f t="shared" si="1273"/>
        <v>8.190877560621361E-2</v>
      </c>
      <c r="T1818" s="1">
        <f t="shared" si="1274"/>
        <v>-2.6335632269374666E-2</v>
      </c>
      <c r="U1818" s="1">
        <f t="shared" si="1275"/>
        <v>-5.5573143336838944E-2</v>
      </c>
      <c r="V1818" s="1">
        <f t="shared" si="1276"/>
        <v>0.47389135629326568</v>
      </c>
      <c r="W1818" s="1">
        <f t="shared" si="1277"/>
        <v>7.7991296969964569E-2</v>
      </c>
      <c r="X1818" s="1">
        <v>5067.3077000000003</v>
      </c>
      <c r="Y1818" s="1">
        <f t="shared" si="1261"/>
        <v>250.56692826170908</v>
      </c>
      <c r="Z1818" s="1">
        <f t="shared" si="1278"/>
        <v>271.95451801515037</v>
      </c>
      <c r="AA1818" s="1">
        <f t="shared" si="1301"/>
        <v>19.526603884909647</v>
      </c>
      <c r="AC1818" s="1">
        <v>180.80399999999997</v>
      </c>
      <c r="AD1818" s="1">
        <f t="shared" si="1279"/>
        <v>2.1457310053561698</v>
      </c>
      <c r="AE1818" s="1">
        <v>8.5846170782999998E-2</v>
      </c>
      <c r="AF1818" s="1">
        <v>2.4729982018500001E-2</v>
      </c>
      <c r="AG1818" s="1">
        <f t="shared" si="1280"/>
        <v>8.2359563949319078E-2</v>
      </c>
      <c r="AH1818" s="1">
        <f t="shared" si="1281"/>
        <v>-2.5040904806026578E-2</v>
      </c>
      <c r="AI1818" s="1">
        <f t="shared" si="1282"/>
        <v>-5.7318659143292497E-2</v>
      </c>
      <c r="AJ1818" s="1">
        <f t="shared" si="1283"/>
        <v>0.43687178277192651</v>
      </c>
      <c r="AK1818" s="1">
        <f t="shared" si="1284"/>
        <v>7.8315915125783578E-2</v>
      </c>
      <c r="AL1818" s="1">
        <v>5288.5384000000004</v>
      </c>
      <c r="AM1818" s="1">
        <f t="shared" si="1262"/>
        <v>258.04850290992283</v>
      </c>
      <c r="AN1818" s="1">
        <f t="shared" si="1285"/>
        <v>280.20097876102557</v>
      </c>
      <c r="AO1818" s="1">
        <f t="shared" si="1302"/>
        <v>20.222987431376279</v>
      </c>
      <c r="AQ1818" s="1">
        <v>180.804</v>
      </c>
      <c r="AR1818" s="1">
        <f t="shared" si="1286"/>
        <v>2.1727943071614964</v>
      </c>
      <c r="AS1818" s="1">
        <v>8.6897246539600001E-2</v>
      </c>
      <c r="AT1818" s="1">
        <v>2.7628259733299999E-2</v>
      </c>
      <c r="AU1818" s="1">
        <f t="shared" si="1287"/>
        <v>8.3327074268495005E-2</v>
      </c>
      <c r="AV1818" s="1">
        <f t="shared" si="1288"/>
        <v>-2.8017098802558562E-2</v>
      </c>
      <c r="AW1818" s="1">
        <f t="shared" si="1289"/>
        <v>-5.530997546593644E-2</v>
      </c>
      <c r="AX1818" s="1">
        <f t="shared" si="1290"/>
        <v>0.50654693961694763</v>
      </c>
      <c r="AY1818" s="1">
        <f t="shared" si="1291"/>
        <v>7.9242086475108386E-2</v>
      </c>
      <c r="AZ1818" s="1">
        <v>5140.2150000000001</v>
      </c>
      <c r="BA1818" s="1">
        <f t="shared" si="1263"/>
        <v>257.65018623219106</v>
      </c>
      <c r="BB1818" s="1">
        <f t="shared" si="1292"/>
        <v>280.03927798618366</v>
      </c>
      <c r="BC1818" s="1">
        <f t="shared" si="1303"/>
        <v>20.456732586847981</v>
      </c>
      <c r="BE1818" s="1">
        <v>180.80399999999997</v>
      </c>
      <c r="BF1818" s="1">
        <f t="shared" si="1293"/>
        <v>2.2635287427115824</v>
      </c>
      <c r="BG1818" s="1">
        <v>9.0627163648600004E-2</v>
      </c>
      <c r="BH1818" s="1">
        <v>2.9740281403100002E-2</v>
      </c>
      <c r="BI1818" s="1">
        <f t="shared" si="1294"/>
        <v>8.6752910267867619E-2</v>
      </c>
      <c r="BJ1818" s="1">
        <f t="shared" si="1295"/>
        <v>-3.0191492192820732E-2</v>
      </c>
      <c r="BK1818" s="1">
        <f t="shared" si="1296"/>
        <v>-5.6561418075046888E-2</v>
      </c>
      <c r="BL1818" s="1">
        <f t="shared" si="1297"/>
        <v>0.53378244782975592</v>
      </c>
      <c r="BM1818" s="1">
        <f t="shared" si="1298"/>
        <v>8.2628396785088778E-2</v>
      </c>
      <c r="BN1818" s="1">
        <v>5058.3535000000002</v>
      </c>
      <c r="BO1818" s="1">
        <f t="shared" si="1264"/>
        <v>253.85190076519606</v>
      </c>
      <c r="BP1818" s="1">
        <f t="shared" si="1299"/>
        <v>276.85777851835167</v>
      </c>
      <c r="BQ1818" s="1">
        <f t="shared" si="1304"/>
        <v>21.068174610654161</v>
      </c>
    </row>
    <row r="1819" spans="1:69" x14ac:dyDescent="0.25">
      <c r="A1819" s="1">
        <v>180.90699999999998</v>
      </c>
      <c r="B1819" s="1">
        <f t="shared" si="1265"/>
        <v>2.4269180774075414</v>
      </c>
      <c r="C1819" s="1">
        <v>9.72355008125E-2</v>
      </c>
      <c r="D1819" s="1">
        <v>2.92791742831E-2</v>
      </c>
      <c r="E1819" s="1">
        <f t="shared" si="1266"/>
        <v>9.27938353840667E-2</v>
      </c>
      <c r="F1819" s="1">
        <f t="shared" si="1267"/>
        <v>-2.9716364165365421E-2</v>
      </c>
      <c r="G1819" s="1">
        <f t="shared" si="1268"/>
        <v>-6.3077471218701275E-2</v>
      </c>
      <c r="H1819" s="1">
        <f t="shared" si="1269"/>
        <v>0.47110899646457421</v>
      </c>
      <c r="I1819" s="1">
        <f t="shared" si="1270"/>
        <v>8.8540938540837485E-2</v>
      </c>
      <c r="J1819" s="1">
        <v>5021.07</v>
      </c>
      <c r="K1819" s="1">
        <f t="shared" si="1260"/>
        <v>251.09209285467173</v>
      </c>
      <c r="L1819" s="1">
        <f t="shared" si="1271"/>
        <v>275.50715825345452</v>
      </c>
      <c r="M1819" s="1">
        <f t="shared" si="1300"/>
        <v>22.492078038452355</v>
      </c>
      <c r="O1819" s="1">
        <v>180.91299999999998</v>
      </c>
      <c r="P1819" s="1">
        <f t="shared" si="1272"/>
        <v>2.1273345832065234</v>
      </c>
      <c r="Q1819" s="1">
        <v>8.5431165993199998E-2</v>
      </c>
      <c r="R1819" s="1">
        <v>2.5976825505500001E-2</v>
      </c>
      <c r="S1819" s="1">
        <f t="shared" si="1273"/>
        <v>8.1977296066884461E-2</v>
      </c>
      <c r="T1819" s="1">
        <f t="shared" si="1274"/>
        <v>-2.632018250715051E-2</v>
      </c>
      <c r="U1819" s="1">
        <f t="shared" si="1275"/>
        <v>-5.5657113559733948E-2</v>
      </c>
      <c r="V1819" s="1">
        <f t="shared" si="1276"/>
        <v>0.47289880526956179</v>
      </c>
      <c r="W1819" s="1">
        <f t="shared" si="1277"/>
        <v>7.8063308859575173E-2</v>
      </c>
      <c r="X1819" s="1">
        <v>5062.4446000000007</v>
      </c>
      <c r="Y1819" s="1">
        <f t="shared" si="1261"/>
        <v>250.32645894329184</v>
      </c>
      <c r="Z1819" s="1">
        <f t="shared" si="1278"/>
        <v>271.71214020976612</v>
      </c>
      <c r="AA1819" s="1">
        <f t="shared" si="1301"/>
        <v>19.546179116598179</v>
      </c>
      <c r="AC1819" s="1">
        <v>180.90600000000001</v>
      </c>
      <c r="AD1819" s="1">
        <f t="shared" si="1279"/>
        <v>2.147644123339405</v>
      </c>
      <c r="AE1819" s="1">
        <v>8.5922710597499993E-2</v>
      </c>
      <c r="AF1819" s="1">
        <v>2.47582811862E-2</v>
      </c>
      <c r="AG1819" s="1">
        <f t="shared" si="1280"/>
        <v>8.2430050100205432E-2</v>
      </c>
      <c r="AH1819" s="1">
        <f t="shared" si="1281"/>
        <v>-2.5069921978462122E-2</v>
      </c>
      <c r="AI1819" s="1">
        <f t="shared" si="1282"/>
        <v>-5.7360128121743306E-2</v>
      </c>
      <c r="AJ1819" s="1">
        <f t="shared" si="1283"/>
        <v>0.43706181975836544</v>
      </c>
      <c r="AK1819" s="1">
        <f t="shared" si="1284"/>
        <v>7.8389215030096299E-2</v>
      </c>
      <c r="AL1819" s="1">
        <v>5284.4858999999997</v>
      </c>
      <c r="AM1819" s="1">
        <f t="shared" si="1262"/>
        <v>257.85076556191706</v>
      </c>
      <c r="AN1819" s="1">
        <f t="shared" si="1285"/>
        <v>280.00600226863747</v>
      </c>
      <c r="AO1819" s="1">
        <f t="shared" si="1302"/>
        <v>20.243518990428676</v>
      </c>
      <c r="AQ1819" s="1">
        <v>180.89900000000003</v>
      </c>
      <c r="AR1819" s="1">
        <f t="shared" si="1286"/>
        <v>2.1749668870418302</v>
      </c>
      <c r="AS1819" s="1">
        <v>8.6984135210499997E-2</v>
      </c>
      <c r="AT1819" s="1">
        <v>2.7724867686599999E-2</v>
      </c>
      <c r="AU1819" s="1">
        <f t="shared" si="1287"/>
        <v>8.3407013010024983E-2</v>
      </c>
      <c r="AV1819" s="1">
        <f t="shared" si="1288"/>
        <v>-2.8116456639440606E-2</v>
      </c>
      <c r="AW1819" s="1">
        <f t="shared" si="1289"/>
        <v>-5.5290556370584373E-2</v>
      </c>
      <c r="AX1819" s="1">
        <f t="shared" si="1290"/>
        <v>0.50852186132818689</v>
      </c>
      <c r="AY1819" s="1">
        <f t="shared" si="1291"/>
        <v>7.9319121914788696E-2</v>
      </c>
      <c r="AZ1819" s="1">
        <v>5143.4570999999996</v>
      </c>
      <c r="BA1819" s="1">
        <f t="shared" si="1263"/>
        <v>257.81269454532253</v>
      </c>
      <c r="BB1819" s="1">
        <f t="shared" si="1292"/>
        <v>280.23830882663623</v>
      </c>
      <c r="BC1819" s="1">
        <f t="shared" si="1303"/>
        <v>20.478313201969556</v>
      </c>
      <c r="BE1819" s="1">
        <v>180.904</v>
      </c>
      <c r="BF1819" s="1">
        <f t="shared" si="1293"/>
        <v>2.2656689377174217</v>
      </c>
      <c r="BG1819" s="1">
        <v>9.07128527761E-2</v>
      </c>
      <c r="BH1819" s="1">
        <v>2.9722452163700001E-2</v>
      </c>
      <c r="BI1819" s="1">
        <f t="shared" si="1294"/>
        <v>8.6831475853149084E-2</v>
      </c>
      <c r="BJ1819" s="1">
        <f t="shared" si="1295"/>
        <v>-3.0173116622602126E-2</v>
      </c>
      <c r="BK1819" s="1">
        <f t="shared" si="1296"/>
        <v>-5.6658359230546962E-2</v>
      </c>
      <c r="BL1819" s="1">
        <f t="shared" si="1297"/>
        <v>0.53254483596719648</v>
      </c>
      <c r="BM1819" s="1">
        <f t="shared" si="1298"/>
        <v>8.2702672776418754E-2</v>
      </c>
      <c r="BN1819" s="1">
        <v>5063.2165000000005</v>
      </c>
      <c r="BO1819" s="1">
        <f t="shared" si="1264"/>
        <v>254.09594891118294</v>
      </c>
      <c r="BP1819" s="1">
        <f t="shared" si="1299"/>
        <v>277.14571731576655</v>
      </c>
      <c r="BQ1819" s="1">
        <f t="shared" si="1304"/>
        <v>21.088749190080836</v>
      </c>
    </row>
    <row r="1820" spans="1:69" x14ac:dyDescent="0.25">
      <c r="A1820" s="1">
        <v>181.00100000000003</v>
      </c>
      <c r="B1820" s="1">
        <f t="shared" si="1265"/>
        <v>2.4287319347606178</v>
      </c>
      <c r="C1820" s="1">
        <v>9.7308173775700002E-2</v>
      </c>
      <c r="D1820" s="1">
        <v>2.9397068545200002E-2</v>
      </c>
      <c r="E1820" s="1">
        <f t="shared" si="1266"/>
        <v>9.2860065975936879E-2</v>
      </c>
      <c r="F1820" s="1">
        <f t="shared" si="1267"/>
        <v>-2.9837821765427607E-2</v>
      </c>
      <c r="G1820" s="1">
        <f t="shared" si="1268"/>
        <v>-6.3022244210509268E-2</v>
      </c>
      <c r="H1820" s="1">
        <f t="shared" si="1269"/>
        <v>0.47344905182624397</v>
      </c>
      <c r="I1820" s="1">
        <f t="shared" si="1270"/>
        <v>8.8603454631152073E-2</v>
      </c>
      <c r="J1820" s="1">
        <v>5025.1225999999997</v>
      </c>
      <c r="K1820" s="1">
        <f t="shared" si="1260"/>
        <v>251.29475400369031</v>
      </c>
      <c r="L1820" s="1">
        <f t="shared" si="1271"/>
        <v>275.74778759520319</v>
      </c>
      <c r="M1820" s="1">
        <f t="shared" si="1300"/>
        <v>22.509309190442874</v>
      </c>
      <c r="O1820" s="1">
        <v>181.01000000000002</v>
      </c>
      <c r="P1820" s="1">
        <f t="shared" si="1272"/>
        <v>2.128894874119601</v>
      </c>
      <c r="Q1820" s="1">
        <v>8.5493825376000004E-2</v>
      </c>
      <c r="R1820" s="1">
        <v>2.6013821363400001E-2</v>
      </c>
      <c r="S1820" s="1">
        <f t="shared" si="1273"/>
        <v>8.2035022043660866E-2</v>
      </c>
      <c r="T1820" s="1">
        <f t="shared" si="1274"/>
        <v>-2.6358165751784374E-2</v>
      </c>
      <c r="U1820" s="1">
        <f t="shared" si="1275"/>
        <v>-5.5676856291876492E-2</v>
      </c>
      <c r="V1820" s="1">
        <f t="shared" si="1276"/>
        <v>0.47341332660030505</v>
      </c>
      <c r="W1820" s="1">
        <f t="shared" si="1277"/>
        <v>7.8113288803163497E-2</v>
      </c>
      <c r="X1820" s="1">
        <v>5072.1707000000006</v>
      </c>
      <c r="Y1820" s="1">
        <f t="shared" si="1261"/>
        <v>250.80739263535207</v>
      </c>
      <c r="Z1820" s="1">
        <f t="shared" si="1278"/>
        <v>272.24987606432876</v>
      </c>
      <c r="AA1820" s="1">
        <f t="shared" si="1301"/>
        <v>19.559772712041966</v>
      </c>
      <c r="AC1820" s="1">
        <v>181.00299999999999</v>
      </c>
      <c r="AD1820" s="1">
        <f t="shared" si="1279"/>
        <v>2.1494311651147759</v>
      </c>
      <c r="AE1820" s="1">
        <v>8.5994206368899997E-2</v>
      </c>
      <c r="AF1820" s="1">
        <v>2.4786179885299998E-2</v>
      </c>
      <c r="AG1820" s="1">
        <f t="shared" si="1280"/>
        <v>8.249588666224647E-2</v>
      </c>
      <c r="AH1820" s="1">
        <f t="shared" si="1281"/>
        <v>-2.5098529345864248E-2</v>
      </c>
      <c r="AI1820" s="1">
        <f t="shared" si="1282"/>
        <v>-5.7397357316382222E-2</v>
      </c>
      <c r="AJ1820" s="1">
        <f t="shared" si="1283"/>
        <v>0.43727674093979035</v>
      </c>
      <c r="AK1820" s="1">
        <f t="shared" si="1284"/>
        <v>7.8447347899261222E-2</v>
      </c>
      <c r="AL1820" s="1">
        <v>5294.2120000000004</v>
      </c>
      <c r="AM1820" s="1">
        <f t="shared" si="1262"/>
        <v>258.32534007652254</v>
      </c>
      <c r="AN1820" s="1">
        <f t="shared" si="1285"/>
        <v>280.53982268137929</v>
      </c>
      <c r="AO1820" s="1">
        <f t="shared" si="1302"/>
        <v>20.259812058980057</v>
      </c>
      <c r="AQ1820" s="1">
        <v>181.001</v>
      </c>
      <c r="AR1820" s="1">
        <f t="shared" si="1286"/>
        <v>2.1771182292176618</v>
      </c>
      <c r="AS1820" s="1">
        <v>8.7070174515199994E-2</v>
      </c>
      <c r="AT1820" s="1">
        <v>2.7729975059599999E-2</v>
      </c>
      <c r="AU1820" s="1">
        <f t="shared" si="1287"/>
        <v>8.3486164026961393E-2</v>
      </c>
      <c r="AV1820" s="1">
        <f t="shared" si="1288"/>
        <v>-2.8121709665302135E-2</v>
      </c>
      <c r="AW1820" s="1">
        <f t="shared" si="1289"/>
        <v>-5.5364454361659259E-2</v>
      </c>
      <c r="AX1820" s="1">
        <f t="shared" si="1290"/>
        <v>0.50793798998905793</v>
      </c>
      <c r="AY1820" s="1">
        <f t="shared" si="1291"/>
        <v>7.9397949358182382E-2</v>
      </c>
      <c r="AZ1820" s="1">
        <v>5143.4570999999996</v>
      </c>
      <c r="BA1820" s="1">
        <f t="shared" si="1263"/>
        <v>257.81269454532253</v>
      </c>
      <c r="BB1820" s="1">
        <f t="shared" si="1292"/>
        <v>280.2604908516177</v>
      </c>
      <c r="BC1820" s="1">
        <f t="shared" si="1303"/>
        <v>20.50040454567149</v>
      </c>
      <c r="BE1820" s="1">
        <v>181.00700000000001</v>
      </c>
      <c r="BF1820" s="1">
        <f t="shared" si="1293"/>
        <v>2.2678299745460646</v>
      </c>
      <c r="BG1820" s="1">
        <v>9.0799376368499995E-2</v>
      </c>
      <c r="BH1820" s="1">
        <v>2.9766708612400002E-2</v>
      </c>
      <c r="BI1820" s="1">
        <f t="shared" si="1294"/>
        <v>8.6910800269752703E-2</v>
      </c>
      <c r="BJ1820" s="1">
        <f t="shared" si="1295"/>
        <v>-3.0218729816626305E-2</v>
      </c>
      <c r="BK1820" s="1">
        <f t="shared" si="1296"/>
        <v>-5.6692070453126395E-2</v>
      </c>
      <c r="BL1820" s="1">
        <f t="shared" si="1297"/>
        <v>0.53303274294085745</v>
      </c>
      <c r="BM1820" s="1">
        <f t="shared" si="1298"/>
        <v>8.2783652590627893E-2</v>
      </c>
      <c r="BN1820" s="1">
        <v>5060.7849999999999</v>
      </c>
      <c r="BO1820" s="1">
        <f t="shared" si="1264"/>
        <v>253.9739248381895</v>
      </c>
      <c r="BP1820" s="1">
        <f t="shared" si="1299"/>
        <v>277.0345988273574</v>
      </c>
      <c r="BQ1820" s="1">
        <f t="shared" si="1304"/>
        <v>21.111187899600651</v>
      </c>
    </row>
    <row r="1821" spans="1:69" x14ac:dyDescent="0.25">
      <c r="A1821" s="1">
        <v>181.10399999999998</v>
      </c>
      <c r="B1821" s="1">
        <f t="shared" si="1265"/>
        <v>2.4308509530630018</v>
      </c>
      <c r="C1821" s="1">
        <v>9.7393073141600006E-2</v>
      </c>
      <c r="D1821" s="1">
        <v>2.94111929834E-2</v>
      </c>
      <c r="E1821" s="1">
        <f t="shared" si="1266"/>
        <v>9.2937433559394128E-2</v>
      </c>
      <c r="F1821" s="1">
        <f t="shared" si="1267"/>
        <v>-2.9852374102448585E-2</v>
      </c>
      <c r="G1821" s="1">
        <f t="shared" si="1268"/>
        <v>-6.3085059456945536E-2</v>
      </c>
      <c r="H1821" s="1">
        <f t="shared" si="1269"/>
        <v>0.47320830572922445</v>
      </c>
      <c r="I1821" s="1">
        <f t="shared" si="1270"/>
        <v>8.8674313475906236E-2</v>
      </c>
      <c r="J1821" s="1">
        <v>5032.4170999999997</v>
      </c>
      <c r="K1821" s="1">
        <f t="shared" si="1260"/>
        <v>251.6595350705403</v>
      </c>
      <c r="L1821" s="1">
        <f t="shared" si="1271"/>
        <v>276.16943057644647</v>
      </c>
      <c r="M1821" s="1">
        <f t="shared" si="1300"/>
        <v>22.528863298682662</v>
      </c>
      <c r="O1821" s="1">
        <v>181.09700000000001</v>
      </c>
      <c r="P1821" s="1">
        <f t="shared" si="1272"/>
        <v>2.130456834787001</v>
      </c>
      <c r="Q1821" s="1">
        <v>8.5556551814100004E-2</v>
      </c>
      <c r="R1821" s="1">
        <v>2.6074333116399999E-2</v>
      </c>
      <c r="S1821" s="1">
        <f t="shared" si="1273"/>
        <v>8.209280645877752E-2</v>
      </c>
      <c r="T1821" s="1">
        <f t="shared" si="1274"/>
        <v>-2.6420295619887547E-2</v>
      </c>
      <c r="U1821" s="1">
        <f t="shared" si="1275"/>
        <v>-5.5672510838889973E-2</v>
      </c>
      <c r="V1821" s="1">
        <f t="shared" si="1276"/>
        <v>0.4745662665789393</v>
      </c>
      <c r="W1821" s="1">
        <f t="shared" si="1277"/>
        <v>7.8177113711631996E-2</v>
      </c>
      <c r="X1821" s="1">
        <v>5064.0655999999999</v>
      </c>
      <c r="Y1821" s="1">
        <f t="shared" si="1261"/>
        <v>250.40661373450612</v>
      </c>
      <c r="Z1821" s="1">
        <f t="shared" si="1278"/>
        <v>271.83054015707569</v>
      </c>
      <c r="AA1821" s="1">
        <f t="shared" si="1301"/>
        <v>19.577135653424381</v>
      </c>
      <c r="AC1821" s="1">
        <v>181.101</v>
      </c>
      <c r="AD1821" s="1">
        <f t="shared" si="1279"/>
        <v>2.1515636594216119</v>
      </c>
      <c r="AE1821" s="1">
        <v>8.6079522967299996E-2</v>
      </c>
      <c r="AF1821" s="1">
        <v>2.4826869368599999E-2</v>
      </c>
      <c r="AG1821" s="1">
        <f t="shared" si="1280"/>
        <v>8.2574444399298771E-2</v>
      </c>
      <c r="AH1821" s="1">
        <f t="shared" si="1281"/>
        <v>-2.5140253869595692E-2</v>
      </c>
      <c r="AI1821" s="1">
        <f t="shared" si="1282"/>
        <v>-5.7434190529703083E-2</v>
      </c>
      <c r="AJ1821" s="1">
        <f t="shared" si="1283"/>
        <v>0.43772278563922612</v>
      </c>
      <c r="AK1821" s="1">
        <f t="shared" si="1284"/>
        <v>7.8530546427761277E-2</v>
      </c>
      <c r="AL1821" s="1">
        <v>5287.7278999999999</v>
      </c>
      <c r="AM1821" s="1">
        <f t="shared" si="1262"/>
        <v>258.00895544032164</v>
      </c>
      <c r="AN1821" s="1">
        <f t="shared" si="1285"/>
        <v>280.21824324591586</v>
      </c>
      <c r="AO1821" s="1">
        <f t="shared" si="1302"/>
        <v>20.2831391819449</v>
      </c>
      <c r="AQ1821" s="1">
        <v>181.09400000000002</v>
      </c>
      <c r="AR1821" s="1">
        <f t="shared" si="1286"/>
        <v>2.1792412544558246</v>
      </c>
      <c r="AS1821" s="1">
        <v>8.7155081331699996E-2</v>
      </c>
      <c r="AT1821" s="1">
        <v>2.7736995369200001E-2</v>
      </c>
      <c r="AU1821" s="1">
        <f t="shared" si="1287"/>
        <v>8.356426708120078E-2</v>
      </c>
      <c r="AV1821" s="1">
        <f t="shared" si="1288"/>
        <v>-2.812893022622176E-2</v>
      </c>
      <c r="AW1821" s="1">
        <f t="shared" si="1289"/>
        <v>-5.543533685497902E-2</v>
      </c>
      <c r="AX1821" s="1">
        <f t="shared" si="1290"/>
        <v>0.50741876611678449</v>
      </c>
      <c r="AY1821" s="1">
        <f t="shared" si="1291"/>
        <v>7.9480887308907636E-2</v>
      </c>
      <c r="AZ1821" s="1">
        <v>5136.973</v>
      </c>
      <c r="BA1821" s="1">
        <f t="shared" si="1263"/>
        <v>257.48768293149936</v>
      </c>
      <c r="BB1821" s="1">
        <f t="shared" si="1292"/>
        <v>279.92904287930514</v>
      </c>
      <c r="BC1821" s="1">
        <f t="shared" si="1303"/>
        <v>20.523635031644179</v>
      </c>
      <c r="BE1821" s="1">
        <v>181.108</v>
      </c>
      <c r="BF1821" s="1">
        <f t="shared" si="1293"/>
        <v>2.2698479099108577</v>
      </c>
      <c r="BG1821" s="1">
        <v>9.0880170464500004E-2</v>
      </c>
      <c r="BH1821" s="1">
        <v>2.9812542721599999E-2</v>
      </c>
      <c r="BI1821" s="1">
        <f t="shared" si="1294"/>
        <v>8.6984866230680968E-2</v>
      </c>
      <c r="BJ1821" s="1">
        <f t="shared" si="1295"/>
        <v>-3.026597122985077E-2</v>
      </c>
      <c r="BK1821" s="1">
        <f t="shared" si="1296"/>
        <v>-5.6718895000830202E-2</v>
      </c>
      <c r="BL1821" s="1">
        <f t="shared" si="1297"/>
        <v>0.53361355557804435</v>
      </c>
      <c r="BM1821" s="1">
        <f t="shared" si="1298"/>
        <v>8.2856751834955555E-2</v>
      </c>
      <c r="BN1821" s="1">
        <v>5061.5955000000004</v>
      </c>
      <c r="BO1821" s="1">
        <f t="shared" si="1264"/>
        <v>254.01459952918734</v>
      </c>
      <c r="BP1821" s="1">
        <f t="shared" si="1299"/>
        <v>277.09948963487159</v>
      </c>
      <c r="BQ1821" s="1">
        <f t="shared" si="1304"/>
        <v>21.131441291162044</v>
      </c>
    </row>
    <row r="1822" spans="1:69" x14ac:dyDescent="0.25">
      <c r="A1822" s="1">
        <v>181.20100000000002</v>
      </c>
      <c r="B1822" s="1">
        <f t="shared" si="1265"/>
        <v>2.4329338950539392</v>
      </c>
      <c r="C1822" s="1">
        <v>9.7476527094799995E-2</v>
      </c>
      <c r="D1822" s="1">
        <v>2.9428396374E-2</v>
      </c>
      <c r="E1822" s="1">
        <f t="shared" si="1266"/>
        <v>9.3013478125532539E-2</v>
      </c>
      <c r="F1822" s="1">
        <f t="shared" si="1267"/>
        <v>-2.9870098954558791E-2</v>
      </c>
      <c r="G1822" s="1">
        <f t="shared" si="1268"/>
        <v>-6.3143379170973749E-2</v>
      </c>
      <c r="H1822" s="1">
        <f t="shared" si="1269"/>
        <v>0.47305195488000928</v>
      </c>
      <c r="I1822" s="1">
        <f t="shared" si="1270"/>
        <v>8.8756213714758489E-2</v>
      </c>
      <c r="J1822" s="1">
        <v>5025.1225999999997</v>
      </c>
      <c r="K1822" s="1">
        <f t="shared" si="1260"/>
        <v>251.29475400369031</v>
      </c>
      <c r="L1822" s="1">
        <f t="shared" si="1271"/>
        <v>275.79009390111213</v>
      </c>
      <c r="M1822" s="1">
        <f t="shared" si="1300"/>
        <v>22.551466107128405</v>
      </c>
      <c r="O1822" s="1">
        <v>181.20099999999999</v>
      </c>
      <c r="P1822" s="1">
        <f t="shared" si="1272"/>
        <v>2.1332358594697185</v>
      </c>
      <c r="Q1822" s="1">
        <v>8.56681540608E-2</v>
      </c>
      <c r="R1822" s="1">
        <v>2.60487794876E-2</v>
      </c>
      <c r="S1822" s="1">
        <f t="shared" si="1273"/>
        <v>8.2195607653417893E-2</v>
      </c>
      <c r="T1822" s="1">
        <f t="shared" si="1274"/>
        <v>-2.6394058203173195E-2</v>
      </c>
      <c r="U1822" s="1">
        <f t="shared" si="1275"/>
        <v>-5.5801549450244695E-2</v>
      </c>
      <c r="V1822" s="1">
        <f t="shared" si="1276"/>
        <v>0.47299866156418091</v>
      </c>
      <c r="W1822" s="1">
        <f t="shared" si="1277"/>
        <v>7.8276378429392723E-2</v>
      </c>
      <c r="X1822" s="1">
        <v>5068.1181999999999</v>
      </c>
      <c r="Y1822" s="1">
        <f t="shared" si="1261"/>
        <v>250.60700565731622</v>
      </c>
      <c r="Z1822" s="1">
        <f t="shared" si="1278"/>
        <v>272.07604522668294</v>
      </c>
      <c r="AA1822" s="1">
        <f t="shared" si="1301"/>
        <v>19.604131020267541</v>
      </c>
      <c r="AC1822" s="1">
        <v>181.20100000000002</v>
      </c>
      <c r="AD1822" s="1">
        <f t="shared" si="1279"/>
        <v>2.1535473577347597</v>
      </c>
      <c r="AE1822" s="1">
        <v>8.6158886551900002E-2</v>
      </c>
      <c r="AF1822" s="1">
        <v>2.4824870750300002E-2</v>
      </c>
      <c r="AG1822" s="1">
        <f t="shared" si="1280"/>
        <v>8.2647515185900897E-2</v>
      </c>
      <c r="AH1822" s="1">
        <f t="shared" si="1281"/>
        <v>-2.5138204370702511E-2</v>
      </c>
      <c r="AI1822" s="1">
        <f t="shared" si="1282"/>
        <v>-5.7509310815198389E-2</v>
      </c>
      <c r="AJ1822" s="1">
        <f t="shared" si="1283"/>
        <v>0.43711538208973044</v>
      </c>
      <c r="AK1822" s="1">
        <f t="shared" si="1284"/>
        <v>7.8602701821028839E-2</v>
      </c>
      <c r="AL1822" s="1">
        <v>5288.5384000000004</v>
      </c>
      <c r="AM1822" s="1">
        <f t="shared" si="1262"/>
        <v>258.04850290992283</v>
      </c>
      <c r="AN1822" s="1">
        <f t="shared" si="1285"/>
        <v>280.28167459702655</v>
      </c>
      <c r="AO1822" s="1">
        <f t="shared" si="1302"/>
        <v>20.303360727944096</v>
      </c>
      <c r="AQ1822" s="1">
        <v>181.20000000000002</v>
      </c>
      <c r="AR1822" s="1">
        <f t="shared" si="1286"/>
        <v>2.1811923288079749</v>
      </c>
      <c r="AS1822" s="1">
        <v>8.7233111262300003E-2</v>
      </c>
      <c r="AT1822" s="1">
        <v>2.77949925512E-2</v>
      </c>
      <c r="AU1822" s="1">
        <f t="shared" si="1287"/>
        <v>8.3636038930311518E-2</v>
      </c>
      <c r="AV1822" s="1">
        <f t="shared" si="1288"/>
        <v>-2.818858374755186E-2</v>
      </c>
      <c r="AW1822" s="1">
        <f t="shared" si="1289"/>
        <v>-5.5447455182759661E-2</v>
      </c>
      <c r="AX1822" s="1">
        <f t="shared" si="1290"/>
        <v>0.50838372391735243</v>
      </c>
      <c r="AY1822" s="1">
        <f t="shared" si="1291"/>
        <v>7.9552366075784087E-2</v>
      </c>
      <c r="AZ1822" s="1">
        <v>5136.973</v>
      </c>
      <c r="BA1822" s="1">
        <f t="shared" si="1263"/>
        <v>257.48768293149936</v>
      </c>
      <c r="BB1822" s="1">
        <f t="shared" si="1292"/>
        <v>279.94913462533464</v>
      </c>
      <c r="BC1822" s="1">
        <f t="shared" si="1303"/>
        <v>20.543644732508714</v>
      </c>
      <c r="BE1822" s="1">
        <v>181.20499999999998</v>
      </c>
      <c r="BF1822" s="1">
        <f t="shared" si="1293"/>
        <v>2.2721005019047471</v>
      </c>
      <c r="BG1822" s="1">
        <v>9.0970359742599996E-2</v>
      </c>
      <c r="BH1822" s="1">
        <v>2.9824137687700002E-2</v>
      </c>
      <c r="BI1822" s="1">
        <f t="shared" si="1294"/>
        <v>8.7067538509925324E-2</v>
      </c>
      <c r="BJ1822" s="1">
        <f t="shared" si="1295"/>
        <v>-3.0277922564926008E-2</v>
      </c>
      <c r="BK1822" s="1">
        <f t="shared" si="1296"/>
        <v>-5.6789615944999317E-2</v>
      </c>
      <c r="BL1822" s="1">
        <f t="shared" si="1297"/>
        <v>0.53315948806996938</v>
      </c>
      <c r="BM1822" s="1">
        <f t="shared" si="1298"/>
        <v>8.2938421740694296E-2</v>
      </c>
      <c r="BN1822" s="1">
        <v>5062.4059999999999</v>
      </c>
      <c r="BO1822" s="1">
        <f t="shared" si="1264"/>
        <v>254.05527422018511</v>
      </c>
      <c r="BP1822" s="1">
        <f t="shared" si="1299"/>
        <v>277.16677391050024</v>
      </c>
      <c r="BQ1822" s="1">
        <f t="shared" si="1304"/>
        <v>21.154074727911002</v>
      </c>
    </row>
    <row r="1823" spans="1:69" x14ac:dyDescent="0.25">
      <c r="A1823" s="1">
        <v>181.30400000000003</v>
      </c>
      <c r="B1823" s="1">
        <f t="shared" si="1265"/>
        <v>2.4355010778255051</v>
      </c>
      <c r="C1823" s="1">
        <v>9.7579382359999994E-2</v>
      </c>
      <c r="D1823" s="1">
        <v>2.9453570023199999E-2</v>
      </c>
      <c r="E1823" s="1">
        <f t="shared" si="1266"/>
        <v>9.3107193520053741E-2</v>
      </c>
      <c r="F1823" s="1">
        <f t="shared" si="1267"/>
        <v>-2.9896036222427824E-2</v>
      </c>
      <c r="G1823" s="1">
        <f t="shared" si="1268"/>
        <v>-6.3211157297625914E-2</v>
      </c>
      <c r="H1823" s="1">
        <f t="shared" si="1269"/>
        <v>0.47295505256554859</v>
      </c>
      <c r="I1823" s="1">
        <f t="shared" si="1270"/>
        <v>8.8849530119370398E-2</v>
      </c>
      <c r="J1823" s="1">
        <v>5025.1225999999997</v>
      </c>
      <c r="K1823" s="1">
        <f t="shared" si="1260"/>
        <v>251.29475400369031</v>
      </c>
      <c r="L1823" s="1">
        <f t="shared" si="1271"/>
        <v>275.81594088967853</v>
      </c>
      <c r="M1823" s="1">
        <f t="shared" si="1300"/>
        <v>22.577203053092859</v>
      </c>
      <c r="O1823" s="1">
        <v>181.30800000000002</v>
      </c>
      <c r="P1823" s="1">
        <f t="shared" si="1272"/>
        <v>2.1349315858620312</v>
      </c>
      <c r="Q1823" s="1">
        <v>8.5736252367500002E-2</v>
      </c>
      <c r="R1823" s="1">
        <v>2.6087030768400001E-2</v>
      </c>
      <c r="S1823" s="1">
        <f t="shared" si="1273"/>
        <v>8.2258330476048996E-2</v>
      </c>
      <c r="T1823" s="1">
        <f t="shared" si="1274"/>
        <v>-2.6433333303569166E-2</v>
      </c>
      <c r="U1823" s="1">
        <f t="shared" si="1275"/>
        <v>-5.582499717247983E-2</v>
      </c>
      <c r="V1823" s="1">
        <f t="shared" si="1276"/>
        <v>0.47350353143591495</v>
      </c>
      <c r="W1823" s="1">
        <f t="shared" si="1277"/>
        <v>7.8339482226701659E-2</v>
      </c>
      <c r="X1823" s="1">
        <v>5067.3077000000003</v>
      </c>
      <c r="Y1823" s="1">
        <f t="shared" si="1261"/>
        <v>250.56692826170908</v>
      </c>
      <c r="Z1823" s="1">
        <f t="shared" si="1278"/>
        <v>272.04959765810423</v>
      </c>
      <c r="AA1823" s="1">
        <f t="shared" si="1301"/>
        <v>19.621299217407138</v>
      </c>
      <c r="AC1823" s="1">
        <v>181.29700000000003</v>
      </c>
      <c r="AD1823" s="1">
        <f t="shared" si="1279"/>
        <v>2.1554776086708705</v>
      </c>
      <c r="AE1823" s="1">
        <v>8.6236111819700006E-2</v>
      </c>
      <c r="AF1823" s="1">
        <v>2.4842457845800001E-2</v>
      </c>
      <c r="AG1823" s="1">
        <f t="shared" si="1280"/>
        <v>8.2718612079320616E-2</v>
      </c>
      <c r="AH1823" s="1">
        <f t="shared" si="1281"/>
        <v>-2.5156239340590743E-2</v>
      </c>
      <c r="AI1823" s="1">
        <f t="shared" si="1282"/>
        <v>-5.7562372738729869E-2</v>
      </c>
      <c r="AJ1823" s="1">
        <f t="shared" si="1283"/>
        <v>0.43702575386828685</v>
      </c>
      <c r="AK1823" s="1">
        <f t="shared" si="1284"/>
        <v>7.8674131066367461E-2</v>
      </c>
      <c r="AL1823" s="1">
        <v>5287.7278999999999</v>
      </c>
      <c r="AM1823" s="1">
        <f t="shared" si="1262"/>
        <v>258.00895544032164</v>
      </c>
      <c r="AN1823" s="1">
        <f t="shared" si="1285"/>
        <v>280.25864457215721</v>
      </c>
      <c r="AO1823" s="1">
        <f t="shared" si="1302"/>
        <v>20.323380213934158</v>
      </c>
      <c r="AQ1823" s="1">
        <v>181.30100000000002</v>
      </c>
      <c r="AR1823" s="1">
        <f t="shared" si="1286"/>
        <v>2.1828212979810107</v>
      </c>
      <c r="AS1823" s="1">
        <v>8.7298259139099998E-2</v>
      </c>
      <c r="AT1823" s="1">
        <v>2.7778957039100001E-2</v>
      </c>
      <c r="AU1823" s="1">
        <f t="shared" si="1287"/>
        <v>8.3695957934200246E-2</v>
      </c>
      <c r="AV1823" s="1">
        <f t="shared" si="1288"/>
        <v>-2.8172089921934859E-2</v>
      </c>
      <c r="AW1823" s="1">
        <f t="shared" si="1289"/>
        <v>-5.5523868012265387E-2</v>
      </c>
      <c r="AX1823" s="1">
        <f t="shared" si="1290"/>
        <v>0.50738701986164869</v>
      </c>
      <c r="AY1823" s="1">
        <f t="shared" si="1291"/>
        <v>7.9609462977575179E-2</v>
      </c>
      <c r="AZ1823" s="1">
        <v>5140.2150000000001</v>
      </c>
      <c r="BA1823" s="1">
        <f t="shared" si="1263"/>
        <v>257.65018623219106</v>
      </c>
      <c r="BB1823" s="1">
        <f t="shared" si="1292"/>
        <v>280.14259895712627</v>
      </c>
      <c r="BC1823" s="1">
        <f t="shared" si="1303"/>
        <v>20.559634483861895</v>
      </c>
      <c r="BE1823" s="1">
        <v>181.29500000000002</v>
      </c>
      <c r="BF1823" s="1">
        <f t="shared" si="1293"/>
        <v>2.2738761510435483</v>
      </c>
      <c r="BG1823" s="1">
        <v>9.1041453182700002E-2</v>
      </c>
      <c r="BH1823" s="1">
        <v>2.9828555882E-2</v>
      </c>
      <c r="BI1823" s="1">
        <f t="shared" si="1294"/>
        <v>8.7132701713629412E-2</v>
      </c>
      <c r="BJ1823" s="1">
        <f t="shared" si="1295"/>
        <v>-3.0282476589131198E-2</v>
      </c>
      <c r="BK1823" s="1">
        <f t="shared" si="1296"/>
        <v>-5.6850225124498215E-2</v>
      </c>
      <c r="BL1823" s="1">
        <f t="shared" si="1297"/>
        <v>0.53267118156198301</v>
      </c>
      <c r="BM1823" s="1">
        <f t="shared" si="1298"/>
        <v>8.3001332422030782E-2</v>
      </c>
      <c r="BN1823" s="1">
        <v>5064.8375999999998</v>
      </c>
      <c r="BO1823" s="1">
        <f t="shared" si="1264"/>
        <v>254.17730331164751</v>
      </c>
      <c r="BP1823" s="1">
        <f t="shared" si="1299"/>
        <v>277.3179743711998</v>
      </c>
      <c r="BQ1823" s="1">
        <f t="shared" si="1304"/>
        <v>21.171516234563548</v>
      </c>
    </row>
    <row r="1824" spans="1:69" x14ac:dyDescent="0.25">
      <c r="A1824" s="1">
        <v>181.404</v>
      </c>
      <c r="B1824" s="1">
        <f t="shared" si="1265"/>
        <v>2.4369125169572952</v>
      </c>
      <c r="C1824" s="1">
        <v>9.7635932266700004E-2</v>
      </c>
      <c r="D1824" s="1">
        <v>2.94884480536E-2</v>
      </c>
      <c r="E1824" s="1">
        <f t="shared" si="1266"/>
        <v>9.3158714577086937E-2</v>
      </c>
      <c r="F1824" s="1">
        <f t="shared" si="1267"/>
        <v>-2.9931973356432565E-2</v>
      </c>
      <c r="G1824" s="1">
        <f t="shared" si="1268"/>
        <v>-6.3226741220654373E-2</v>
      </c>
      <c r="H1824" s="1">
        <f t="shared" si="1269"/>
        <v>0.47340686517391856</v>
      </c>
      <c r="I1824" s="1">
        <f t="shared" si="1270"/>
        <v>8.8899458307041448E-2</v>
      </c>
      <c r="J1824" s="1">
        <v>5026.7435999999998</v>
      </c>
      <c r="K1824" s="1">
        <f t="shared" si="1260"/>
        <v>251.37581646299031</v>
      </c>
      <c r="L1824" s="1">
        <f t="shared" si="1271"/>
        <v>275.91912865265726</v>
      </c>
      <c r="M1824" s="1">
        <f t="shared" si="1300"/>
        <v>22.590976619141262</v>
      </c>
      <c r="O1824" s="1">
        <v>181.41099999999997</v>
      </c>
      <c r="P1824" s="1">
        <f t="shared" si="1272"/>
        <v>2.1368770330096587</v>
      </c>
      <c r="Q1824" s="1">
        <v>8.5814379155600001E-2</v>
      </c>
      <c r="R1824" s="1">
        <v>2.6162512600399999E-2</v>
      </c>
      <c r="S1824" s="1">
        <f t="shared" si="1273"/>
        <v>8.2330285315139209E-2</v>
      </c>
      <c r="T1824" s="1">
        <f t="shared" si="1274"/>
        <v>-2.6510839979828251E-2</v>
      </c>
      <c r="U1824" s="1">
        <f t="shared" si="1275"/>
        <v>-5.5819445335310955E-2</v>
      </c>
      <c r="V1824" s="1">
        <f t="shared" si="1276"/>
        <v>0.47493915105347162</v>
      </c>
      <c r="W1824" s="1">
        <f t="shared" si="1277"/>
        <v>7.8409274517720479E-2</v>
      </c>
      <c r="X1824" s="1">
        <v>5069.7392</v>
      </c>
      <c r="Y1824" s="1">
        <f t="shared" si="1261"/>
        <v>250.68716044853056</v>
      </c>
      <c r="Z1824" s="1">
        <f t="shared" si="1278"/>
        <v>272.19972348470151</v>
      </c>
      <c r="AA1824" s="1">
        <f t="shared" si="1301"/>
        <v>19.640291420911137</v>
      </c>
      <c r="AC1824" s="1">
        <v>181.38799999999998</v>
      </c>
      <c r="AD1824" s="1">
        <f t="shared" si="1279"/>
        <v>2.157396313487054</v>
      </c>
      <c r="AE1824" s="1">
        <v>8.6312875151599994E-2</v>
      </c>
      <c r="AF1824" s="1">
        <v>2.4877792224300001E-2</v>
      </c>
      <c r="AG1824" s="1">
        <f t="shared" si="1280"/>
        <v>8.2789278685590384E-2</v>
      </c>
      <c r="AH1824" s="1">
        <f t="shared" si="1281"/>
        <v>-2.5192474530445066E-2</v>
      </c>
      <c r="AI1824" s="1">
        <f t="shared" si="1282"/>
        <v>-5.7596804155145315E-2</v>
      </c>
      <c r="AJ1824" s="1">
        <f t="shared" si="1283"/>
        <v>0.43739361757964029</v>
      </c>
      <c r="AK1824" s="1">
        <f t="shared" si="1284"/>
        <v>7.8746991771258879E-2</v>
      </c>
      <c r="AL1824" s="1">
        <v>5284.4858999999997</v>
      </c>
      <c r="AM1824" s="1">
        <f t="shared" si="1262"/>
        <v>257.85076556191706</v>
      </c>
      <c r="AN1824" s="1">
        <f t="shared" si="1285"/>
        <v>280.10660649760729</v>
      </c>
      <c r="AO1824" s="1">
        <f t="shared" si="1302"/>
        <v>20.343794517528956</v>
      </c>
      <c r="AQ1824" s="1">
        <v>181.40100000000004</v>
      </c>
      <c r="AR1824" s="1">
        <f t="shared" si="1286"/>
        <v>2.1850682098246015</v>
      </c>
      <c r="AS1824" s="1">
        <v>8.7388120591600005E-2</v>
      </c>
      <c r="AT1824" s="1">
        <v>2.78560202569E-2</v>
      </c>
      <c r="AU1824" s="1">
        <f t="shared" si="1287"/>
        <v>8.3778601071517619E-2</v>
      </c>
      <c r="AV1824" s="1">
        <f t="shared" si="1288"/>
        <v>-2.8251358183748344E-2</v>
      </c>
      <c r="AW1824" s="1">
        <f t="shared" si="1289"/>
        <v>-5.5527242887769279E-2</v>
      </c>
      <c r="AX1824" s="1">
        <f t="shared" si="1290"/>
        <v>0.50878373775642904</v>
      </c>
      <c r="AY1824" s="1">
        <f t="shared" si="1291"/>
        <v>7.9692412784715852E-2</v>
      </c>
      <c r="AZ1824" s="1">
        <v>5139.4044999999996</v>
      </c>
      <c r="BA1824" s="1">
        <f t="shared" si="1263"/>
        <v>257.60956040701814</v>
      </c>
      <c r="BB1824" s="1">
        <f t="shared" si="1292"/>
        <v>280.1215757374157</v>
      </c>
      <c r="BC1824" s="1">
        <f t="shared" si="1303"/>
        <v>20.582871386481266</v>
      </c>
      <c r="BE1824" s="1">
        <v>181.40800000000002</v>
      </c>
      <c r="BF1824" s="1">
        <f t="shared" si="1293"/>
        <v>2.2761402804768895</v>
      </c>
      <c r="BG1824" s="1">
        <v>9.1132104396800001E-2</v>
      </c>
      <c r="BH1824" s="1">
        <v>2.9850959777800001E-2</v>
      </c>
      <c r="BI1824" s="1">
        <f t="shared" si="1294"/>
        <v>8.7215785127262954E-2</v>
      </c>
      <c r="BJ1824" s="1">
        <f t="shared" si="1295"/>
        <v>-3.0305569574008609E-2</v>
      </c>
      <c r="BK1824" s="1">
        <f t="shared" si="1296"/>
        <v>-5.6910215553254345E-2</v>
      </c>
      <c r="BL1824" s="1">
        <f t="shared" si="1297"/>
        <v>0.53251545929658006</v>
      </c>
      <c r="BM1824" s="1">
        <f t="shared" si="1298"/>
        <v>8.3088039715408776E-2</v>
      </c>
      <c r="BN1824" s="1">
        <v>5059.9745000000003</v>
      </c>
      <c r="BO1824" s="1">
        <f t="shared" si="1264"/>
        <v>253.9332501471917</v>
      </c>
      <c r="BP1824" s="1">
        <f t="shared" si="1299"/>
        <v>277.07472160942433</v>
      </c>
      <c r="BQ1824" s="1">
        <f t="shared" si="1304"/>
        <v>21.195551179632051</v>
      </c>
    </row>
    <row r="1825" spans="1:69" x14ac:dyDescent="0.25">
      <c r="A1825" s="1">
        <v>181.505</v>
      </c>
      <c r="B1825" s="1">
        <f t="shared" si="1265"/>
        <v>2.4394778401229136</v>
      </c>
      <c r="C1825" s="1">
        <v>9.7738713025999999E-2</v>
      </c>
      <c r="D1825" s="1">
        <v>2.9485607519699999E-2</v>
      </c>
      <c r="E1825" s="1">
        <f t="shared" si="1266"/>
        <v>9.3252348490182727E-2</v>
      </c>
      <c r="F1825" s="1">
        <f t="shared" si="1267"/>
        <v>-2.9929046518789679E-2</v>
      </c>
      <c r="G1825" s="1">
        <f t="shared" si="1268"/>
        <v>-6.3323301971393048E-2</v>
      </c>
      <c r="H1825" s="1">
        <f t="shared" si="1269"/>
        <v>0.47263875361885632</v>
      </c>
      <c r="I1825" s="1">
        <f t="shared" si="1270"/>
        <v>8.89796437076074E-2</v>
      </c>
      <c r="J1825" s="1">
        <v>5042.1432999999997</v>
      </c>
      <c r="K1825" s="1">
        <f t="shared" si="1260"/>
        <v>252.14591982787749</v>
      </c>
      <c r="L1825" s="1">
        <f t="shared" si="1271"/>
        <v>276.79033752661121</v>
      </c>
      <c r="M1825" s="1">
        <f t="shared" si="1300"/>
        <v>22.61313623411235</v>
      </c>
      <c r="O1825" s="1">
        <v>181.511</v>
      </c>
      <c r="P1825" s="1">
        <f t="shared" si="1272"/>
        <v>2.1392612540014126</v>
      </c>
      <c r="Q1825" s="1">
        <v>8.5910126566900002E-2</v>
      </c>
      <c r="R1825" s="1">
        <v>2.6132022961999998E-2</v>
      </c>
      <c r="S1825" s="1">
        <f t="shared" si="1273"/>
        <v>8.2418461703175225E-2</v>
      </c>
      <c r="T1825" s="1">
        <f t="shared" si="1274"/>
        <v>-2.6479531715864101E-2</v>
      </c>
      <c r="U1825" s="1">
        <f t="shared" si="1275"/>
        <v>-5.593892998731112E-2</v>
      </c>
      <c r="V1825" s="1">
        <f t="shared" si="1276"/>
        <v>0.47336500218846828</v>
      </c>
      <c r="W1825" s="1">
        <f t="shared" si="1277"/>
        <v>7.8495851334170627E-2</v>
      </c>
      <c r="X1825" s="1">
        <v>5071.3602000000001</v>
      </c>
      <c r="Y1825" s="1">
        <f t="shared" si="1261"/>
        <v>250.76731523974487</v>
      </c>
      <c r="Z1825" s="1">
        <f t="shared" si="1278"/>
        <v>272.31076703083306</v>
      </c>
      <c r="AA1825" s="1">
        <f t="shared" si="1301"/>
        <v>19.66386241330741</v>
      </c>
      <c r="AC1825" s="1">
        <v>181.50099999999998</v>
      </c>
      <c r="AD1825" s="1">
        <f t="shared" si="1279"/>
        <v>2.1596241564180394</v>
      </c>
      <c r="AE1825" s="1">
        <v>8.6402006447300006E-2</v>
      </c>
      <c r="AF1825" s="1">
        <v>2.4894578382400001E-2</v>
      </c>
      <c r="AG1825" s="1">
        <f t="shared" si="1280"/>
        <v>8.2871324697706347E-2</v>
      </c>
      <c r="AH1825" s="1">
        <f t="shared" si="1281"/>
        <v>-2.520968909334776E-2</v>
      </c>
      <c r="AI1825" s="1">
        <f t="shared" si="1282"/>
        <v>-5.7661635604358587E-2</v>
      </c>
      <c r="AJ1825" s="1">
        <f t="shared" si="1283"/>
        <v>0.43720038165969377</v>
      </c>
      <c r="AK1825" s="1">
        <f t="shared" si="1284"/>
        <v>7.8826846024790218E-2</v>
      </c>
      <c r="AL1825" s="1">
        <v>5286.9174000000003</v>
      </c>
      <c r="AM1825" s="1">
        <f t="shared" si="1262"/>
        <v>257.96940797072051</v>
      </c>
      <c r="AN1825" s="1">
        <f t="shared" si="1285"/>
        <v>280.25848242141291</v>
      </c>
      <c r="AO1825" s="1">
        <f t="shared" si="1302"/>
        <v>20.366168285469282</v>
      </c>
      <c r="AQ1825" s="1">
        <v>181.501</v>
      </c>
      <c r="AR1825" s="1">
        <f t="shared" si="1286"/>
        <v>2.1861420179574078</v>
      </c>
      <c r="AS1825" s="1">
        <v>8.7431065738200003E-2</v>
      </c>
      <c r="AT1825" s="1">
        <v>2.78716571629E-2</v>
      </c>
      <c r="AU1825" s="1">
        <f t="shared" si="1287"/>
        <v>8.38180941446664E-2</v>
      </c>
      <c r="AV1825" s="1">
        <f t="shared" si="1288"/>
        <v>-2.8267443282341438E-2</v>
      </c>
      <c r="AW1825" s="1">
        <f t="shared" si="1289"/>
        <v>-5.5550650862324961E-2</v>
      </c>
      <c r="AX1825" s="1">
        <f t="shared" si="1290"/>
        <v>0.50885890342488704</v>
      </c>
      <c r="AY1825" s="1">
        <f t="shared" si="1291"/>
        <v>7.9733033338530448E-2</v>
      </c>
      <c r="AZ1825" s="1">
        <v>5137.7834999999995</v>
      </c>
      <c r="BA1825" s="1">
        <f t="shared" si="1263"/>
        <v>257.52830875667229</v>
      </c>
      <c r="BB1825" s="1">
        <f t="shared" si="1292"/>
        <v>280.04428324902437</v>
      </c>
      <c r="BC1825" s="1">
        <f t="shared" si="1303"/>
        <v>20.594248510191296</v>
      </c>
      <c r="BE1825" s="1">
        <v>181.495</v>
      </c>
      <c r="BF1825" s="1">
        <f t="shared" si="1293"/>
        <v>2.2784005020701725</v>
      </c>
      <c r="BG1825" s="1">
        <v>9.1222599148800002E-2</v>
      </c>
      <c r="BH1825" s="1">
        <v>2.9880544170700001E-2</v>
      </c>
      <c r="BI1825" s="1">
        <f t="shared" si="1294"/>
        <v>8.7298718256240387E-2</v>
      </c>
      <c r="BJ1825" s="1">
        <f t="shared" si="1295"/>
        <v>-3.0336064727604521E-2</v>
      </c>
      <c r="BK1825" s="1">
        <f t="shared" si="1296"/>
        <v>-5.6962653528635866E-2</v>
      </c>
      <c r="BL1825" s="1">
        <f t="shared" si="1297"/>
        <v>0.53256059625723351</v>
      </c>
      <c r="BM1825" s="1">
        <f t="shared" si="1298"/>
        <v>8.3166663032059218E-2</v>
      </c>
      <c r="BN1825" s="1">
        <v>5064.8375999999998</v>
      </c>
      <c r="BO1825" s="1">
        <f t="shared" si="1264"/>
        <v>254.17730331164751</v>
      </c>
      <c r="BP1825" s="1">
        <f t="shared" si="1299"/>
        <v>277.36401756436891</v>
      </c>
      <c r="BQ1825" s="1">
        <f t="shared" si="1304"/>
        <v>21.217347085908717</v>
      </c>
    </row>
    <row r="1826" spans="1:69" x14ac:dyDescent="0.25">
      <c r="A1826" s="1">
        <v>181.60599999999999</v>
      </c>
      <c r="B1826" s="1">
        <f t="shared" si="1265"/>
        <v>2.4413433944559277</v>
      </c>
      <c r="C1826" s="1">
        <v>9.7813457250600006E-2</v>
      </c>
      <c r="D1826" s="1">
        <v>2.94998902828E-2</v>
      </c>
      <c r="E1826" s="1">
        <f t="shared" si="1266"/>
        <v>9.3320435439462127E-2</v>
      </c>
      <c r="F1826" s="1">
        <f t="shared" si="1267"/>
        <v>-2.9943763320837362E-2</v>
      </c>
      <c r="G1826" s="1">
        <f t="shared" si="1268"/>
        <v>-6.3376672118624772E-2</v>
      </c>
      <c r="H1826" s="1">
        <f t="shared" si="1269"/>
        <v>0.4724729513217476</v>
      </c>
      <c r="I1826" s="1">
        <f t="shared" si="1270"/>
        <v>8.9061864029653659E-2</v>
      </c>
      <c r="J1826" s="1">
        <v>5025.1225999999997</v>
      </c>
      <c r="K1826" s="1">
        <f t="shared" si="1260"/>
        <v>251.29475400369031</v>
      </c>
      <c r="L1826" s="1">
        <f t="shared" si="1271"/>
        <v>275.87476268173032</v>
      </c>
      <c r="M1826" s="1">
        <f t="shared" si="1300"/>
        <v>22.635856385373778</v>
      </c>
      <c r="O1826" s="1">
        <v>181.61100000000002</v>
      </c>
      <c r="P1826" s="1">
        <f t="shared" si="1272"/>
        <v>2.1407508587270327</v>
      </c>
      <c r="Q1826" s="1">
        <v>8.5969947278500006E-2</v>
      </c>
      <c r="R1826" s="1">
        <v>2.6202879846100001E-2</v>
      </c>
      <c r="S1826" s="1">
        <f t="shared" si="1273"/>
        <v>8.2473548272950017E-2</v>
      </c>
      <c r="T1826" s="1">
        <f t="shared" si="1274"/>
        <v>-2.6552292566005581E-2</v>
      </c>
      <c r="U1826" s="1">
        <f t="shared" si="1275"/>
        <v>-5.5921255706944437E-2</v>
      </c>
      <c r="V1826" s="1">
        <f t="shared" si="1276"/>
        <v>0.47481574278576605</v>
      </c>
      <c r="W1826" s="1">
        <f t="shared" si="1277"/>
        <v>7.8551348757265424E-2</v>
      </c>
      <c r="X1826" s="1">
        <v>5070.5497000000005</v>
      </c>
      <c r="Y1826" s="1">
        <f t="shared" si="1261"/>
        <v>250.72723784413773</v>
      </c>
      <c r="Z1826" s="1">
        <f t="shared" si="1278"/>
        <v>272.28224526288221</v>
      </c>
      <c r="AA1826" s="1">
        <f t="shared" si="1301"/>
        <v>19.678974167716277</v>
      </c>
      <c r="AC1826" s="1">
        <v>181.601</v>
      </c>
      <c r="AD1826" s="1">
        <f t="shared" si="1279"/>
        <v>2.161245269241848</v>
      </c>
      <c r="AE1826" s="1">
        <v>8.6466863751400003E-2</v>
      </c>
      <c r="AF1826" s="1">
        <v>2.4924237281099999E-2</v>
      </c>
      <c r="AG1826" s="1">
        <f t="shared" si="1280"/>
        <v>8.2931022091330561E-2</v>
      </c>
      <c r="AH1826" s="1">
        <f t="shared" si="1281"/>
        <v>-2.5240105650476508E-2</v>
      </c>
      <c r="AI1826" s="1">
        <f t="shared" si="1282"/>
        <v>-5.7690916440854056E-2</v>
      </c>
      <c r="AJ1826" s="1">
        <f t="shared" si="1283"/>
        <v>0.43750571506960195</v>
      </c>
      <c r="AK1826" s="1">
        <f t="shared" si="1284"/>
        <v>7.8885061831369729E-2</v>
      </c>
      <c r="AL1826" s="1">
        <v>5288.5384000000004</v>
      </c>
      <c r="AM1826" s="1">
        <f t="shared" si="1262"/>
        <v>258.04850290992283</v>
      </c>
      <c r="AN1826" s="1">
        <f t="shared" si="1285"/>
        <v>280.36114765228785</v>
      </c>
      <c r="AO1826" s="1">
        <f t="shared" si="1302"/>
        <v>20.382486747443807</v>
      </c>
      <c r="AQ1826" s="1">
        <v>181.60100000000003</v>
      </c>
      <c r="AR1826" s="1">
        <f t="shared" si="1286"/>
        <v>2.1888313819739587</v>
      </c>
      <c r="AS1826" s="1">
        <v>8.7538622319699999E-2</v>
      </c>
      <c r="AT1826" s="1">
        <v>2.7870459482099999E-2</v>
      </c>
      <c r="AU1826" s="1">
        <f t="shared" si="1287"/>
        <v>8.3916998126803088E-2</v>
      </c>
      <c r="AV1826" s="1">
        <f t="shared" si="1288"/>
        <v>-2.8266211263883154E-2</v>
      </c>
      <c r="AW1826" s="1">
        <f t="shared" si="1289"/>
        <v>-5.5650786862919938E-2</v>
      </c>
      <c r="AX1826" s="1">
        <f t="shared" si="1290"/>
        <v>0.5079211428494087</v>
      </c>
      <c r="AY1826" s="1">
        <f t="shared" si="1291"/>
        <v>7.9830244284440369E-2</v>
      </c>
      <c r="AZ1826" s="1">
        <v>5139.4044999999996</v>
      </c>
      <c r="BA1826" s="1">
        <f t="shared" si="1263"/>
        <v>257.60956040701814</v>
      </c>
      <c r="BB1826" s="1">
        <f t="shared" si="1292"/>
        <v>280.16034642143205</v>
      </c>
      <c r="BC1826" s="1">
        <f t="shared" si="1303"/>
        <v>20.621477521167986</v>
      </c>
      <c r="BE1826" s="1">
        <v>181.60500000000002</v>
      </c>
      <c r="BF1826" s="1">
        <f t="shared" si="1293"/>
        <v>2.2803840112023286</v>
      </c>
      <c r="BG1826" s="1">
        <v>9.1302014887299998E-2</v>
      </c>
      <c r="BH1826" s="1">
        <v>2.99006607383E-2</v>
      </c>
      <c r="BI1826" s="1">
        <f t="shared" si="1294"/>
        <v>8.7371492453630253E-2</v>
      </c>
      <c r="BJ1826" s="1">
        <f t="shared" si="1295"/>
        <v>-3.0356801118419468E-2</v>
      </c>
      <c r="BK1826" s="1">
        <f t="shared" si="1296"/>
        <v>-5.7014691335210782E-2</v>
      </c>
      <c r="BL1826" s="1">
        <f t="shared" si="1297"/>
        <v>0.53243822613965286</v>
      </c>
      <c r="BM1826" s="1">
        <f t="shared" si="1298"/>
        <v>8.3242442991793383E-2</v>
      </c>
      <c r="BN1826" s="1">
        <v>5060.7849999999999</v>
      </c>
      <c r="BO1826" s="1">
        <f t="shared" si="1264"/>
        <v>253.9739248381895</v>
      </c>
      <c r="BP1826" s="1">
        <f t="shared" si="1299"/>
        <v>277.16225590475193</v>
      </c>
      <c r="BQ1826" s="1">
        <f t="shared" si="1304"/>
        <v>21.238358075246229</v>
      </c>
    </row>
    <row r="1827" spans="1:69" x14ac:dyDescent="0.25">
      <c r="A1827" s="1">
        <v>181.70600000000002</v>
      </c>
      <c r="B1827" s="1">
        <f t="shared" si="1265"/>
        <v>2.444044096764276</v>
      </c>
      <c r="C1827" s="1">
        <v>9.7921662032599999E-2</v>
      </c>
      <c r="D1827" s="1">
        <v>2.9614707455E-2</v>
      </c>
      <c r="E1827" s="1">
        <f t="shared" si="1266"/>
        <v>9.3418994487989751E-2</v>
      </c>
      <c r="F1827" s="1">
        <f t="shared" si="1267"/>
        <v>-3.0062077541965593E-2</v>
      </c>
      <c r="G1827" s="1">
        <f t="shared" si="1268"/>
        <v>-6.3356916946024161E-2</v>
      </c>
      <c r="H1827" s="1">
        <f t="shared" si="1269"/>
        <v>0.47448769591450396</v>
      </c>
      <c r="I1827" s="1">
        <f t="shared" si="1270"/>
        <v>8.9157255612881792E-2</v>
      </c>
      <c r="J1827" s="1">
        <v>5028.3645999999999</v>
      </c>
      <c r="K1827" s="1">
        <f t="shared" si="1260"/>
        <v>251.45687892229031</v>
      </c>
      <c r="L1827" s="1">
        <f t="shared" si="1271"/>
        <v>276.07995443589124</v>
      </c>
      <c r="M1827" s="1">
        <f t="shared" si="1300"/>
        <v>22.662182302541822</v>
      </c>
      <c r="O1827" s="1">
        <v>181.70399999999998</v>
      </c>
      <c r="P1827" s="1">
        <f t="shared" si="1272"/>
        <v>2.1425094791282655</v>
      </c>
      <c r="Q1827" s="1">
        <v>8.6040571331999993E-2</v>
      </c>
      <c r="R1827" s="1">
        <v>2.61981766671E-2</v>
      </c>
      <c r="S1827" s="1">
        <f t="shared" si="1273"/>
        <v>8.253857931485313E-2</v>
      </c>
      <c r="T1827" s="1">
        <f t="shared" si="1274"/>
        <v>-2.6547462845784412E-2</v>
      </c>
      <c r="U1827" s="1">
        <f t="shared" si="1275"/>
        <v>-5.5991116469068722E-2</v>
      </c>
      <c r="V1827" s="1">
        <f t="shared" si="1276"/>
        <v>0.47413705101683545</v>
      </c>
      <c r="W1827" s="1">
        <f t="shared" si="1277"/>
        <v>7.8618632658928073E-2</v>
      </c>
      <c r="X1827" s="1">
        <v>5067.3077000000003</v>
      </c>
      <c r="Y1827" s="1">
        <f t="shared" si="1261"/>
        <v>250.56692826170908</v>
      </c>
      <c r="Z1827" s="1">
        <f t="shared" si="1278"/>
        <v>272.12584992625079</v>
      </c>
      <c r="AA1827" s="1">
        <f t="shared" si="1301"/>
        <v>19.697289118086804</v>
      </c>
      <c r="AC1827" s="1">
        <v>181.68799999999999</v>
      </c>
      <c r="AD1827" s="1">
        <f t="shared" si="1279"/>
        <v>2.1630229996289714</v>
      </c>
      <c r="AE1827" s="1">
        <v>8.6537986993799998E-2</v>
      </c>
      <c r="AF1827" s="1">
        <v>2.49348692596E-2</v>
      </c>
      <c r="AG1827" s="1">
        <f t="shared" si="1280"/>
        <v>8.29964828218034E-2</v>
      </c>
      <c r="AH1827" s="1">
        <f t="shared" si="1281"/>
        <v>-2.5251009455976609E-2</v>
      </c>
      <c r="AI1827" s="1">
        <f t="shared" si="1282"/>
        <v>-5.7745473365826791E-2</v>
      </c>
      <c r="AJ1827" s="1">
        <f t="shared" si="1283"/>
        <v>0.43728119251889119</v>
      </c>
      <c r="AK1827" s="1">
        <f t="shared" si="1284"/>
        <v>7.8945916868502067E-2</v>
      </c>
      <c r="AL1827" s="1">
        <v>5294.2120000000004</v>
      </c>
      <c r="AM1827" s="1">
        <f t="shared" si="1262"/>
        <v>258.32534007652254</v>
      </c>
      <c r="AN1827" s="1">
        <f t="shared" si="1285"/>
        <v>280.68029499623356</v>
      </c>
      <c r="AO1827" s="1">
        <f t="shared" si="1302"/>
        <v>20.399557846356384</v>
      </c>
      <c r="AQ1827" s="1">
        <v>181.68100000000001</v>
      </c>
      <c r="AR1827" s="1">
        <f t="shared" si="1286"/>
        <v>2.1903534174424402</v>
      </c>
      <c r="AS1827" s="1">
        <v>8.7599493563200001E-2</v>
      </c>
      <c r="AT1827" s="1">
        <v>2.79519911855E-2</v>
      </c>
      <c r="AU1827" s="1">
        <f t="shared" si="1287"/>
        <v>8.3972968129876799E-2</v>
      </c>
      <c r="AV1827" s="1">
        <f t="shared" si="1288"/>
        <v>-2.8350083956966934E-2</v>
      </c>
      <c r="AW1827" s="1">
        <f t="shared" si="1289"/>
        <v>-5.5622884172909864E-2</v>
      </c>
      <c r="AX1827" s="1">
        <f t="shared" si="1290"/>
        <v>0.5096838177041948</v>
      </c>
      <c r="AY1827" s="1">
        <f t="shared" si="1291"/>
        <v>7.9885985545487675E-2</v>
      </c>
      <c r="AZ1827" s="1">
        <v>5139.4044999999996</v>
      </c>
      <c r="BA1827" s="1">
        <f t="shared" si="1263"/>
        <v>257.60956040701814</v>
      </c>
      <c r="BB1827" s="1">
        <f t="shared" si="1292"/>
        <v>280.17602743571155</v>
      </c>
      <c r="BC1827" s="1">
        <f t="shared" si="1303"/>
        <v>20.637094449212722</v>
      </c>
      <c r="BE1827" s="1">
        <v>181.702</v>
      </c>
      <c r="BF1827" s="1">
        <f t="shared" si="1293"/>
        <v>2.2824726599070679</v>
      </c>
      <c r="BG1827" s="1">
        <v>9.1385640204000002E-2</v>
      </c>
      <c r="BH1827" s="1">
        <v>2.9931899160100001E-2</v>
      </c>
      <c r="BI1827" s="1">
        <f t="shared" si="1294"/>
        <v>8.7448118457855717E-2</v>
      </c>
      <c r="BJ1827" s="1">
        <f t="shared" si="1295"/>
        <v>-3.0389002897664909E-2</v>
      </c>
      <c r="BK1827" s="1">
        <f t="shared" si="1296"/>
        <v>-5.7059115560190804E-2</v>
      </c>
      <c r="BL1827" s="1">
        <f t="shared" si="1297"/>
        <v>0.53258804661295545</v>
      </c>
      <c r="BM1827" s="1">
        <f t="shared" si="1298"/>
        <v>8.3317429930508821E-2</v>
      </c>
      <c r="BN1827" s="1">
        <v>5062.4059999999999</v>
      </c>
      <c r="BO1827" s="1">
        <f t="shared" si="1264"/>
        <v>254.05527422018511</v>
      </c>
      <c r="BP1827" s="1">
        <f t="shared" si="1299"/>
        <v>277.27227810199952</v>
      </c>
      <c r="BQ1827" s="1">
        <f t="shared" si="1304"/>
        <v>21.259145749457872</v>
      </c>
    </row>
    <row r="1828" spans="1:69" x14ac:dyDescent="0.25">
      <c r="A1828" s="1">
        <v>181.803</v>
      </c>
      <c r="B1828" s="1">
        <f t="shared" si="1265"/>
        <v>2.4460335006951279</v>
      </c>
      <c r="C1828" s="1">
        <v>9.8001368343799994E-2</v>
      </c>
      <c r="D1828" s="1">
        <v>2.9609577730299999E-2</v>
      </c>
      <c r="E1828" s="1">
        <f t="shared" si="1266"/>
        <v>9.3491589301316375E-2</v>
      </c>
      <c r="F1828" s="1">
        <f t="shared" si="1267"/>
        <v>-3.0056791279714102E-2</v>
      </c>
      <c r="G1828" s="1">
        <f t="shared" si="1268"/>
        <v>-6.3434798021602276E-2</v>
      </c>
      <c r="H1828" s="1">
        <f t="shared" si="1269"/>
        <v>0.47382181731671114</v>
      </c>
      <c r="I1828" s="1">
        <f t="shared" si="1270"/>
        <v>8.9228854054003701E-2</v>
      </c>
      <c r="J1828" s="1">
        <v>5029.1751000000004</v>
      </c>
      <c r="K1828" s="1">
        <f t="shared" si="1260"/>
        <v>251.49741015194036</v>
      </c>
      <c r="L1828" s="1">
        <f t="shared" si="1271"/>
        <v>276.1445004817524</v>
      </c>
      <c r="M1828" s="1">
        <f t="shared" si="1300"/>
        <v>22.681951507602573</v>
      </c>
      <c r="O1828" s="1">
        <v>181.81100000000001</v>
      </c>
      <c r="P1828" s="1">
        <f t="shared" si="1272"/>
        <v>2.1449146647871697</v>
      </c>
      <c r="Q1828" s="1">
        <v>8.6137160658800005E-2</v>
      </c>
      <c r="R1828" s="1">
        <v>2.6197548955699999E-2</v>
      </c>
      <c r="S1828" s="1">
        <f t="shared" si="1273"/>
        <v>8.2627512485874119E-2</v>
      </c>
      <c r="T1828" s="1">
        <f t="shared" si="1274"/>
        <v>-2.6546818247281289E-2</v>
      </c>
      <c r="U1828" s="1">
        <f t="shared" si="1275"/>
        <v>-5.6080694238592826E-2</v>
      </c>
      <c r="V1828" s="1">
        <f t="shared" si="1276"/>
        <v>0.4733682171326023</v>
      </c>
      <c r="W1828" s="1">
        <f t="shared" si="1277"/>
        <v>7.8705963123249276E-2</v>
      </c>
      <c r="X1828" s="1">
        <v>5068.9287000000004</v>
      </c>
      <c r="Y1828" s="1">
        <f t="shared" si="1261"/>
        <v>250.64708305292342</v>
      </c>
      <c r="Z1828" s="1">
        <f t="shared" si="1278"/>
        <v>272.23711111451269</v>
      </c>
      <c r="AA1828" s="1">
        <f t="shared" si="1301"/>
        <v>19.721058853160283</v>
      </c>
      <c r="AC1828" s="1">
        <v>181.78800000000001</v>
      </c>
      <c r="AD1828" s="1">
        <f t="shared" si="1279"/>
        <v>2.1651152687355801</v>
      </c>
      <c r="AE1828" s="1">
        <v>8.6621694266799998E-2</v>
      </c>
      <c r="AF1828" s="1">
        <v>2.5030637159900001E-2</v>
      </c>
      <c r="AG1828" s="1">
        <f t="shared" si="1280"/>
        <v>8.3073520210048213E-2</v>
      </c>
      <c r="AH1828" s="1">
        <f t="shared" si="1281"/>
        <v>-2.534923120609665E-2</v>
      </c>
      <c r="AI1828" s="1">
        <f t="shared" si="1282"/>
        <v>-5.7724289003951559E-2</v>
      </c>
      <c r="AJ1828" s="1">
        <f t="shared" si="1283"/>
        <v>0.43914323837512054</v>
      </c>
      <c r="AK1828" s="1">
        <f t="shared" si="1284"/>
        <v>7.9024502743818129E-2</v>
      </c>
      <c r="AL1828" s="1">
        <v>5291.7803999999996</v>
      </c>
      <c r="AM1828" s="1">
        <f t="shared" si="1262"/>
        <v>258.20669278832736</v>
      </c>
      <c r="AN1828" s="1">
        <f t="shared" si="1285"/>
        <v>280.57299398867946</v>
      </c>
      <c r="AO1828" s="1">
        <f t="shared" si="1302"/>
        <v>20.421611136850832</v>
      </c>
      <c r="AQ1828" s="1">
        <v>181.80100000000002</v>
      </c>
      <c r="AR1828" s="1">
        <f t="shared" si="1286"/>
        <v>2.1922799007671401</v>
      </c>
      <c r="AS1828" s="1">
        <v>8.7676540017099999E-2</v>
      </c>
      <c r="AT1828" s="1">
        <v>2.79821455479E-2</v>
      </c>
      <c r="AU1828" s="1">
        <f t="shared" si="1287"/>
        <v>8.4043806453604708E-2</v>
      </c>
      <c r="AV1828" s="1">
        <f t="shared" si="1288"/>
        <v>-2.8381105912521271E-2</v>
      </c>
      <c r="AW1828" s="1">
        <f t="shared" si="1289"/>
        <v>-5.5662700541083437E-2</v>
      </c>
      <c r="AX1828" s="1">
        <f t="shared" si="1290"/>
        <v>0.50987655353828532</v>
      </c>
      <c r="AY1828" s="1">
        <f t="shared" si="1291"/>
        <v>7.9950088509788519E-2</v>
      </c>
      <c r="AZ1828" s="1">
        <v>5147.5096000000003</v>
      </c>
      <c r="BA1828" s="1">
        <f t="shared" si="1263"/>
        <v>258.01582367118715</v>
      </c>
      <c r="BB1828" s="1">
        <f t="shared" si="1292"/>
        <v>280.63775836033903</v>
      </c>
      <c r="BC1828" s="1">
        <f t="shared" si="1303"/>
        <v>20.655069362257873</v>
      </c>
      <c r="BE1828" s="1">
        <v>181.80200000000002</v>
      </c>
      <c r="BF1828" s="1">
        <f t="shared" si="1293"/>
        <v>2.284568752117988</v>
      </c>
      <c r="BG1828" s="1">
        <v>9.1469563543799995E-2</v>
      </c>
      <c r="BH1828" s="1">
        <v>2.9971027746800001E-2</v>
      </c>
      <c r="BI1828" s="1">
        <f t="shared" si="1294"/>
        <v>8.7525011638582756E-2</v>
      </c>
      <c r="BJ1828" s="1">
        <f t="shared" si="1295"/>
        <v>-3.0429339628489413E-2</v>
      </c>
      <c r="BK1828" s="1">
        <f t="shared" si="1296"/>
        <v>-5.7095672010093343E-2</v>
      </c>
      <c r="BL1828" s="1">
        <f t="shared" si="1297"/>
        <v>0.53295352444770472</v>
      </c>
      <c r="BM1828" s="1">
        <f t="shared" si="1298"/>
        <v>8.3393344095977734E-2</v>
      </c>
      <c r="BN1828" s="1">
        <v>5063.2165000000005</v>
      </c>
      <c r="BO1828" s="1">
        <f t="shared" si="1264"/>
        <v>254.09594891118294</v>
      </c>
      <c r="BP1828" s="1">
        <f t="shared" si="1299"/>
        <v>277.33799445633656</v>
      </c>
      <c r="BQ1828" s="1">
        <f t="shared" si="1304"/>
        <v>21.28019713745875</v>
      </c>
    </row>
    <row r="1829" spans="1:69" x14ac:dyDescent="0.25">
      <c r="A1829" s="1">
        <v>181.90899999999999</v>
      </c>
      <c r="B1829" s="1">
        <f t="shared" si="1265"/>
        <v>2.4480915240003185</v>
      </c>
      <c r="C1829" s="1">
        <v>9.8083823919299998E-2</v>
      </c>
      <c r="D1829" s="1">
        <v>2.9663238674399999E-2</v>
      </c>
      <c r="E1829" s="1">
        <f t="shared" si="1266"/>
        <v>9.3566682540712889E-2</v>
      </c>
      <c r="F1829" s="1">
        <f t="shared" si="1267"/>
        <v>-3.0112091112237952E-2</v>
      </c>
      <c r="G1829" s="1">
        <f t="shared" si="1268"/>
        <v>-6.3454591428474941E-2</v>
      </c>
      <c r="H1829" s="1">
        <f t="shared" si="1269"/>
        <v>0.47454550465713496</v>
      </c>
      <c r="I1829" s="1">
        <f t="shared" si="1270"/>
        <v>8.9308436490532772E-2</v>
      </c>
      <c r="J1829" s="1">
        <v>5023.5015000000003</v>
      </c>
      <c r="K1829" s="1">
        <f t="shared" si="1260"/>
        <v>251.21368654362175</v>
      </c>
      <c r="L1829" s="1">
        <f t="shared" si="1271"/>
        <v>275.85368554068458</v>
      </c>
      <c r="M1829" s="1">
        <f t="shared" si="1300"/>
        <v>22.70391618790422</v>
      </c>
      <c r="O1829" s="1">
        <v>181.91400000000002</v>
      </c>
      <c r="P1829" s="1">
        <f t="shared" si="1272"/>
        <v>2.1467723571694584</v>
      </c>
      <c r="Q1829" s="1">
        <v>8.6211763322400006E-2</v>
      </c>
      <c r="R1829" s="1">
        <v>2.6257826015399999E-2</v>
      </c>
      <c r="S1829" s="1">
        <f t="shared" si="1273"/>
        <v>8.2696196354110768E-2</v>
      </c>
      <c r="T1829" s="1">
        <f t="shared" si="1274"/>
        <v>-2.6608718815765951E-2</v>
      </c>
      <c r="U1829" s="1">
        <f t="shared" si="1275"/>
        <v>-5.6087477538344817E-2</v>
      </c>
      <c r="V1829" s="1">
        <f t="shared" si="1276"/>
        <v>0.47441461059778645</v>
      </c>
      <c r="W1829" s="1">
        <f t="shared" si="1277"/>
        <v>7.8774377635056111E-2</v>
      </c>
      <c r="X1829" s="1">
        <v>5068.9287000000004</v>
      </c>
      <c r="Y1829" s="1">
        <f t="shared" si="1261"/>
        <v>250.64708305292342</v>
      </c>
      <c r="Z1829" s="1">
        <f t="shared" si="1278"/>
        <v>272.25581005453199</v>
      </c>
      <c r="AA1829" s="1">
        <f t="shared" si="1301"/>
        <v>19.739684461852313</v>
      </c>
      <c r="AC1829" s="1">
        <v>181.88799999999998</v>
      </c>
      <c r="AD1829" s="1">
        <f t="shared" si="1279"/>
        <v>2.1672516738259793</v>
      </c>
      <c r="AE1829" s="1">
        <v>8.6707167327399998E-2</v>
      </c>
      <c r="AF1829" s="1">
        <v>2.50019393861E-2</v>
      </c>
      <c r="AG1829" s="1">
        <f t="shared" si="1280"/>
        <v>8.315217656266416E-2</v>
      </c>
      <c r="AH1829" s="1">
        <f t="shared" si="1281"/>
        <v>-2.531979710021684E-2</v>
      </c>
      <c r="AI1829" s="1">
        <f t="shared" si="1282"/>
        <v>-5.783237946244732E-2</v>
      </c>
      <c r="AJ1829" s="1">
        <f t="shared" si="1283"/>
        <v>0.43781351097023269</v>
      </c>
      <c r="AK1829" s="1">
        <f t="shared" si="1284"/>
        <v>7.9100359707853396E-2</v>
      </c>
      <c r="AL1829" s="1">
        <v>5295.0225</v>
      </c>
      <c r="AM1829" s="1">
        <f t="shared" si="1262"/>
        <v>258.36488754612367</v>
      </c>
      <c r="AN1829" s="1">
        <f t="shared" si="1285"/>
        <v>280.76697508211032</v>
      </c>
      <c r="AO1829" s="1">
        <f t="shared" si="1302"/>
        <v>20.442901909773511</v>
      </c>
      <c r="AQ1829" s="1">
        <v>181.88800000000001</v>
      </c>
      <c r="AR1829" s="1">
        <f t="shared" si="1286"/>
        <v>2.1944733457622045</v>
      </c>
      <c r="AS1829" s="1">
        <v>8.77642631531E-2</v>
      </c>
      <c r="AT1829" s="1">
        <v>2.7941780164799999E-2</v>
      </c>
      <c r="AU1829" s="1">
        <f t="shared" si="1287"/>
        <v>8.4124455061389963E-2</v>
      </c>
      <c r="AV1829" s="1">
        <f t="shared" si="1288"/>
        <v>-2.8339579365654385E-2</v>
      </c>
      <c r="AW1829" s="1">
        <f t="shared" si="1289"/>
        <v>-5.5784875695735578E-2</v>
      </c>
      <c r="AX1829" s="1">
        <f t="shared" si="1290"/>
        <v>0.50801546139898945</v>
      </c>
      <c r="AY1829" s="1">
        <f t="shared" si="1291"/>
        <v>8.003427479584857E-2</v>
      </c>
      <c r="AZ1829" s="1">
        <v>5142.6464999999998</v>
      </c>
      <c r="BA1829" s="1">
        <f t="shared" si="1263"/>
        <v>257.77206370770978</v>
      </c>
      <c r="BB1829" s="1">
        <f t="shared" si="1292"/>
        <v>280.39523894047085</v>
      </c>
      <c r="BC1829" s="1">
        <f t="shared" si="1303"/>
        <v>20.678685004457819</v>
      </c>
      <c r="BE1829" s="1">
        <v>181.90499999999997</v>
      </c>
      <c r="BF1829" s="1">
        <f t="shared" si="1293"/>
        <v>2.2868405111482253</v>
      </c>
      <c r="BG1829" s="1">
        <v>9.1560520231699999E-2</v>
      </c>
      <c r="BH1829" s="1">
        <v>2.9985070228599999E-2</v>
      </c>
      <c r="BI1829" s="1">
        <f t="shared" si="1294"/>
        <v>8.7608342316092477E-2</v>
      </c>
      <c r="BJ1829" s="1">
        <f t="shared" si="1295"/>
        <v>-3.0443816086249485E-2</v>
      </c>
      <c r="BK1829" s="1">
        <f t="shared" si="1296"/>
        <v>-5.7164526229842992E-2</v>
      </c>
      <c r="BL1829" s="1">
        <f t="shared" si="1297"/>
        <v>0.53256482812160799</v>
      </c>
      <c r="BM1829" s="1">
        <f t="shared" si="1298"/>
        <v>8.3479637646398985E-2</v>
      </c>
      <c r="BN1829" s="1">
        <v>5059.1639999999998</v>
      </c>
      <c r="BO1829" s="1">
        <f t="shared" si="1264"/>
        <v>253.89257545619387</v>
      </c>
      <c r="BP1829" s="1">
        <f t="shared" si="1299"/>
        <v>277.13911174792912</v>
      </c>
      <c r="BQ1829" s="1">
        <f t="shared" si="1304"/>
        <v>21.304121036519582</v>
      </c>
    </row>
    <row r="1830" spans="1:69" x14ac:dyDescent="0.25">
      <c r="A1830" s="1">
        <v>182.005</v>
      </c>
      <c r="B1830" s="1">
        <f t="shared" si="1265"/>
        <v>2.450391853654172</v>
      </c>
      <c r="C1830" s="1">
        <v>9.8175987601300002E-2</v>
      </c>
      <c r="D1830" s="1">
        <v>2.9664028435899999E-2</v>
      </c>
      <c r="E1830" s="1">
        <f t="shared" si="1266"/>
        <v>9.365061039075194E-2</v>
      </c>
      <c r="F1830" s="1">
        <f t="shared" si="1267"/>
        <v>-3.0112905017113917E-2</v>
      </c>
      <c r="G1830" s="1">
        <f t="shared" si="1268"/>
        <v>-6.3537705373638023E-2</v>
      </c>
      <c r="H1830" s="1">
        <f t="shared" si="1269"/>
        <v>0.47393755943864868</v>
      </c>
      <c r="I1830" s="1">
        <f t="shared" si="1270"/>
        <v>8.9393381120317777E-2</v>
      </c>
      <c r="J1830" s="1">
        <v>5021.8805000000002</v>
      </c>
      <c r="K1830" s="1">
        <f t="shared" si="1260"/>
        <v>251.13262408432175</v>
      </c>
      <c r="L1830" s="1">
        <f t="shared" si="1271"/>
        <v>275.78781747270602</v>
      </c>
      <c r="M1830" s="1">
        <f t="shared" si="1300"/>
        <v>22.727345679527978</v>
      </c>
      <c r="O1830" s="1">
        <v>182.01199999999997</v>
      </c>
      <c r="P1830" s="1">
        <f t="shared" si="1272"/>
        <v>2.148630049549257</v>
      </c>
      <c r="Q1830" s="1">
        <v>8.6286365985900004E-2</v>
      </c>
      <c r="R1830" s="1">
        <v>2.6304384693500001E-2</v>
      </c>
      <c r="S1830" s="1">
        <f t="shared" si="1273"/>
        <v>8.2764875505105667E-2</v>
      </c>
      <c r="T1830" s="1">
        <f t="shared" si="1274"/>
        <v>-2.6656534133271743E-2</v>
      </c>
      <c r="U1830" s="1">
        <f t="shared" si="1275"/>
        <v>-5.6108341371833924E-2</v>
      </c>
      <c r="V1830" s="1">
        <f t="shared" si="1276"/>
        <v>0.47509039621429933</v>
      </c>
      <c r="W1830" s="1">
        <f t="shared" si="1277"/>
        <v>7.8844041679808644E-2</v>
      </c>
      <c r="X1830" s="1">
        <v>5067.3077000000003</v>
      </c>
      <c r="Y1830" s="1">
        <f t="shared" si="1261"/>
        <v>250.56692826170908</v>
      </c>
      <c r="Z1830" s="1">
        <f t="shared" si="1278"/>
        <v>272.18743793766168</v>
      </c>
      <c r="AA1830" s="1">
        <f t="shared" si="1301"/>
        <v>19.758648521248983</v>
      </c>
      <c r="AC1830" s="1">
        <v>181.98899999999998</v>
      </c>
      <c r="AD1830" s="1">
        <f t="shared" si="1279"/>
        <v>2.1690558485567251</v>
      </c>
      <c r="AE1830" s="1">
        <v>8.67793485522E-2</v>
      </c>
      <c r="AF1830" s="1">
        <v>2.5020563975E-2</v>
      </c>
      <c r="AG1830" s="1">
        <f t="shared" si="1280"/>
        <v>8.3218596321240138E-2</v>
      </c>
      <c r="AH1830" s="1">
        <f t="shared" si="1281"/>
        <v>-2.5338899463123774E-2</v>
      </c>
      <c r="AI1830" s="1">
        <f t="shared" si="1282"/>
        <v>-5.7879696858116364E-2</v>
      </c>
      <c r="AJ1830" s="1">
        <f t="shared" si="1283"/>
        <v>0.4377856284430513</v>
      </c>
      <c r="AK1830" s="1">
        <f t="shared" si="1284"/>
        <v>7.9173333117585787E-2</v>
      </c>
      <c r="AL1830" s="1">
        <v>5286.1068999999998</v>
      </c>
      <c r="AM1830" s="1">
        <f t="shared" si="1262"/>
        <v>257.92986050111932</v>
      </c>
      <c r="AN1830" s="1">
        <f t="shared" si="1285"/>
        <v>280.31284576756627</v>
      </c>
      <c r="AO1830" s="1">
        <f t="shared" si="1302"/>
        <v>20.463373863603231</v>
      </c>
      <c r="AQ1830" s="1">
        <v>182.001</v>
      </c>
      <c r="AR1830" s="1">
        <f t="shared" si="1286"/>
        <v>2.1964378334011454</v>
      </c>
      <c r="AS1830" s="1">
        <v>8.7842829525500002E-2</v>
      </c>
      <c r="AT1830" s="1">
        <v>2.7975764125599999E-2</v>
      </c>
      <c r="AU1830" s="1">
        <f t="shared" si="1287"/>
        <v>8.4196679841956876E-2</v>
      </c>
      <c r="AV1830" s="1">
        <f t="shared" si="1288"/>
        <v>-2.8374540805385158E-2</v>
      </c>
      <c r="AW1830" s="1">
        <f t="shared" si="1289"/>
        <v>-5.5822139036571718E-2</v>
      </c>
      <c r="AX1830" s="1">
        <f t="shared" si="1290"/>
        <v>0.5083026429136952</v>
      </c>
      <c r="AY1830" s="1">
        <f t="shared" si="1291"/>
        <v>8.0103625377791296E-2</v>
      </c>
      <c r="AZ1830" s="1">
        <v>5145.8886000000002</v>
      </c>
      <c r="BA1830" s="1">
        <f t="shared" si="1263"/>
        <v>257.9345720208413</v>
      </c>
      <c r="BB1830" s="1">
        <f t="shared" si="1292"/>
        <v>280.59227465960089</v>
      </c>
      <c r="BC1830" s="1">
        <f t="shared" si="1303"/>
        <v>20.698137409723202</v>
      </c>
      <c r="BE1830" s="1">
        <v>182.00299999999999</v>
      </c>
      <c r="BF1830" s="1">
        <f t="shared" si="1293"/>
        <v>2.2888831961808758</v>
      </c>
      <c r="BG1830" s="1">
        <v>9.1642305254899997E-2</v>
      </c>
      <c r="BH1830" s="1">
        <v>2.9988935217299999E-2</v>
      </c>
      <c r="BI1830" s="1">
        <f t="shared" si="1294"/>
        <v>8.7683264373066297E-2</v>
      </c>
      <c r="BJ1830" s="1">
        <f t="shared" si="1295"/>
        <v>-3.0447800557293511E-2</v>
      </c>
      <c r="BK1830" s="1">
        <f t="shared" si="1296"/>
        <v>-5.7235463815772783E-2</v>
      </c>
      <c r="BL1830" s="1">
        <f t="shared" si="1297"/>
        <v>0.53197438314290024</v>
      </c>
      <c r="BM1830" s="1">
        <f t="shared" si="1298"/>
        <v>8.3551604416975914E-2</v>
      </c>
      <c r="BN1830" s="1">
        <v>5062.4059999999999</v>
      </c>
      <c r="BO1830" s="1">
        <f t="shared" si="1264"/>
        <v>254.05527422018511</v>
      </c>
      <c r="BP1830" s="1">
        <f t="shared" si="1299"/>
        <v>277.33748521188863</v>
      </c>
      <c r="BQ1830" s="1">
        <f t="shared" si="1304"/>
        <v>21.324072981541423</v>
      </c>
    </row>
    <row r="1831" spans="1:69" x14ac:dyDescent="0.25">
      <c r="A1831" s="1">
        <v>182.10200000000003</v>
      </c>
      <c r="B1831" s="1">
        <f t="shared" si="1265"/>
        <v>2.4522036654404569</v>
      </c>
      <c r="C1831" s="1">
        <v>9.8248578608000001E-2</v>
      </c>
      <c r="D1831" s="1">
        <v>2.96809151769E-2</v>
      </c>
      <c r="E1831" s="1">
        <f t="shared" si="1266"/>
        <v>9.3716709639361059E-2</v>
      </c>
      <c r="F1831" s="1">
        <f t="shared" si="1267"/>
        <v>-3.0130308152147962E-2</v>
      </c>
      <c r="G1831" s="1">
        <f t="shared" si="1268"/>
        <v>-6.358640148721309E-2</v>
      </c>
      <c r="H1831" s="1">
        <f t="shared" si="1269"/>
        <v>0.47384829849519033</v>
      </c>
      <c r="I1831" s="1">
        <f t="shared" si="1270"/>
        <v>8.9458511824463169E-2</v>
      </c>
      <c r="J1831" s="1">
        <v>5022.6909999999998</v>
      </c>
      <c r="K1831" s="1">
        <f t="shared" si="1260"/>
        <v>251.17315531397173</v>
      </c>
      <c r="L1831" s="1">
        <f t="shared" si="1271"/>
        <v>275.85056080805589</v>
      </c>
      <c r="M1831" s="1">
        <f t="shared" si="1300"/>
        <v>22.745309977533502</v>
      </c>
      <c r="O1831" s="1">
        <v>182.10999999999999</v>
      </c>
      <c r="P1831" s="1">
        <f t="shared" si="1272"/>
        <v>2.1508255885117591</v>
      </c>
      <c r="Q1831" s="1">
        <v>8.6374536156700002E-2</v>
      </c>
      <c r="R1831" s="1">
        <v>2.6299446821200001E-2</v>
      </c>
      <c r="S1831" s="1">
        <f t="shared" si="1273"/>
        <v>8.2846038811134171E-2</v>
      </c>
      <c r="T1831" s="1">
        <f t="shared" si="1274"/>
        <v>-2.6651462877222289E-2</v>
      </c>
      <c r="U1831" s="1">
        <f t="shared" si="1275"/>
        <v>-5.6194575933911882E-2</v>
      </c>
      <c r="V1831" s="1">
        <f t="shared" si="1276"/>
        <v>0.47427109172540022</v>
      </c>
      <c r="W1831" s="1">
        <f t="shared" si="1277"/>
        <v>7.892425956909177E-2</v>
      </c>
      <c r="X1831" s="1">
        <v>5068.1181999999999</v>
      </c>
      <c r="Y1831" s="1">
        <f t="shared" si="1261"/>
        <v>250.60700565731622</v>
      </c>
      <c r="Z1831" s="1">
        <f t="shared" si="1278"/>
        <v>272.25306952858642</v>
      </c>
      <c r="AA1831" s="1">
        <f t="shared" si="1301"/>
        <v>19.78048545542357</v>
      </c>
      <c r="AC1831" s="1">
        <v>182.09800000000001</v>
      </c>
      <c r="AD1831" s="1">
        <f t="shared" si="1279"/>
        <v>2.1711119894749347</v>
      </c>
      <c r="AE1831" s="1">
        <v>8.6861610412600002E-2</v>
      </c>
      <c r="AF1831" s="1">
        <v>2.5052860379200001E-2</v>
      </c>
      <c r="AG1831" s="1">
        <f t="shared" si="1280"/>
        <v>8.3294286706167939E-2</v>
      </c>
      <c r="AH1831" s="1">
        <f t="shared" si="1281"/>
        <v>-2.5372025227556466E-2</v>
      </c>
      <c r="AI1831" s="1">
        <f t="shared" si="1282"/>
        <v>-5.7922261478611473E-2</v>
      </c>
      <c r="AJ1831" s="1">
        <f t="shared" si="1283"/>
        <v>0.43803581869684782</v>
      </c>
      <c r="AK1831" s="1">
        <f t="shared" si="1284"/>
        <v>7.9244375253861646E-2</v>
      </c>
      <c r="AL1831" s="1">
        <v>5291.7803999999996</v>
      </c>
      <c r="AM1831" s="1">
        <f t="shared" si="1262"/>
        <v>258.20669278832736</v>
      </c>
      <c r="AN1831" s="1">
        <f t="shared" si="1285"/>
        <v>280.63494194323295</v>
      </c>
      <c r="AO1831" s="1">
        <f t="shared" si="1302"/>
        <v>20.483299328192327</v>
      </c>
      <c r="AQ1831" s="1">
        <v>182.10100000000003</v>
      </c>
      <c r="AR1831" s="1">
        <f t="shared" si="1286"/>
        <v>2.1984349227788833</v>
      </c>
      <c r="AS1831" s="1">
        <v>8.7922699749499997E-2</v>
      </c>
      <c r="AT1831" s="1">
        <v>2.8032964095500001E-2</v>
      </c>
      <c r="AU1831" s="1">
        <f t="shared" si="1287"/>
        <v>8.4270097885363784E-2</v>
      </c>
      <c r="AV1831" s="1">
        <f t="shared" si="1288"/>
        <v>-2.8433388775277763E-2</v>
      </c>
      <c r="AW1831" s="1">
        <f t="shared" si="1289"/>
        <v>-5.5836709110086022E-2</v>
      </c>
      <c r="AX1831" s="1">
        <f t="shared" si="1290"/>
        <v>0.50922393580214986</v>
      </c>
      <c r="AY1831" s="1">
        <f t="shared" si="1291"/>
        <v>8.0177387627459712E-2</v>
      </c>
      <c r="AZ1831" s="1">
        <v>5145.0780999999997</v>
      </c>
      <c r="BA1831" s="1">
        <f t="shared" si="1263"/>
        <v>257.89394619566838</v>
      </c>
      <c r="BB1831" s="1">
        <f t="shared" si="1292"/>
        <v>280.56867819424383</v>
      </c>
      <c r="BC1831" s="1">
        <f t="shared" si="1303"/>
        <v>20.718833656877489</v>
      </c>
      <c r="BE1831" s="1">
        <v>182.10599999999999</v>
      </c>
      <c r="BF1831" s="1">
        <f t="shared" si="1293"/>
        <v>2.2911568160907807</v>
      </c>
      <c r="BG1831" s="1">
        <v>9.1733336448700006E-2</v>
      </c>
      <c r="BH1831" s="1">
        <v>3.0016466975199999E-2</v>
      </c>
      <c r="BI1831" s="1">
        <f t="shared" si="1294"/>
        <v>8.7766650110375127E-2</v>
      </c>
      <c r="BJ1831" s="1">
        <f t="shared" si="1295"/>
        <v>-3.0476183891899711E-2</v>
      </c>
      <c r="BK1831" s="1">
        <f t="shared" si="1296"/>
        <v>-5.7290466218475417E-2</v>
      </c>
      <c r="BL1831" s="1">
        <f t="shared" si="1297"/>
        <v>0.53195908330855135</v>
      </c>
      <c r="BM1831" s="1">
        <f t="shared" si="1298"/>
        <v>8.3639276406117985E-2</v>
      </c>
      <c r="BN1831" s="1">
        <v>5056.7325000000001</v>
      </c>
      <c r="BO1831" s="1">
        <f t="shared" si="1264"/>
        <v>253.77055138320046</v>
      </c>
      <c r="BP1831" s="1">
        <f t="shared" si="1299"/>
        <v>277.04977075400774</v>
      </c>
      <c r="BQ1831" s="1">
        <f t="shared" si="1304"/>
        <v>21.348375098284198</v>
      </c>
    </row>
    <row r="1832" spans="1:69" x14ac:dyDescent="0.25">
      <c r="A1832" s="1">
        <v>182.202</v>
      </c>
      <c r="B1832" s="1">
        <f t="shared" si="1265"/>
        <v>2.4544543436786683</v>
      </c>
      <c r="C1832" s="1">
        <v>9.8338752985E-2</v>
      </c>
      <c r="D1832" s="1">
        <v>2.9615892097399999E-2</v>
      </c>
      <c r="E1832" s="1">
        <f t="shared" si="1266"/>
        <v>9.3798813706659975E-2</v>
      </c>
      <c r="F1832" s="1">
        <f t="shared" si="1267"/>
        <v>-3.0063298338624683E-2</v>
      </c>
      <c r="G1832" s="1">
        <f t="shared" si="1268"/>
        <v>-6.3735515368035289E-2</v>
      </c>
      <c r="H1832" s="1">
        <f t="shared" si="1269"/>
        <v>0.47168832267263761</v>
      </c>
      <c r="I1832" s="1">
        <f t="shared" si="1270"/>
        <v>8.9533394257999416E-2</v>
      </c>
      <c r="J1832" s="1">
        <v>5030.7960999999996</v>
      </c>
      <c r="K1832" s="1">
        <f t="shared" si="1260"/>
        <v>251.5784726112403</v>
      </c>
      <c r="L1832" s="1">
        <f t="shared" si="1271"/>
        <v>276.31838588570065</v>
      </c>
      <c r="M1832" s="1">
        <f t="shared" si="1300"/>
        <v>22.765983854759288</v>
      </c>
      <c r="O1832" s="1">
        <v>182.21099999999998</v>
      </c>
      <c r="P1832" s="1">
        <f t="shared" si="1272"/>
        <v>2.1524676972944956</v>
      </c>
      <c r="Q1832" s="1">
        <v>8.6440481245499995E-2</v>
      </c>
      <c r="R1832" s="1">
        <v>2.6324685662999999E-2</v>
      </c>
      <c r="S1832" s="1">
        <f t="shared" si="1273"/>
        <v>8.2906738952003928E-2</v>
      </c>
      <c r="T1832" s="1">
        <f t="shared" si="1274"/>
        <v>-2.6677383750765365E-2</v>
      </c>
      <c r="U1832" s="1">
        <f t="shared" si="1275"/>
        <v>-5.6229355201238562E-2</v>
      </c>
      <c r="V1832" s="1">
        <f t="shared" si="1276"/>
        <v>0.47443872787247865</v>
      </c>
      <c r="W1832" s="1">
        <f t="shared" si="1277"/>
        <v>7.8988485011966009E-2</v>
      </c>
      <c r="X1832" s="1">
        <v>5063.2551000000003</v>
      </c>
      <c r="Y1832" s="1">
        <f t="shared" si="1261"/>
        <v>250.36653633889898</v>
      </c>
      <c r="Z1832" s="1">
        <f t="shared" si="1278"/>
        <v>272.00834022780236</v>
      </c>
      <c r="AA1832" s="1">
        <f t="shared" si="1301"/>
        <v>19.797963170464051</v>
      </c>
      <c r="AC1832" s="1">
        <v>182.20299999999997</v>
      </c>
      <c r="AD1832" s="1">
        <f t="shared" si="1279"/>
        <v>2.1729221234951583</v>
      </c>
      <c r="AE1832" s="1">
        <v>8.6934030056000006E-2</v>
      </c>
      <c r="AF1832" s="1">
        <v>2.51147337258E-2</v>
      </c>
      <c r="AG1832" s="1">
        <f t="shared" si="1280"/>
        <v>8.3360916376481436E-2</v>
      </c>
      <c r="AH1832" s="1">
        <f t="shared" si="1281"/>
        <v>-2.5435490524813524E-2</v>
      </c>
      <c r="AI1832" s="1">
        <f t="shared" si="1282"/>
        <v>-5.7925425851667912E-2</v>
      </c>
      <c r="AJ1832" s="1">
        <f t="shared" si="1283"/>
        <v>0.43910752749487347</v>
      </c>
      <c r="AK1832" s="1">
        <f t="shared" si="1284"/>
        <v>7.9314457075652156E-2</v>
      </c>
      <c r="AL1832" s="1">
        <v>5286.9174000000003</v>
      </c>
      <c r="AM1832" s="1">
        <f t="shared" si="1262"/>
        <v>257.96940797072051</v>
      </c>
      <c r="AN1832" s="1">
        <f t="shared" si="1285"/>
        <v>280.39572823677565</v>
      </c>
      <c r="AO1832" s="1">
        <f t="shared" si="1302"/>
        <v>20.502958353915609</v>
      </c>
      <c r="AQ1832" s="1">
        <v>182.20200000000003</v>
      </c>
      <c r="AR1832" s="1">
        <f t="shared" si="1286"/>
        <v>2.2003994104178246</v>
      </c>
      <c r="AS1832" s="1">
        <v>8.8001266121899999E-2</v>
      </c>
      <c r="AT1832" s="1">
        <v>2.8024028986699999E-2</v>
      </c>
      <c r="AU1832" s="1">
        <f t="shared" si="1287"/>
        <v>8.4342312148055446E-2</v>
      </c>
      <c r="AV1832" s="1">
        <f t="shared" si="1288"/>
        <v>-2.8424196007003865E-2</v>
      </c>
      <c r="AW1832" s="1">
        <f t="shared" si="1289"/>
        <v>-5.5918116141051577E-2</v>
      </c>
      <c r="AX1832" s="1">
        <f t="shared" si="1290"/>
        <v>0.50831819754629759</v>
      </c>
      <c r="AY1832" s="1">
        <f t="shared" si="1291"/>
        <v>8.0249306327425898E-2</v>
      </c>
      <c r="AZ1832" s="1">
        <v>5145.0780999999997</v>
      </c>
      <c r="BA1832" s="1">
        <f t="shared" si="1263"/>
        <v>257.89394619566838</v>
      </c>
      <c r="BB1832" s="1">
        <f t="shared" si="1292"/>
        <v>280.58893998606038</v>
      </c>
      <c r="BC1832" s="1">
        <f t="shared" si="1303"/>
        <v>20.739012520065312</v>
      </c>
      <c r="BE1832" s="1">
        <v>182.20600000000002</v>
      </c>
      <c r="BF1832" s="1">
        <f t="shared" si="1293"/>
        <v>2.2931137146779097</v>
      </c>
      <c r="BG1832" s="1">
        <v>9.1811686754199998E-2</v>
      </c>
      <c r="BH1832" s="1">
        <v>3.0103560537100001E-2</v>
      </c>
      <c r="BI1832" s="1">
        <f t="shared" si="1294"/>
        <v>8.7838414424553243E-2</v>
      </c>
      <c r="BJ1832" s="1">
        <f t="shared" si="1295"/>
        <v>-3.0565976624639543E-2</v>
      </c>
      <c r="BK1832" s="1">
        <f t="shared" si="1296"/>
        <v>-5.72724377999137E-2</v>
      </c>
      <c r="BL1832" s="1">
        <f t="shared" si="1297"/>
        <v>0.53369435279539645</v>
      </c>
      <c r="BM1832" s="1">
        <f t="shared" si="1298"/>
        <v>8.371008292294628E-2</v>
      </c>
      <c r="BN1832" s="1">
        <v>5057.5429999999997</v>
      </c>
      <c r="BO1832" s="1">
        <f t="shared" si="1264"/>
        <v>253.81122607419823</v>
      </c>
      <c r="BP1832" s="1">
        <f t="shared" si="1299"/>
        <v>277.114062857222</v>
      </c>
      <c r="BQ1832" s="1">
        <f t="shared" si="1304"/>
        <v>21.367994303689311</v>
      </c>
    </row>
    <row r="1833" spans="1:69" x14ac:dyDescent="0.25">
      <c r="A1833" s="1">
        <v>182.303</v>
      </c>
      <c r="B1833" s="1">
        <f t="shared" si="1265"/>
        <v>2.4567738272495663</v>
      </c>
      <c r="C1833" s="1">
        <v>9.8431684076800002E-2</v>
      </c>
      <c r="D1833" s="1">
        <v>2.9719976708300001E-2</v>
      </c>
      <c r="E1833" s="1">
        <f t="shared" si="1266"/>
        <v>9.3883420719106672E-2</v>
      </c>
      <c r="F1833" s="1">
        <f t="shared" si="1267"/>
        <v>-3.017056533998436E-2</v>
      </c>
      <c r="G1833" s="1">
        <f t="shared" si="1268"/>
        <v>-6.3712855379122316E-2</v>
      </c>
      <c r="H1833" s="1">
        <f t="shared" si="1269"/>
        <v>0.4735396830114566</v>
      </c>
      <c r="I1833" s="1">
        <f t="shared" si="1270"/>
        <v>8.9614204035638842E-2</v>
      </c>
      <c r="J1833" s="1">
        <v>5034.8486999999996</v>
      </c>
      <c r="K1833" s="1">
        <f t="shared" si="1260"/>
        <v>251.78113376025891</v>
      </c>
      <c r="L1833" s="1">
        <f t="shared" si="1271"/>
        <v>276.56437477504727</v>
      </c>
      <c r="M1833" s="1">
        <f t="shared" si="1300"/>
        <v>22.78832302123412</v>
      </c>
      <c r="O1833" s="1">
        <v>182.309</v>
      </c>
      <c r="P1833" s="1">
        <f t="shared" si="1272"/>
        <v>2.1548500630058824</v>
      </c>
      <c r="Q1833" s="1">
        <v>8.6536154150999994E-2</v>
      </c>
      <c r="R1833" s="1">
        <v>2.63361297548E-2</v>
      </c>
      <c r="S1833" s="1">
        <f t="shared" si="1273"/>
        <v>8.2994795955474016E-2</v>
      </c>
      <c r="T1833" s="1">
        <f t="shared" si="1274"/>
        <v>-2.6689137318804085E-2</v>
      </c>
      <c r="U1833" s="1">
        <f t="shared" si="1275"/>
        <v>-5.6305658636669934E-2</v>
      </c>
      <c r="V1833" s="1">
        <f t="shared" si="1276"/>
        <v>0.47400453107251944</v>
      </c>
      <c r="W1833" s="1">
        <f t="shared" si="1277"/>
        <v>7.9071806008057771E-2</v>
      </c>
      <c r="X1833" s="1">
        <v>5068.9287000000004</v>
      </c>
      <c r="Y1833" s="1">
        <f t="shared" si="1261"/>
        <v>250.64708305292342</v>
      </c>
      <c r="Z1833" s="1">
        <f t="shared" si="1278"/>
        <v>272.33711766948966</v>
      </c>
      <c r="AA1833" s="1">
        <f t="shared" si="1301"/>
        <v>19.820640873349067</v>
      </c>
      <c r="AC1833" s="1">
        <v>182.29500000000002</v>
      </c>
      <c r="AD1833" s="1">
        <f t="shared" si="1279"/>
        <v>2.1749305901000437</v>
      </c>
      <c r="AE1833" s="1">
        <v>8.7014384567699998E-2</v>
      </c>
      <c r="AF1833" s="1">
        <v>2.5123286992300001E-2</v>
      </c>
      <c r="AG1833" s="1">
        <f t="shared" si="1280"/>
        <v>8.3434841324466533E-2</v>
      </c>
      <c r="AH1833" s="1">
        <f t="shared" si="1281"/>
        <v>-2.5444264176767976E-2</v>
      </c>
      <c r="AI1833" s="1">
        <f t="shared" si="1282"/>
        <v>-5.7990577147698556E-2</v>
      </c>
      <c r="AJ1833" s="1">
        <f t="shared" si="1283"/>
        <v>0.43876549308972984</v>
      </c>
      <c r="AK1833" s="1">
        <f t="shared" si="1284"/>
        <v>7.9381879001925573E-2</v>
      </c>
      <c r="AL1833" s="1">
        <v>5295.0225</v>
      </c>
      <c r="AM1833" s="1">
        <f t="shared" si="1262"/>
        <v>258.36488754612367</v>
      </c>
      <c r="AN1833" s="1">
        <f t="shared" si="1285"/>
        <v>280.84634922985265</v>
      </c>
      <c r="AO1833" s="1">
        <f t="shared" si="1302"/>
        <v>20.521878364899855</v>
      </c>
      <c r="AQ1833" s="1">
        <v>182.30000000000004</v>
      </c>
      <c r="AR1833" s="1">
        <f t="shared" si="1286"/>
        <v>2.2021789064737343</v>
      </c>
      <c r="AS1833" s="1">
        <v>8.8072434067700003E-2</v>
      </c>
      <c r="AT1833" s="1">
        <v>2.8111463412599999E-2</v>
      </c>
      <c r="AU1833" s="1">
        <f t="shared" si="1287"/>
        <v>8.4407721647576567E-2</v>
      </c>
      <c r="AV1833" s="1">
        <f t="shared" si="1288"/>
        <v>-2.8514155390095709E-2</v>
      </c>
      <c r="AW1833" s="1">
        <f t="shared" si="1289"/>
        <v>-5.5893566257480862E-2</v>
      </c>
      <c r="AX1833" s="1">
        <f t="shared" si="1290"/>
        <v>0.51015094042741171</v>
      </c>
      <c r="AY1833" s="1">
        <f t="shared" si="1291"/>
        <v>8.0311868856415253E-2</v>
      </c>
      <c r="AZ1833" s="1">
        <v>5148.3200999999999</v>
      </c>
      <c r="BA1833" s="1">
        <f t="shared" si="1263"/>
        <v>258.05644949636007</v>
      </c>
      <c r="BB1833" s="1">
        <f t="shared" si="1292"/>
        <v>280.784109130373</v>
      </c>
      <c r="BC1833" s="1">
        <f t="shared" si="1303"/>
        <v>20.756572978894908</v>
      </c>
      <c r="BE1833" s="1">
        <v>182.30599999999998</v>
      </c>
      <c r="BF1833" s="1">
        <f t="shared" si="1293"/>
        <v>2.2952594923152585</v>
      </c>
      <c r="BG1833" s="1">
        <v>9.18975993991E-2</v>
      </c>
      <c r="BH1833" s="1">
        <v>3.0092673376199999E-2</v>
      </c>
      <c r="BI1833" s="1">
        <f t="shared" si="1294"/>
        <v>8.7917099481661418E-2</v>
      </c>
      <c r="BJ1833" s="1">
        <f t="shared" si="1295"/>
        <v>-3.0554751611996129E-2</v>
      </c>
      <c r="BK1833" s="1">
        <f t="shared" si="1296"/>
        <v>-5.7362347869665292E-2</v>
      </c>
      <c r="BL1833" s="1">
        <f t="shared" si="1297"/>
        <v>0.53266215116264937</v>
      </c>
      <c r="BM1833" s="1">
        <f t="shared" si="1298"/>
        <v>8.3788443129274193E-2</v>
      </c>
      <c r="BN1833" s="1">
        <v>5057.5429999999997</v>
      </c>
      <c r="BO1833" s="1">
        <f t="shared" si="1264"/>
        <v>253.81122607419823</v>
      </c>
      <c r="BP1833" s="1">
        <f t="shared" si="1299"/>
        <v>277.13586845095932</v>
      </c>
      <c r="BQ1833" s="1">
        <f t="shared" si="1304"/>
        <v>21.389709873176582</v>
      </c>
    </row>
    <row r="1834" spans="1:69" x14ac:dyDescent="0.25">
      <c r="A1834" s="1">
        <v>182.40699999999998</v>
      </c>
      <c r="B1834" s="1">
        <f t="shared" si="1265"/>
        <v>2.4587764343654208</v>
      </c>
      <c r="C1834" s="1">
        <v>9.8511919379199994E-2</v>
      </c>
      <c r="D1834" s="1">
        <v>2.9773557558699999E-2</v>
      </c>
      <c r="E1834" s="1">
        <f t="shared" si="1266"/>
        <v>9.3956463379199842E-2</v>
      </c>
      <c r="F1834" s="1">
        <f t="shared" si="1267"/>
        <v>-3.0225788913169887E-2</v>
      </c>
      <c r="G1834" s="1">
        <f t="shared" si="1268"/>
        <v>-6.3730674466029952E-2</v>
      </c>
      <c r="H1834" s="1">
        <f t="shared" si="1269"/>
        <v>0.47427379619653942</v>
      </c>
      <c r="I1834" s="1">
        <f t="shared" si="1270"/>
        <v>8.9680749062166054E-2</v>
      </c>
      <c r="J1834" s="1">
        <v>5042.1432999999997</v>
      </c>
      <c r="K1834" s="1">
        <f t="shared" si="1260"/>
        <v>252.14591982787749</v>
      </c>
      <c r="L1834" s="1">
        <f t="shared" si="1271"/>
        <v>276.98529835375558</v>
      </c>
      <c r="M1834" s="1">
        <f t="shared" si="1300"/>
        <v>22.806741010075363</v>
      </c>
      <c r="O1834" s="1">
        <v>182.40200000000002</v>
      </c>
      <c r="P1834" s="1">
        <f t="shared" si="1272"/>
        <v>2.1566715774160361</v>
      </c>
      <c r="Q1834" s="1">
        <v>8.6609303951299996E-2</v>
      </c>
      <c r="R1834" s="1">
        <v>2.63162981719E-2</v>
      </c>
      <c r="S1834" s="1">
        <f t="shared" si="1273"/>
        <v>8.3062117542305719E-2</v>
      </c>
      <c r="T1834" s="1">
        <f t="shared" si="1274"/>
        <v>-2.666876952911397E-2</v>
      </c>
      <c r="U1834" s="1">
        <f t="shared" si="1275"/>
        <v>-5.6393348013191749E-2</v>
      </c>
      <c r="V1834" s="1">
        <f t="shared" si="1276"/>
        <v>0.47290629956702535</v>
      </c>
      <c r="W1834" s="1">
        <f t="shared" si="1277"/>
        <v>7.9139490795620202E-2</v>
      </c>
      <c r="X1834" s="1">
        <v>5068.1181999999999</v>
      </c>
      <c r="Y1834" s="1">
        <f t="shared" si="1261"/>
        <v>250.60700565731622</v>
      </c>
      <c r="Z1834" s="1">
        <f t="shared" si="1278"/>
        <v>272.31190398261589</v>
      </c>
      <c r="AA1834" s="1">
        <f t="shared" si="1301"/>
        <v>19.839073100012371</v>
      </c>
      <c r="AC1834" s="1">
        <v>182.399</v>
      </c>
      <c r="AD1834" s="1">
        <f t="shared" si="1279"/>
        <v>2.1770897149812658</v>
      </c>
      <c r="AE1834" s="1">
        <v>8.7100766599200005E-2</v>
      </c>
      <c r="AF1834" s="1">
        <v>2.5120889768000001E-2</v>
      </c>
      <c r="AG1834" s="1">
        <f t="shared" si="1280"/>
        <v>8.3514305405749556E-2</v>
      </c>
      <c r="AH1834" s="1">
        <f t="shared" si="1281"/>
        <v>-2.5441805177265072E-2</v>
      </c>
      <c r="AI1834" s="1">
        <f t="shared" si="1282"/>
        <v>-5.807250022848448E-2</v>
      </c>
      <c r="AJ1834" s="1">
        <f t="shared" si="1283"/>
        <v>0.4381041814484492</v>
      </c>
      <c r="AK1834" s="1">
        <f t="shared" si="1284"/>
        <v>7.9465364087005594E-2</v>
      </c>
      <c r="AL1834" s="1">
        <v>5289.3489</v>
      </c>
      <c r="AM1834" s="1">
        <f t="shared" si="1262"/>
        <v>258.08805037952396</v>
      </c>
      <c r="AN1834" s="1">
        <f t="shared" si="1285"/>
        <v>280.56771741767346</v>
      </c>
      <c r="AO1834" s="1">
        <f t="shared" si="1302"/>
        <v>20.545313215459451</v>
      </c>
      <c r="AQ1834" s="1">
        <v>182.386</v>
      </c>
      <c r="AR1834" s="1">
        <f t="shared" si="1286"/>
        <v>2.2040137323395306</v>
      </c>
      <c r="AS1834" s="1">
        <v>8.8145814835999994E-2</v>
      </c>
      <c r="AT1834" s="1">
        <v>2.80713364482E-2</v>
      </c>
      <c r="AU1834" s="1">
        <f t="shared" si="1287"/>
        <v>8.4475160442710986E-2</v>
      </c>
      <c r="AV1834" s="1">
        <f t="shared" si="1288"/>
        <v>-2.8472868622592313E-2</v>
      </c>
      <c r="AW1834" s="1">
        <f t="shared" si="1289"/>
        <v>-5.6002291820118677E-2</v>
      </c>
      <c r="AX1834" s="1">
        <f t="shared" si="1290"/>
        <v>0.50842327514109897</v>
      </c>
      <c r="AY1834" s="1">
        <f t="shared" si="1291"/>
        <v>8.0384190330941199E-2</v>
      </c>
      <c r="AZ1834" s="1">
        <v>5141.8360000000002</v>
      </c>
      <c r="BA1834" s="1">
        <f t="shared" si="1263"/>
        <v>257.73143788253691</v>
      </c>
      <c r="BB1834" s="1">
        <f t="shared" si="1292"/>
        <v>280.44938548354702</v>
      </c>
      <c r="BC1834" s="1">
        <f t="shared" si="1303"/>
        <v>20.776867595836823</v>
      </c>
      <c r="BE1834" s="1">
        <v>182.40300000000002</v>
      </c>
      <c r="BF1834" s="1">
        <f t="shared" si="1293"/>
        <v>2.2972755668028819</v>
      </c>
      <c r="BG1834" s="1">
        <v>9.1978318989300006E-2</v>
      </c>
      <c r="BH1834" s="1">
        <v>3.0139375478E-2</v>
      </c>
      <c r="BI1834" s="1">
        <f t="shared" si="1294"/>
        <v>8.7991022720209033E-2</v>
      </c>
      <c r="BJ1834" s="1">
        <f t="shared" si="1295"/>
        <v>-3.0602903868333243E-2</v>
      </c>
      <c r="BK1834" s="1">
        <f t="shared" si="1296"/>
        <v>-5.7388118851875794E-2</v>
      </c>
      <c r="BL1834" s="1">
        <f t="shared" si="1297"/>
        <v>0.53326201451771327</v>
      </c>
      <c r="BM1834" s="1">
        <f t="shared" si="1298"/>
        <v>8.3862722842442006E-2</v>
      </c>
      <c r="BN1834" s="1">
        <v>5056.7325000000001</v>
      </c>
      <c r="BO1834" s="1">
        <f t="shared" si="1264"/>
        <v>253.77055138320046</v>
      </c>
      <c r="BP1834" s="1">
        <f t="shared" si="1299"/>
        <v>277.11194010841501</v>
      </c>
      <c r="BQ1834" s="1">
        <f t="shared" si="1304"/>
        <v>21.410294557298421</v>
      </c>
    </row>
    <row r="1835" spans="1:69" x14ac:dyDescent="0.25">
      <c r="A1835" s="1">
        <v>182.50700000000001</v>
      </c>
      <c r="B1835" s="1">
        <f t="shared" si="1265"/>
        <v>2.4612484054317982</v>
      </c>
      <c r="C1835" s="1">
        <v>9.8610959947099994E-2</v>
      </c>
      <c r="D1835" s="1">
        <v>2.97513827682E-2</v>
      </c>
      <c r="E1835" s="1">
        <f t="shared" si="1266"/>
        <v>9.4046618161983273E-2</v>
      </c>
      <c r="F1835" s="1">
        <f t="shared" si="1267"/>
        <v>-3.0202933901052657E-2</v>
      </c>
      <c r="G1835" s="1">
        <f t="shared" si="1268"/>
        <v>-6.3843684260930622E-2</v>
      </c>
      <c r="H1835" s="1">
        <f t="shared" si="1269"/>
        <v>0.47307629956962638</v>
      </c>
      <c r="I1835" s="1">
        <f t="shared" si="1270"/>
        <v>8.9794576368990214E-2</v>
      </c>
      <c r="J1835" s="1">
        <v>5013.7754000000004</v>
      </c>
      <c r="K1835" s="1">
        <f t="shared" si="1260"/>
        <v>250.72730678705318</v>
      </c>
      <c r="L1835" s="1">
        <f t="shared" si="1271"/>
        <v>275.45176719427553</v>
      </c>
      <c r="M1835" s="1">
        <f t="shared" si="1300"/>
        <v>22.83818222175595</v>
      </c>
      <c r="O1835" s="1">
        <v>182.51500000000001</v>
      </c>
      <c r="P1835" s="1">
        <f t="shared" si="1272"/>
        <v>2.1584110884255057</v>
      </c>
      <c r="Q1835" s="1">
        <v>8.6679160594899995E-2</v>
      </c>
      <c r="R1835" s="1">
        <v>2.63982862234E-2</v>
      </c>
      <c r="S1835" s="1">
        <f t="shared" si="1273"/>
        <v>8.3126404124380382E-2</v>
      </c>
      <c r="T1835" s="1">
        <f t="shared" si="1274"/>
        <v>-2.6752977063244806E-2</v>
      </c>
      <c r="U1835" s="1">
        <f t="shared" si="1275"/>
        <v>-5.6373427061135573E-2</v>
      </c>
      <c r="V1835" s="1">
        <f t="shared" si="1276"/>
        <v>0.47456715793119819</v>
      </c>
      <c r="W1835" s="1">
        <f t="shared" si="1277"/>
        <v>7.9206034682158644E-2</v>
      </c>
      <c r="X1835" s="1">
        <v>5064.8761000000004</v>
      </c>
      <c r="Y1835" s="1">
        <f t="shared" si="1261"/>
        <v>250.44669113011332</v>
      </c>
      <c r="Z1835" s="1">
        <f t="shared" si="1278"/>
        <v>272.15520009104171</v>
      </c>
      <c r="AA1835" s="1">
        <f t="shared" si="1301"/>
        <v>19.857188578611066</v>
      </c>
      <c r="AC1835" s="1">
        <v>182.50200000000001</v>
      </c>
      <c r="AD1835" s="1">
        <f t="shared" si="1279"/>
        <v>2.1787262847110642</v>
      </c>
      <c r="AE1835" s="1">
        <v>8.7166242301499997E-2</v>
      </c>
      <c r="AF1835" s="1">
        <v>2.5154145434500001E-2</v>
      </c>
      <c r="AG1835" s="1">
        <f t="shared" si="1280"/>
        <v>8.3574533245340296E-2</v>
      </c>
      <c r="AH1835" s="1">
        <f t="shared" si="1281"/>
        <v>-2.5475918364615789E-2</v>
      </c>
      <c r="AI1835" s="1">
        <f t="shared" si="1282"/>
        <v>-5.8098614880724507E-2</v>
      </c>
      <c r="AJ1835" s="1">
        <f t="shared" si="1283"/>
        <v>0.43849441878980122</v>
      </c>
      <c r="AK1835" s="1">
        <f t="shared" si="1284"/>
        <v>7.9526588993564309E-2</v>
      </c>
      <c r="AL1835" s="1">
        <v>5287.7278999999999</v>
      </c>
      <c r="AM1835" s="1">
        <f t="shared" si="1262"/>
        <v>258.00895544032164</v>
      </c>
      <c r="AN1835" s="1">
        <f t="shared" si="1285"/>
        <v>280.49862656618967</v>
      </c>
      <c r="AO1835" s="1">
        <f t="shared" si="1302"/>
        <v>20.562488832701277</v>
      </c>
      <c r="AQ1835" s="1">
        <v>182.50399999999999</v>
      </c>
      <c r="AR1835" s="1">
        <f t="shared" si="1286"/>
        <v>2.2069626061985059</v>
      </c>
      <c r="AS1835" s="1">
        <v>8.8263750076299996E-2</v>
      </c>
      <c r="AT1835" s="1">
        <v>2.8117844834899999E-2</v>
      </c>
      <c r="AU1835" s="1">
        <f t="shared" si="1287"/>
        <v>8.4583536404953377E-2</v>
      </c>
      <c r="AV1835" s="1">
        <f t="shared" si="1288"/>
        <v>-2.852072141388352E-2</v>
      </c>
      <c r="AW1835" s="1">
        <f t="shared" si="1289"/>
        <v>-5.6062814991069854E-2</v>
      </c>
      <c r="AX1835" s="1">
        <f t="shared" si="1290"/>
        <v>0.50872795842353857</v>
      </c>
      <c r="AY1835" s="1">
        <f t="shared" si="1291"/>
        <v>8.0491477982879936E-2</v>
      </c>
      <c r="AZ1835" s="1">
        <v>5142.6464999999998</v>
      </c>
      <c r="BA1835" s="1">
        <f t="shared" si="1263"/>
        <v>257.77206370770978</v>
      </c>
      <c r="BB1835" s="1">
        <f t="shared" si="1292"/>
        <v>280.52399271545914</v>
      </c>
      <c r="BC1835" s="1">
        <f t="shared" si="1303"/>
        <v>20.80696035411038</v>
      </c>
      <c r="BE1835" s="1">
        <v>182.50400000000002</v>
      </c>
      <c r="BF1835" s="1">
        <f t="shared" si="1293"/>
        <v>2.2993813355760846</v>
      </c>
      <c r="BG1835" s="1">
        <v>9.2062629759300005E-2</v>
      </c>
      <c r="BH1835" s="1">
        <v>3.0117996037000001E-2</v>
      </c>
      <c r="BI1835" s="1">
        <f t="shared" si="1294"/>
        <v>8.8068228937510151E-2</v>
      </c>
      <c r="BJ1835" s="1">
        <f t="shared" si="1295"/>
        <v>-3.0580860283079291E-2</v>
      </c>
      <c r="BK1835" s="1">
        <f t="shared" si="1296"/>
        <v>-5.7487368654430861E-2</v>
      </c>
      <c r="BL1835" s="1">
        <f t="shared" si="1297"/>
        <v>0.53195790656043984</v>
      </c>
      <c r="BM1835" s="1">
        <f t="shared" si="1298"/>
        <v>8.3936301613830228E-2</v>
      </c>
      <c r="BN1835" s="1">
        <v>5060.7849999999999</v>
      </c>
      <c r="BO1835" s="1">
        <f t="shared" si="1264"/>
        <v>253.9739248381895</v>
      </c>
      <c r="BP1835" s="1">
        <f t="shared" si="1299"/>
        <v>277.355432249084</v>
      </c>
      <c r="BQ1835" s="1">
        <f t="shared" si="1304"/>
        <v>21.430693071314881</v>
      </c>
    </row>
    <row r="1836" spans="1:69" x14ac:dyDescent="0.25">
      <c r="A1836" s="1">
        <v>182.60300000000001</v>
      </c>
      <c r="B1836" s="1">
        <f t="shared" si="1265"/>
        <v>2.4630165165344846</v>
      </c>
      <c r="C1836" s="1">
        <v>9.8681800067400002E-2</v>
      </c>
      <c r="D1836" s="1">
        <v>2.98311635852E-2</v>
      </c>
      <c r="E1836" s="1">
        <f t="shared" si="1266"/>
        <v>9.4111097617441977E-2</v>
      </c>
      <c r="F1836" s="1">
        <f t="shared" si="1267"/>
        <v>-3.028516447148483E-2</v>
      </c>
      <c r="G1836" s="1">
        <f t="shared" si="1268"/>
        <v>-6.3825933145957151E-2</v>
      </c>
      <c r="H1836" s="1">
        <f t="shared" si="1269"/>
        <v>0.47449622714059991</v>
      </c>
      <c r="I1836" s="1">
        <f t="shared" si="1270"/>
        <v>8.9847095565144169E-2</v>
      </c>
      <c r="J1836" s="1">
        <v>5027.5541000000003</v>
      </c>
      <c r="K1836" s="1">
        <f t="shared" si="1260"/>
        <v>251.41634769264036</v>
      </c>
      <c r="L1836" s="1">
        <f t="shared" si="1271"/>
        <v>276.22656544932141</v>
      </c>
      <c r="M1836" s="1">
        <f t="shared" si="1300"/>
        <v>22.85266907303895</v>
      </c>
      <c r="O1836" s="1">
        <v>182.60299999999998</v>
      </c>
      <c r="P1836" s="1">
        <f t="shared" si="1272"/>
        <v>2.1605300043023803</v>
      </c>
      <c r="Q1836" s="1">
        <v>8.6764253675900002E-2</v>
      </c>
      <c r="R1836" s="1">
        <v>2.6413258165100002E-2</v>
      </c>
      <c r="S1836" s="1">
        <f t="shared" si="1273"/>
        <v>8.3204706674596021E-2</v>
      </c>
      <c r="T1836" s="1">
        <f t="shared" si="1274"/>
        <v>-2.6768355073172011E-2</v>
      </c>
      <c r="U1836" s="1">
        <f t="shared" si="1275"/>
        <v>-5.643635160142401E-2</v>
      </c>
      <c r="V1836" s="1">
        <f t="shared" si="1276"/>
        <v>0.47431051642425071</v>
      </c>
      <c r="W1836" s="1">
        <f t="shared" si="1277"/>
        <v>7.928026576212098E-2</v>
      </c>
      <c r="X1836" s="1">
        <v>5069.7392</v>
      </c>
      <c r="Y1836" s="1">
        <f t="shared" si="1261"/>
        <v>250.68716044853056</v>
      </c>
      <c r="Z1836" s="1">
        <f t="shared" si="1278"/>
        <v>272.43784483097789</v>
      </c>
      <c r="AA1836" s="1">
        <f t="shared" si="1301"/>
        <v>19.877401443543334</v>
      </c>
      <c r="AC1836" s="1">
        <v>182.60199999999998</v>
      </c>
      <c r="AD1836" s="1">
        <f t="shared" si="1279"/>
        <v>2.1810990128521737</v>
      </c>
      <c r="AE1836" s="1">
        <v>8.7261170148799999E-2</v>
      </c>
      <c r="AF1836" s="1">
        <v>2.51500681043E-2</v>
      </c>
      <c r="AG1836" s="1">
        <f t="shared" si="1280"/>
        <v>8.366184620581596E-2</v>
      </c>
      <c r="AH1836" s="1">
        <f t="shared" si="1281"/>
        <v>-2.5471735834983893E-2</v>
      </c>
      <c r="AI1836" s="1">
        <f t="shared" si="1282"/>
        <v>-5.8190110370832063E-2</v>
      </c>
      <c r="AJ1836" s="1">
        <f t="shared" si="1283"/>
        <v>0.43773307307132492</v>
      </c>
      <c r="AK1836" s="1">
        <f t="shared" si="1284"/>
        <v>7.961354850061321E-2</v>
      </c>
      <c r="AL1836" s="1">
        <v>5287.7278999999999</v>
      </c>
      <c r="AM1836" s="1">
        <f t="shared" si="1262"/>
        <v>258.00895544032164</v>
      </c>
      <c r="AN1836" s="1">
        <f t="shared" si="1285"/>
        <v>280.52311880091372</v>
      </c>
      <c r="AO1836" s="1">
        <f t="shared" si="1302"/>
        <v>20.586881919911697</v>
      </c>
      <c r="AQ1836" s="1">
        <v>182.60300000000004</v>
      </c>
      <c r="AR1836" s="1">
        <f t="shared" si="1286"/>
        <v>2.2082556843108643</v>
      </c>
      <c r="AS1836" s="1">
        <v>8.8315464556199999E-2</v>
      </c>
      <c r="AT1836" s="1">
        <v>2.81240679324E-2</v>
      </c>
      <c r="AU1836" s="1">
        <f t="shared" si="1287"/>
        <v>8.4631055447276504E-2</v>
      </c>
      <c r="AV1836" s="1">
        <f t="shared" si="1288"/>
        <v>-2.8527124574380579E-2</v>
      </c>
      <c r="AW1836" s="1">
        <f t="shared" si="1289"/>
        <v>-5.6103930872895925E-2</v>
      </c>
      <c r="AX1836" s="1">
        <f t="shared" si="1290"/>
        <v>0.50846926642286605</v>
      </c>
      <c r="AY1836" s="1">
        <f t="shared" si="1291"/>
        <v>8.0534287811594274E-2</v>
      </c>
      <c r="AZ1836" s="1">
        <v>5148.3200999999999</v>
      </c>
      <c r="BA1836" s="1">
        <f t="shared" si="1263"/>
        <v>258.05644949636007</v>
      </c>
      <c r="BB1836" s="1">
        <f t="shared" si="1292"/>
        <v>280.84682471535473</v>
      </c>
      <c r="BC1836" s="1">
        <f t="shared" si="1303"/>
        <v>20.818976448380102</v>
      </c>
      <c r="BE1836" s="1">
        <v>182.60599999999999</v>
      </c>
      <c r="BF1836" s="1">
        <f t="shared" si="1293"/>
        <v>2.3014926869832943</v>
      </c>
      <c r="BG1836" s="1">
        <v>9.2147164046799998E-2</v>
      </c>
      <c r="BH1836" s="1">
        <v>3.0174639076000001E-2</v>
      </c>
      <c r="BI1836" s="1">
        <f t="shared" si="1294"/>
        <v>8.8145633853266792E-2</v>
      </c>
      <c r="BJ1836" s="1">
        <f t="shared" si="1295"/>
        <v>-3.0639263978442268E-2</v>
      </c>
      <c r="BK1836" s="1">
        <f t="shared" si="1296"/>
        <v>-5.750636987482452E-2</v>
      </c>
      <c r="BL1836" s="1">
        <f t="shared" si="1297"/>
        <v>0.53279774127867019</v>
      </c>
      <c r="BM1836" s="1">
        <f t="shared" si="1298"/>
        <v>8.4013386685721878E-2</v>
      </c>
      <c r="BN1836" s="1">
        <v>5060.7849999999999</v>
      </c>
      <c r="BO1836" s="1">
        <f t="shared" si="1264"/>
        <v>253.9739248381895</v>
      </c>
      <c r="BP1836" s="1">
        <f t="shared" si="1299"/>
        <v>277.37690175386376</v>
      </c>
      <c r="BQ1836" s="1">
        <f t="shared" si="1304"/>
        <v>21.4520738622385</v>
      </c>
    </row>
    <row r="1837" spans="1:69" x14ac:dyDescent="0.25">
      <c r="A1837" s="1">
        <v>182.70699999999999</v>
      </c>
      <c r="B1837" s="1">
        <f t="shared" si="1265"/>
        <v>2.4651660323354649</v>
      </c>
      <c r="C1837" s="1">
        <v>9.87679213285E-2</v>
      </c>
      <c r="D1837" s="1">
        <v>2.9875038191699999E-2</v>
      </c>
      <c r="E1837" s="1">
        <f t="shared" si="1266"/>
        <v>9.4189480535882053E-2</v>
      </c>
      <c r="F1837" s="1">
        <f t="shared" si="1267"/>
        <v>-3.033038917564837E-2</v>
      </c>
      <c r="G1837" s="1">
        <f t="shared" si="1268"/>
        <v>-6.3859091360233683E-2</v>
      </c>
      <c r="H1837" s="1">
        <f t="shared" si="1269"/>
        <v>0.47495804480762943</v>
      </c>
      <c r="I1837" s="1">
        <f t="shared" si="1270"/>
        <v>8.9927206626885775E-2</v>
      </c>
      <c r="J1837" s="1">
        <v>5025.1225999999997</v>
      </c>
      <c r="K1837" s="1">
        <f t="shared" si="1260"/>
        <v>251.29475400369031</v>
      </c>
      <c r="L1837" s="1">
        <f t="shared" si="1271"/>
        <v>276.11461449739153</v>
      </c>
      <c r="M1837" s="1">
        <f t="shared" si="1300"/>
        <v>22.87479339222352</v>
      </c>
      <c r="O1837" s="1">
        <v>182.71200000000002</v>
      </c>
      <c r="P1837" s="1">
        <f t="shared" si="1272"/>
        <v>2.161987327147624</v>
      </c>
      <c r="Q1837" s="1">
        <v>8.6822777986499997E-2</v>
      </c>
      <c r="R1837" s="1">
        <v>2.64794118702E-2</v>
      </c>
      <c r="S1837" s="1">
        <f t="shared" si="1273"/>
        <v>8.325855711606607E-2</v>
      </c>
      <c r="T1837" s="1">
        <f t="shared" si="1274"/>
        <v>-2.6836305826689687E-2</v>
      </c>
      <c r="U1837" s="1">
        <f t="shared" si="1275"/>
        <v>-5.6422251289376384E-2</v>
      </c>
      <c r="V1837" s="1">
        <f t="shared" si="1276"/>
        <v>0.47563337536910077</v>
      </c>
      <c r="W1837" s="1">
        <f t="shared" si="1277"/>
        <v>7.9330140178991135E-2</v>
      </c>
      <c r="X1837" s="1">
        <v>5074.6023000000005</v>
      </c>
      <c r="Y1837" s="1">
        <f t="shared" si="1261"/>
        <v>250.92762976694783</v>
      </c>
      <c r="Z1837" s="1">
        <f t="shared" si="1278"/>
        <v>272.71386365688221</v>
      </c>
      <c r="AA1837" s="1">
        <f t="shared" si="1301"/>
        <v>19.890996005326635</v>
      </c>
      <c r="AC1837" s="1">
        <v>182.69600000000003</v>
      </c>
      <c r="AD1837" s="1">
        <f t="shared" si="1279"/>
        <v>2.1834544218121432</v>
      </c>
      <c r="AE1837" s="1">
        <v>8.7355405092199995E-2</v>
      </c>
      <c r="AF1837" s="1">
        <v>2.5184601545300001E-2</v>
      </c>
      <c r="AG1837" s="1">
        <f t="shared" si="1280"/>
        <v>8.3748514305868174E-2</v>
      </c>
      <c r="AH1837" s="1">
        <f t="shared" si="1281"/>
        <v>-2.5507160828664652E-2</v>
      </c>
      <c r="AI1837" s="1">
        <f t="shared" si="1282"/>
        <v>-5.8241353477203522E-2</v>
      </c>
      <c r="AJ1837" s="1">
        <f t="shared" si="1283"/>
        <v>0.43795618243399015</v>
      </c>
      <c r="AK1837" s="1">
        <f t="shared" si="1284"/>
        <v>7.9694901053752973E-2</v>
      </c>
      <c r="AL1837" s="1">
        <v>5294.2120000000004</v>
      </c>
      <c r="AM1837" s="1">
        <f t="shared" si="1262"/>
        <v>258.32534007652254</v>
      </c>
      <c r="AN1837" s="1">
        <f t="shared" si="1285"/>
        <v>280.89145480448752</v>
      </c>
      <c r="AO1837" s="1">
        <f t="shared" si="1302"/>
        <v>20.609718174378031</v>
      </c>
      <c r="AQ1837" s="1">
        <v>182.70200000000003</v>
      </c>
      <c r="AR1837" s="1">
        <f t="shared" si="1286"/>
        <v>2.2104720436706544</v>
      </c>
      <c r="AS1837" s="1">
        <v>8.8404104113600002E-2</v>
      </c>
      <c r="AT1837" s="1">
        <v>2.8164435178000002E-2</v>
      </c>
      <c r="AU1837" s="1">
        <f t="shared" si="1287"/>
        <v>8.4712498696765171E-2</v>
      </c>
      <c r="AV1837" s="1">
        <f t="shared" si="1288"/>
        <v>-2.8568660826720989E-2</v>
      </c>
      <c r="AW1837" s="1">
        <f t="shared" si="1289"/>
        <v>-5.6143837870044178E-2</v>
      </c>
      <c r="AX1837" s="1">
        <f t="shared" si="1290"/>
        <v>0.50884766539916115</v>
      </c>
      <c r="AY1837" s="1">
        <f t="shared" si="1291"/>
        <v>8.0617977419953593E-2</v>
      </c>
      <c r="AZ1837" s="1">
        <v>5145.0780999999997</v>
      </c>
      <c r="BA1837" s="1">
        <f t="shared" si="1263"/>
        <v>257.89394619566838</v>
      </c>
      <c r="BB1837" s="1">
        <f t="shared" si="1292"/>
        <v>280.69282946541745</v>
      </c>
      <c r="BC1837" s="1">
        <f t="shared" si="1303"/>
        <v>20.842473965248409</v>
      </c>
      <c r="BE1837" s="1">
        <v>182.70400000000001</v>
      </c>
      <c r="BF1837" s="1">
        <f t="shared" si="1293"/>
        <v>2.3039244814626239</v>
      </c>
      <c r="BG1837" s="1">
        <v>9.2244528234000006E-2</v>
      </c>
      <c r="BH1837" s="1">
        <v>3.02119534463E-2</v>
      </c>
      <c r="BI1837" s="1">
        <f t="shared" si="1294"/>
        <v>8.82347792090276E-2</v>
      </c>
      <c r="BJ1837" s="1">
        <f t="shared" si="1295"/>
        <v>-3.0677740068740175E-2</v>
      </c>
      <c r="BK1837" s="1">
        <f t="shared" si="1296"/>
        <v>-5.7557039140287425E-2</v>
      </c>
      <c r="BL1837" s="1">
        <f t="shared" si="1297"/>
        <v>0.53299718899659465</v>
      </c>
      <c r="BM1837" s="1">
        <f t="shared" si="1298"/>
        <v>8.4099516250977127E-2</v>
      </c>
      <c r="BN1837" s="1">
        <v>5064.027</v>
      </c>
      <c r="BO1837" s="1">
        <f t="shared" si="1264"/>
        <v>254.13662360218075</v>
      </c>
      <c r="BP1837" s="1">
        <f t="shared" si="1299"/>
        <v>277.57933655334557</v>
      </c>
      <c r="BQ1837" s="1">
        <f t="shared" si="1304"/>
        <v>21.475972932009043</v>
      </c>
    </row>
    <row r="1838" spans="1:69" x14ac:dyDescent="0.25">
      <c r="A1838" s="1">
        <v>182.803</v>
      </c>
      <c r="B1838" s="1">
        <f t="shared" si="1265"/>
        <v>2.4668541804847566</v>
      </c>
      <c r="C1838" s="1">
        <v>9.8835557699199994E-2</v>
      </c>
      <c r="D1838" s="1">
        <v>2.99012362957E-2</v>
      </c>
      <c r="E1838" s="1">
        <f t="shared" si="1266"/>
        <v>9.425103519882902E-2</v>
      </c>
      <c r="F1838" s="1">
        <f t="shared" si="1267"/>
        <v>-3.0357394415979219E-2</v>
      </c>
      <c r="G1838" s="1">
        <f t="shared" si="1268"/>
        <v>-6.38936407828498E-2</v>
      </c>
      <c r="H1838" s="1">
        <f t="shared" si="1269"/>
        <v>0.47512387843341819</v>
      </c>
      <c r="I1838" s="1">
        <f t="shared" si="1270"/>
        <v>8.9990561512027237E-2</v>
      </c>
      <c r="J1838" s="1">
        <v>5022.6909999999998</v>
      </c>
      <c r="K1838" s="1">
        <f t="shared" si="1260"/>
        <v>251.17315531397173</v>
      </c>
      <c r="L1838" s="1">
        <f t="shared" si="1271"/>
        <v>275.99799419849592</v>
      </c>
      <c r="M1838" s="1">
        <f t="shared" si="1300"/>
        <v>22.892282907678059</v>
      </c>
      <c r="O1838" s="1">
        <v>182.80299999999997</v>
      </c>
      <c r="P1838" s="1">
        <f t="shared" si="1272"/>
        <v>2.164188431951227</v>
      </c>
      <c r="Q1838" s="1">
        <v>8.69111716747E-2</v>
      </c>
      <c r="R1838" s="1">
        <v>2.64895241708E-2</v>
      </c>
      <c r="S1838" s="1">
        <f t="shared" si="1273"/>
        <v>8.3339886009385702E-2</v>
      </c>
      <c r="T1838" s="1">
        <f t="shared" si="1274"/>
        <v>-2.6846693232198796E-2</v>
      </c>
      <c r="U1838" s="1">
        <f t="shared" si="1275"/>
        <v>-5.649319277718691E-2</v>
      </c>
      <c r="V1838" s="1">
        <f t="shared" si="1276"/>
        <v>0.47521996744075035</v>
      </c>
      <c r="W1838" s="1">
        <f t="shared" si="1277"/>
        <v>7.9414287071939774E-2</v>
      </c>
      <c r="X1838" s="1">
        <v>5070.5497000000005</v>
      </c>
      <c r="Y1838" s="1">
        <f t="shared" si="1261"/>
        <v>250.72723784413773</v>
      </c>
      <c r="Z1838" s="1">
        <f t="shared" si="1278"/>
        <v>272.51823585593291</v>
      </c>
      <c r="AA1838" s="1">
        <f t="shared" si="1301"/>
        <v>19.913935798881568</v>
      </c>
      <c r="AC1838" s="1">
        <v>182.80200000000002</v>
      </c>
      <c r="AD1838" s="1">
        <f t="shared" si="1279"/>
        <v>2.1849040188514417</v>
      </c>
      <c r="AE1838" s="1">
        <v>8.7413400411600006E-2</v>
      </c>
      <c r="AF1838" s="1">
        <v>2.5215378031100001E-2</v>
      </c>
      <c r="AG1838" s="1">
        <f t="shared" si="1280"/>
        <v>8.3801849004496332E-2</v>
      </c>
      <c r="AH1838" s="1">
        <f t="shared" si="1281"/>
        <v>-2.5538732931126813E-2</v>
      </c>
      <c r="AI1838" s="1">
        <f t="shared" si="1282"/>
        <v>-5.8263116073369522E-2</v>
      </c>
      <c r="AJ1838" s="1">
        <f t="shared" si="1283"/>
        <v>0.43833448418664084</v>
      </c>
      <c r="AK1838" s="1">
        <f t="shared" si="1284"/>
        <v>7.9748640156082296E-2</v>
      </c>
      <c r="AL1838" s="1">
        <v>5293.4014999999999</v>
      </c>
      <c r="AM1838" s="1">
        <f t="shared" si="1262"/>
        <v>258.28579260692135</v>
      </c>
      <c r="AN1838" s="1">
        <f t="shared" si="1285"/>
        <v>280.86343201669763</v>
      </c>
      <c r="AO1838" s="1">
        <f t="shared" si="1302"/>
        <v>20.624812276051472</v>
      </c>
      <c r="AQ1838" s="1">
        <v>182.80199999999999</v>
      </c>
      <c r="AR1838" s="1">
        <f t="shared" si="1286"/>
        <v>2.2131213541204686</v>
      </c>
      <c r="AS1838" s="1">
        <v>8.8510058820199994E-2</v>
      </c>
      <c r="AT1838" s="1">
        <v>2.8222750872400001E-2</v>
      </c>
      <c r="AU1838" s="1">
        <f t="shared" si="1287"/>
        <v>8.4809842642142114E-2</v>
      </c>
      <c r="AV1838" s="1">
        <f t="shared" si="1288"/>
        <v>-2.8628668348794233E-2</v>
      </c>
      <c r="AW1838" s="1">
        <f t="shared" si="1289"/>
        <v>-5.6181174293347881E-2</v>
      </c>
      <c r="AX1838" s="1">
        <f t="shared" si="1290"/>
        <v>0.50957760689213649</v>
      </c>
      <c r="AY1838" s="1">
        <f t="shared" si="1291"/>
        <v>8.0714922769074868E-2</v>
      </c>
      <c r="AZ1838" s="1">
        <v>5145.0780999999997</v>
      </c>
      <c r="BA1838" s="1">
        <f t="shared" si="1263"/>
        <v>257.89394619566838</v>
      </c>
      <c r="BB1838" s="1">
        <f t="shared" si="1292"/>
        <v>280.72015454282047</v>
      </c>
      <c r="BC1838" s="1">
        <f t="shared" si="1303"/>
        <v>20.869687154116356</v>
      </c>
      <c r="BE1838" s="1">
        <v>182.803</v>
      </c>
      <c r="BF1838" s="1">
        <f t="shared" si="1293"/>
        <v>2.3058300198368689</v>
      </c>
      <c r="BG1838" s="1">
        <v>9.2320822179300002E-2</v>
      </c>
      <c r="BH1838" s="1">
        <v>3.02306488156E-2</v>
      </c>
      <c r="BI1838" s="1">
        <f t="shared" si="1294"/>
        <v>8.8304627378427925E-2</v>
      </c>
      <c r="BJ1838" s="1">
        <f t="shared" si="1295"/>
        <v>-3.0697018043521818E-2</v>
      </c>
      <c r="BK1838" s="1">
        <f t="shared" si="1296"/>
        <v>-5.7607609334906107E-2</v>
      </c>
      <c r="BL1838" s="1">
        <f t="shared" si="1297"/>
        <v>0.53286394623776923</v>
      </c>
      <c r="BM1838" s="1">
        <f t="shared" si="1298"/>
        <v>8.4169737466833303E-2</v>
      </c>
      <c r="BN1838" s="1">
        <v>5063.2165000000005</v>
      </c>
      <c r="BO1838" s="1">
        <f t="shared" si="1264"/>
        <v>254.09594891118294</v>
      </c>
      <c r="BP1838" s="1">
        <f t="shared" si="1299"/>
        <v>277.55429582709274</v>
      </c>
      <c r="BQ1838" s="1">
        <f t="shared" si="1304"/>
        <v>21.495464011323246</v>
      </c>
    </row>
    <row r="1839" spans="1:69" x14ac:dyDescent="0.25">
      <c r="A1839" s="1">
        <v>182.904</v>
      </c>
      <c r="B1839" s="1">
        <f t="shared" si="1265"/>
        <v>2.469749397329577</v>
      </c>
      <c r="C1839" s="1">
        <v>9.8951555788499998E-2</v>
      </c>
      <c r="D1839" s="1">
        <v>2.99013946205E-2</v>
      </c>
      <c r="E1839" s="1">
        <f t="shared" si="1266"/>
        <v>9.4356594184679649E-2</v>
      </c>
      <c r="F1839" s="1">
        <f t="shared" si="1267"/>
        <v>-3.0357557620818657E-2</v>
      </c>
      <c r="G1839" s="1">
        <f t="shared" si="1268"/>
        <v>-6.3999036563860995E-2</v>
      </c>
      <c r="H1839" s="1">
        <f t="shared" si="1269"/>
        <v>0.47434397845234089</v>
      </c>
      <c r="I1839" s="1">
        <f t="shared" si="1270"/>
        <v>9.0079856255641161E-2</v>
      </c>
      <c r="J1839" s="1">
        <v>5041.3328000000001</v>
      </c>
      <c r="K1839" s="1">
        <f t="shared" si="1260"/>
        <v>252.10538859822753</v>
      </c>
      <c r="L1839" s="1">
        <f t="shared" si="1271"/>
        <v>277.05160902268648</v>
      </c>
      <c r="M1839" s="1">
        <f t="shared" si="1300"/>
        <v>22.916975118940769</v>
      </c>
      <c r="O1839" s="1">
        <v>182.91099999999997</v>
      </c>
      <c r="P1839" s="1">
        <f t="shared" si="1272"/>
        <v>2.1661624504209871</v>
      </c>
      <c r="Q1839" s="1">
        <v>8.6990445852299994E-2</v>
      </c>
      <c r="R1839" s="1">
        <v>2.64729075134E-2</v>
      </c>
      <c r="S1839" s="1">
        <f t="shared" si="1273"/>
        <v>8.3412818636139474E-2</v>
      </c>
      <c r="T1839" s="1">
        <f t="shared" si="1274"/>
        <v>-2.6829624576030324E-2</v>
      </c>
      <c r="U1839" s="1">
        <f t="shared" si="1275"/>
        <v>-5.658319406010915E-2</v>
      </c>
      <c r="V1839" s="1">
        <f t="shared" si="1276"/>
        <v>0.47416242617072524</v>
      </c>
      <c r="W1839" s="1">
        <f t="shared" si="1277"/>
        <v>7.9486305852444122E-2</v>
      </c>
      <c r="X1839" s="1">
        <v>5071.3602000000001</v>
      </c>
      <c r="Y1839" s="1">
        <f t="shared" si="1261"/>
        <v>250.76731523974487</v>
      </c>
      <c r="Z1839" s="1">
        <f t="shared" si="1278"/>
        <v>272.58167579763455</v>
      </c>
      <c r="AA1839" s="1">
        <f t="shared" si="1301"/>
        <v>19.933564514326726</v>
      </c>
      <c r="AC1839" s="1">
        <v>182.90499999999997</v>
      </c>
      <c r="AD1839" s="1">
        <f t="shared" si="1279"/>
        <v>2.1871795360932516</v>
      </c>
      <c r="AE1839" s="1">
        <v>8.7504439055899996E-2</v>
      </c>
      <c r="AF1839" s="1">
        <v>2.52274498343E-2</v>
      </c>
      <c r="AG1839" s="1">
        <f t="shared" si="1280"/>
        <v>8.3885565862854075E-2</v>
      </c>
      <c r="AH1839" s="1">
        <f t="shared" si="1281"/>
        <v>-2.5551117080073828E-2</v>
      </c>
      <c r="AI1839" s="1">
        <f t="shared" si="1282"/>
        <v>-5.8334448782780247E-2</v>
      </c>
      <c r="AJ1839" s="1">
        <f t="shared" si="1283"/>
        <v>0.43801077430624946</v>
      </c>
      <c r="AK1839" s="1">
        <f t="shared" si="1284"/>
        <v>7.9833259074233179E-2</v>
      </c>
      <c r="AL1839" s="1">
        <v>5291.7803999999996</v>
      </c>
      <c r="AM1839" s="1">
        <f t="shared" si="1262"/>
        <v>258.20669278832736</v>
      </c>
      <c r="AN1839" s="1">
        <f t="shared" si="1285"/>
        <v>280.80092460124905</v>
      </c>
      <c r="AO1839" s="1">
        <f t="shared" si="1302"/>
        <v>20.648575991161934</v>
      </c>
      <c r="AQ1839" s="1">
        <v>182.89700000000002</v>
      </c>
      <c r="AR1839" s="1">
        <f t="shared" si="1286"/>
        <v>2.2150288352917991</v>
      </c>
      <c r="AS1839" s="1">
        <v>8.8586345314999995E-2</v>
      </c>
      <c r="AT1839" s="1">
        <v>2.8165072202699998E-2</v>
      </c>
      <c r="AU1839" s="1">
        <f t="shared" si="1287"/>
        <v>8.4879923594631312E-2</v>
      </c>
      <c r="AV1839" s="1">
        <f t="shared" si="1288"/>
        <v>-2.8569316313031463E-2</v>
      </c>
      <c r="AW1839" s="1">
        <f t="shared" si="1289"/>
        <v>-5.6310607281599853E-2</v>
      </c>
      <c r="AX1839" s="1">
        <f t="shared" si="1290"/>
        <v>0.50735230345077131</v>
      </c>
      <c r="AY1839" s="1">
        <f t="shared" si="1291"/>
        <v>8.0782136277099542E-2</v>
      </c>
      <c r="AZ1839" s="1">
        <v>5148.3200999999999</v>
      </c>
      <c r="BA1839" s="1">
        <f t="shared" si="1263"/>
        <v>258.05644949636007</v>
      </c>
      <c r="BB1839" s="1">
        <f t="shared" si="1292"/>
        <v>280.91672724220746</v>
      </c>
      <c r="BC1839" s="1">
        <f t="shared" si="1303"/>
        <v>20.88856194664676</v>
      </c>
      <c r="BE1839" s="1">
        <v>182.904</v>
      </c>
      <c r="BF1839" s="1">
        <f t="shared" si="1293"/>
        <v>2.3078708439923492</v>
      </c>
      <c r="BG1839" s="1">
        <v>9.2402532696699999E-2</v>
      </c>
      <c r="BH1839" s="1">
        <v>3.02646495402E-2</v>
      </c>
      <c r="BI1839" s="1">
        <f t="shared" si="1294"/>
        <v>8.8379429084791114E-2</v>
      </c>
      <c r="BJ1839" s="1">
        <f t="shared" si="1295"/>
        <v>-3.0732079288358898E-2</v>
      </c>
      <c r="BK1839" s="1">
        <f t="shared" si="1296"/>
        <v>-5.7647349796432212E-2</v>
      </c>
      <c r="BL1839" s="1">
        <f t="shared" si="1297"/>
        <v>0.53310480701856833</v>
      </c>
      <c r="BM1839" s="1">
        <f t="shared" si="1298"/>
        <v>8.4240258103511476E-2</v>
      </c>
      <c r="BN1839" s="1">
        <v>5068.0796</v>
      </c>
      <c r="BO1839" s="1">
        <f t="shared" si="1264"/>
        <v>254.34000207563875</v>
      </c>
      <c r="BP1839" s="1">
        <f t="shared" si="1299"/>
        <v>277.84166243351171</v>
      </c>
      <c r="BQ1839" s="1">
        <f t="shared" si="1304"/>
        <v>21.515047449615757</v>
      </c>
    </row>
    <row r="1840" spans="1:69" x14ac:dyDescent="0.25">
      <c r="A1840" s="1">
        <v>183.00299999999999</v>
      </c>
      <c r="B1840" s="1">
        <f t="shared" si="1265"/>
        <v>2.4715976573489971</v>
      </c>
      <c r="C1840" s="1">
        <v>9.9025607109099995E-2</v>
      </c>
      <c r="D1840" s="1">
        <v>2.9982516542100001E-2</v>
      </c>
      <c r="E1840" s="1">
        <f t="shared" si="1266"/>
        <v>9.4423975522282377E-2</v>
      </c>
      <c r="F1840" s="1">
        <f t="shared" si="1267"/>
        <v>-3.0441183463740175E-2</v>
      </c>
      <c r="G1840" s="1">
        <f t="shared" si="1268"/>
        <v>-6.3982792058542209E-2</v>
      </c>
      <c r="H1840" s="1">
        <f t="shared" si="1269"/>
        <v>0.47577141422474134</v>
      </c>
      <c r="I1840" s="1">
        <f t="shared" si="1270"/>
        <v>9.0150387604386109E-2</v>
      </c>
      <c r="J1840" s="1">
        <v>5037.2802000000001</v>
      </c>
      <c r="K1840" s="1">
        <f t="shared" si="1260"/>
        <v>251.90272744920892</v>
      </c>
      <c r="L1840" s="1">
        <f t="shared" si="1271"/>
        <v>276.84754796730499</v>
      </c>
      <c r="M1840" s="1">
        <f t="shared" si="1300"/>
        <v>22.936508746246368</v>
      </c>
      <c r="O1840" s="1">
        <v>183.01599999999999</v>
      </c>
      <c r="P1840" s="1">
        <f t="shared" si="1272"/>
        <v>2.1684093806531393</v>
      </c>
      <c r="Q1840" s="1">
        <v>8.7080679833899999E-2</v>
      </c>
      <c r="R1840" s="1">
        <v>2.6503553613999999E-2</v>
      </c>
      <c r="S1840" s="1">
        <f t="shared" si="1273"/>
        <v>8.3495827863009506E-2</v>
      </c>
      <c r="T1840" s="1">
        <f t="shared" si="1274"/>
        <v>-2.6861104524773288E-2</v>
      </c>
      <c r="U1840" s="1">
        <f t="shared" si="1275"/>
        <v>-5.6634723338236215E-2</v>
      </c>
      <c r="V1840" s="1">
        <f t="shared" si="1276"/>
        <v>0.47428684985979891</v>
      </c>
      <c r="W1840" s="1">
        <f t="shared" si="1277"/>
        <v>7.957149946363419E-2</v>
      </c>
      <c r="X1840" s="1">
        <v>5068.1181999999999</v>
      </c>
      <c r="Y1840" s="1">
        <f t="shared" si="1261"/>
        <v>250.60700565731622</v>
      </c>
      <c r="Z1840" s="1">
        <f t="shared" si="1278"/>
        <v>272.43003408109337</v>
      </c>
      <c r="AA1840" s="1">
        <f t="shared" si="1301"/>
        <v>19.956780272179447</v>
      </c>
      <c r="AC1840" s="1">
        <v>183</v>
      </c>
      <c r="AD1840" s="1">
        <f t="shared" si="1279"/>
        <v>2.1888827753693989</v>
      </c>
      <c r="AE1840" s="1">
        <v>8.7572582066099997E-2</v>
      </c>
      <c r="AF1840" s="1">
        <v>2.52531897277E-2</v>
      </c>
      <c r="AG1840" s="1">
        <f t="shared" si="1280"/>
        <v>8.3948223883292358E-2</v>
      </c>
      <c r="AH1840" s="1">
        <f t="shared" si="1281"/>
        <v>-2.557752347943951E-2</v>
      </c>
      <c r="AI1840" s="1">
        <f t="shared" si="1282"/>
        <v>-5.8370700403852852E-2</v>
      </c>
      <c r="AJ1840" s="1">
        <f t="shared" si="1283"/>
        <v>0.43819113532088483</v>
      </c>
      <c r="AK1840" s="1">
        <f t="shared" si="1284"/>
        <v>7.9898145971418477E-2</v>
      </c>
      <c r="AL1840" s="1">
        <v>5288.5384000000004</v>
      </c>
      <c r="AM1840" s="1">
        <f t="shared" si="1262"/>
        <v>258.04850290992283</v>
      </c>
      <c r="AN1840" s="1">
        <f t="shared" si="1285"/>
        <v>280.64647660803627</v>
      </c>
      <c r="AO1840" s="1">
        <f t="shared" si="1302"/>
        <v>20.666791281060544</v>
      </c>
      <c r="AQ1840" s="1">
        <v>182.99699999999999</v>
      </c>
      <c r="AR1840" s="1">
        <f t="shared" si="1286"/>
        <v>2.2172718349290346</v>
      </c>
      <c r="AS1840" s="1">
        <v>8.8676050305400003E-2</v>
      </c>
      <c r="AT1840" s="1">
        <v>2.8278354555399999E-2</v>
      </c>
      <c r="AU1840" s="1">
        <f t="shared" si="1287"/>
        <v>8.4962325229483646E-2</v>
      </c>
      <c r="AV1840" s="1">
        <f t="shared" si="1288"/>
        <v>-2.8685888533658149E-2</v>
      </c>
      <c r="AW1840" s="1">
        <f t="shared" si="1289"/>
        <v>-5.6276436695825494E-2</v>
      </c>
      <c r="AX1840" s="1">
        <f t="shared" si="1290"/>
        <v>0.50973178505784866</v>
      </c>
      <c r="AY1840" s="1">
        <f t="shared" si="1291"/>
        <v>8.0863555065873657E-2</v>
      </c>
      <c r="AZ1840" s="1">
        <v>5149.1306000000004</v>
      </c>
      <c r="BA1840" s="1">
        <f t="shared" si="1263"/>
        <v>258.097075321533</v>
      </c>
      <c r="BB1840" s="1">
        <f t="shared" si="1292"/>
        <v>280.98410455642187</v>
      </c>
      <c r="BC1840" s="1">
        <f t="shared" si="1303"/>
        <v>20.911436589214865</v>
      </c>
      <c r="BE1840" s="1">
        <v>183.00400000000002</v>
      </c>
      <c r="BF1840" s="1">
        <f t="shared" si="1293"/>
        <v>2.3098582609695595</v>
      </c>
      <c r="BG1840" s="1">
        <v>9.24821048975E-2</v>
      </c>
      <c r="BH1840" s="1">
        <v>3.0299676582200001E-2</v>
      </c>
      <c r="BI1840" s="1">
        <f t="shared" si="1294"/>
        <v>8.8452267896933445E-2</v>
      </c>
      <c r="BJ1840" s="1">
        <f t="shared" si="1295"/>
        <v>-3.076820014812813E-2</v>
      </c>
      <c r="BK1840" s="1">
        <f t="shared" si="1296"/>
        <v>-5.7684067748805315E-2</v>
      </c>
      <c r="BL1840" s="1">
        <f t="shared" si="1297"/>
        <v>0.53339165126345245</v>
      </c>
      <c r="BM1840" s="1">
        <f t="shared" si="1298"/>
        <v>8.4316767462980502E-2</v>
      </c>
      <c r="BN1840" s="1">
        <v>5063.2165000000005</v>
      </c>
      <c r="BO1840" s="1">
        <f t="shared" si="1264"/>
        <v>254.09594891118294</v>
      </c>
      <c r="BP1840" s="1">
        <f t="shared" si="1299"/>
        <v>277.59527711241674</v>
      </c>
      <c r="BQ1840" s="1">
        <f t="shared" si="1304"/>
        <v>21.536295511850806</v>
      </c>
    </row>
    <row r="1841" spans="1:69" x14ac:dyDescent="0.25">
      <c r="A1841" s="1">
        <v>183.10399999999998</v>
      </c>
      <c r="B1841" s="1">
        <f t="shared" si="1265"/>
        <v>2.4752902722175949</v>
      </c>
      <c r="C1841" s="1">
        <v>9.9173553287999996E-2</v>
      </c>
      <c r="D1841" s="1">
        <v>2.9969338327600001E-2</v>
      </c>
      <c r="E1841" s="1">
        <f t="shared" si="1266"/>
        <v>9.4558582232892416E-2</v>
      </c>
      <c r="F1841" s="1">
        <f t="shared" si="1267"/>
        <v>-3.0427598012746734E-2</v>
      </c>
      <c r="G1841" s="1">
        <f t="shared" si="1268"/>
        <v>-6.4130984220145681E-2</v>
      </c>
      <c r="H1841" s="1">
        <f t="shared" si="1269"/>
        <v>0.47446017526093748</v>
      </c>
      <c r="I1841" s="1">
        <f t="shared" si="1270"/>
        <v>9.0287169879592011E-2</v>
      </c>
      <c r="J1841" s="1">
        <v>5034.0382</v>
      </c>
      <c r="K1841" s="1">
        <f t="shared" si="1260"/>
        <v>251.74060253060892</v>
      </c>
      <c r="L1841" s="1">
        <f t="shared" si="1271"/>
        <v>276.70661259043152</v>
      </c>
      <c r="M1841" s="1">
        <f t="shared" si="1300"/>
        <v>22.974366945011759</v>
      </c>
      <c r="O1841" s="1">
        <v>183.11199999999999</v>
      </c>
      <c r="P1841" s="1">
        <f t="shared" si="1272"/>
        <v>2.1705075173889083</v>
      </c>
      <c r="Q1841" s="1">
        <v>8.7164938449900004E-2</v>
      </c>
      <c r="R1841" s="1">
        <v>2.6567356661000002E-2</v>
      </c>
      <c r="S1841" s="1">
        <f t="shared" si="1273"/>
        <v>8.3573333932547872E-2</v>
      </c>
      <c r="T1841" s="1">
        <f t="shared" si="1274"/>
        <v>-2.6926646764970422E-2</v>
      </c>
      <c r="U1841" s="1">
        <f t="shared" si="1275"/>
        <v>-5.6646687167577453E-2</v>
      </c>
      <c r="V1841" s="1">
        <f t="shared" si="1276"/>
        <v>0.47534371578188733</v>
      </c>
      <c r="W1841" s="1">
        <f t="shared" si="1277"/>
        <v>7.9647446097509109E-2</v>
      </c>
      <c r="X1841" s="1">
        <v>5069.7392</v>
      </c>
      <c r="Y1841" s="1">
        <f t="shared" si="1261"/>
        <v>250.68716044853056</v>
      </c>
      <c r="Z1841" s="1">
        <f t="shared" si="1278"/>
        <v>272.53829135920694</v>
      </c>
      <c r="AA1841" s="1">
        <f t="shared" si="1301"/>
        <v>19.977474527122268</v>
      </c>
      <c r="AC1841" s="1">
        <v>183.09699999999998</v>
      </c>
      <c r="AD1841" s="1">
        <f t="shared" si="1279"/>
        <v>2.1907653519946844</v>
      </c>
      <c r="AE1841" s="1">
        <v>8.7647899985299996E-2</v>
      </c>
      <c r="AF1841" s="1">
        <v>2.5286765769100002E-2</v>
      </c>
      <c r="AG1841" s="1">
        <f t="shared" si="1280"/>
        <v>8.4017474720025187E-2</v>
      </c>
      <c r="AH1841" s="1">
        <f t="shared" si="1281"/>
        <v>-2.561196998322714E-2</v>
      </c>
      <c r="AI1841" s="1">
        <f t="shared" si="1282"/>
        <v>-5.840550473679805E-2</v>
      </c>
      <c r="AJ1841" s="1">
        <f t="shared" si="1283"/>
        <v>0.43851979532830693</v>
      </c>
      <c r="AK1841" s="1">
        <f t="shared" si="1284"/>
        <v>7.9967116327155419E-2</v>
      </c>
      <c r="AL1841" s="1">
        <v>5288.5384000000004</v>
      </c>
      <c r="AM1841" s="1">
        <f t="shared" si="1262"/>
        <v>258.04850290992283</v>
      </c>
      <c r="AN1841" s="1">
        <f t="shared" si="1285"/>
        <v>280.66591228432816</v>
      </c>
      <c r="AO1841" s="1">
        <f t="shared" si="1302"/>
        <v>20.686148238631272</v>
      </c>
      <c r="AQ1841" s="1">
        <v>183.09900000000002</v>
      </c>
      <c r="AR1841" s="1">
        <f t="shared" si="1286"/>
        <v>2.2193451192263893</v>
      </c>
      <c r="AS1841" s="1">
        <v>8.8758967816799997E-2</v>
      </c>
      <c r="AT1841" s="1">
        <v>2.8319278731899999E-2</v>
      </c>
      <c r="AU1841" s="1">
        <f t="shared" si="1287"/>
        <v>8.5038485951387965E-2</v>
      </c>
      <c r="AV1841" s="1">
        <f t="shared" si="1288"/>
        <v>-2.8728004543401728E-2</v>
      </c>
      <c r="AW1841" s="1">
        <f t="shared" si="1289"/>
        <v>-5.6310481407986238E-2</v>
      </c>
      <c r="AX1841" s="1">
        <f t="shared" si="1290"/>
        <v>0.51017153157080586</v>
      </c>
      <c r="AY1841" s="1">
        <f t="shared" si="1291"/>
        <v>8.0938758393665863E-2</v>
      </c>
      <c r="AZ1841" s="1">
        <v>5149.9411</v>
      </c>
      <c r="BA1841" s="1">
        <f t="shared" si="1263"/>
        <v>258.13770114670587</v>
      </c>
      <c r="BB1841" s="1">
        <f t="shared" si="1292"/>
        <v>281.04973705508905</v>
      </c>
      <c r="BC1841" s="1">
        <f t="shared" si="1303"/>
        <v>20.932569996825379</v>
      </c>
      <c r="BE1841" s="1">
        <v>183.10399999999998</v>
      </c>
      <c r="BF1841" s="1">
        <f t="shared" si="1293"/>
        <v>2.3120632145049047</v>
      </c>
      <c r="BG1841" s="1">
        <v>9.2570386827000001E-2</v>
      </c>
      <c r="BH1841" s="1">
        <v>3.0308274552200001E-2</v>
      </c>
      <c r="BI1841" s="1">
        <f t="shared" si="1294"/>
        <v>8.8533073213860558E-2</v>
      </c>
      <c r="BJ1841" s="1">
        <f t="shared" si="1295"/>
        <v>-3.0777066813333913E-2</v>
      </c>
      <c r="BK1841" s="1">
        <f t="shared" si="1296"/>
        <v>-5.7756006400526645E-2</v>
      </c>
      <c r="BL1841" s="1">
        <f t="shared" si="1297"/>
        <v>0.53288079857705106</v>
      </c>
      <c r="BM1841" s="1">
        <f t="shared" si="1298"/>
        <v>8.4396576547666566E-2</v>
      </c>
      <c r="BN1841" s="1">
        <v>5064.027</v>
      </c>
      <c r="BO1841" s="1">
        <f t="shared" si="1264"/>
        <v>254.13662360218075</v>
      </c>
      <c r="BP1841" s="1">
        <f t="shared" si="1299"/>
        <v>277.6621491559423</v>
      </c>
      <c r="BQ1841" s="1">
        <f t="shared" si="1304"/>
        <v>21.558452805328614</v>
      </c>
    </row>
    <row r="1842" spans="1:69" x14ac:dyDescent="0.25">
      <c r="A1842" s="1">
        <v>183.197</v>
      </c>
      <c r="B1842" s="1">
        <f t="shared" si="1265"/>
        <v>2.477825097884617</v>
      </c>
      <c r="C1842" s="1">
        <v>9.9275112152099998E-2</v>
      </c>
      <c r="D1842" s="1">
        <v>2.9988514259499999E-2</v>
      </c>
      <c r="E1842" s="1">
        <f t="shared" si="1266"/>
        <v>9.4650973623029266E-2</v>
      </c>
      <c r="F1842" s="1">
        <f t="shared" si="1267"/>
        <v>-3.0447366585224643E-2</v>
      </c>
      <c r="G1842" s="1">
        <f t="shared" si="1268"/>
        <v>-6.4203607037804616E-2</v>
      </c>
      <c r="H1842" s="1">
        <f t="shared" si="1269"/>
        <v>0.47423140209702713</v>
      </c>
      <c r="I1842" s="1">
        <f t="shared" si="1270"/>
        <v>9.0378478831999023E-2</v>
      </c>
      <c r="J1842" s="1">
        <v>5034.8486999999996</v>
      </c>
      <c r="K1842" s="1">
        <f t="shared" si="1260"/>
        <v>251.78113376025891</v>
      </c>
      <c r="L1842" s="1">
        <f t="shared" si="1271"/>
        <v>276.77673405209151</v>
      </c>
      <c r="M1842" s="1">
        <f t="shared" si="1300"/>
        <v>22.999635937290087</v>
      </c>
      <c r="O1842" s="1">
        <v>183.20899999999997</v>
      </c>
      <c r="P1842" s="1">
        <f t="shared" si="1272"/>
        <v>2.1725884000132809</v>
      </c>
      <c r="Q1842" s="1">
        <v>8.7248504161799995E-2</v>
      </c>
      <c r="R1842" s="1">
        <v>2.6532791554900001E-2</v>
      </c>
      <c r="S1842" s="1">
        <f t="shared" si="1273"/>
        <v>8.3650196694986301E-2</v>
      </c>
      <c r="T1842" s="1">
        <f t="shared" si="1274"/>
        <v>-2.6891138923031906E-2</v>
      </c>
      <c r="U1842" s="1">
        <f t="shared" si="1275"/>
        <v>-5.6759057771954391E-2</v>
      </c>
      <c r="V1842" s="1">
        <f t="shared" si="1276"/>
        <v>0.47377704949005112</v>
      </c>
      <c r="W1842" s="1">
        <f t="shared" si="1277"/>
        <v>7.9720240933043612E-2</v>
      </c>
      <c r="X1842" s="1">
        <v>5074.6023000000005</v>
      </c>
      <c r="Y1842" s="1">
        <f t="shared" si="1261"/>
        <v>250.92762976694783</v>
      </c>
      <c r="Z1842" s="1">
        <f t="shared" si="1278"/>
        <v>272.82069011698002</v>
      </c>
      <c r="AA1842" s="1">
        <f t="shared" si="1301"/>
        <v>19.997324185804182</v>
      </c>
      <c r="AC1842" s="1">
        <v>183.20299999999997</v>
      </c>
      <c r="AD1842" s="1">
        <f t="shared" si="1279"/>
        <v>2.1934146283917304</v>
      </c>
      <c r="AE1842" s="1">
        <v>8.7753891944900006E-2</v>
      </c>
      <c r="AF1842" s="1">
        <v>2.5286925956599999E-2</v>
      </c>
      <c r="AG1842" s="1">
        <f t="shared" si="1280"/>
        <v>8.4114920589635919E-2</v>
      </c>
      <c r="AH1842" s="1">
        <f t="shared" si="1281"/>
        <v>-2.5612134326448786E-2</v>
      </c>
      <c r="AI1842" s="1">
        <f t="shared" si="1282"/>
        <v>-5.8502786263187133E-2</v>
      </c>
      <c r="AJ1842" s="1">
        <f t="shared" si="1283"/>
        <v>0.43779341057752691</v>
      </c>
      <c r="AK1842" s="1">
        <f t="shared" si="1284"/>
        <v>8.0062925882773403E-2</v>
      </c>
      <c r="AL1842" s="1">
        <v>5290.1593999999996</v>
      </c>
      <c r="AM1842" s="1">
        <f t="shared" si="1262"/>
        <v>258.12759784912504</v>
      </c>
      <c r="AN1842" s="1">
        <f t="shared" si="1285"/>
        <v>280.77929917877373</v>
      </c>
      <c r="AO1842" s="1">
        <f t="shared" si="1302"/>
        <v>20.713044146738333</v>
      </c>
      <c r="AQ1842" s="1">
        <v>183.19900000000004</v>
      </c>
      <c r="AR1842" s="1">
        <f t="shared" si="1286"/>
        <v>2.2216376735082966</v>
      </c>
      <c r="AS1842" s="1">
        <v>8.8850654661700001E-2</v>
      </c>
      <c r="AT1842" s="1">
        <v>2.8279948979600001E-2</v>
      </c>
      <c r="AU1842" s="1">
        <f t="shared" si="1287"/>
        <v>8.5122694658043063E-2</v>
      </c>
      <c r="AV1842" s="1">
        <f t="shared" si="1288"/>
        <v>-2.8687529359007223E-2</v>
      </c>
      <c r="AW1842" s="1">
        <f t="shared" si="1289"/>
        <v>-5.643516529903584E-2</v>
      </c>
      <c r="AX1842" s="1">
        <f t="shared" si="1290"/>
        <v>0.50832719647402769</v>
      </c>
      <c r="AY1842" s="1">
        <f t="shared" si="1291"/>
        <v>8.1025848209354656E-2</v>
      </c>
      <c r="AZ1842" s="1">
        <v>5145.8886000000002</v>
      </c>
      <c r="BA1842" s="1">
        <f t="shared" si="1263"/>
        <v>257.9345720208413</v>
      </c>
      <c r="BB1842" s="1">
        <f t="shared" si="1292"/>
        <v>280.85222760477848</v>
      </c>
      <c r="BC1842" s="1">
        <f t="shared" si="1303"/>
        <v>20.957037966094077</v>
      </c>
      <c r="BE1842" s="1">
        <v>183.20699999999999</v>
      </c>
      <c r="BF1842" s="1">
        <f t="shared" si="1293"/>
        <v>2.3142089921422535</v>
      </c>
      <c r="BG1842" s="1">
        <v>9.2656299471900003E-2</v>
      </c>
      <c r="BH1842" s="1">
        <v>3.0314112082100001E-2</v>
      </c>
      <c r="BI1842" s="1">
        <f t="shared" si="1294"/>
        <v>8.8611703632830746E-2</v>
      </c>
      <c r="BJ1842" s="1">
        <f t="shared" si="1295"/>
        <v>-3.078308681672037E-2</v>
      </c>
      <c r="BK1842" s="1">
        <f t="shared" si="1296"/>
        <v>-5.7828616816110373E-2</v>
      </c>
      <c r="BL1842" s="1">
        <f t="shared" si="1297"/>
        <v>0.5323158068021534</v>
      </c>
      <c r="BM1842" s="1">
        <f t="shared" si="1298"/>
        <v>8.4475543799758315E-2</v>
      </c>
      <c r="BN1842" s="1">
        <v>5063.2165000000005</v>
      </c>
      <c r="BO1842" s="1">
        <f t="shared" si="1264"/>
        <v>254.09594891118294</v>
      </c>
      <c r="BP1842" s="1">
        <f t="shared" si="1299"/>
        <v>277.63953924809414</v>
      </c>
      <c r="BQ1842" s="1">
        <f t="shared" si="1304"/>
        <v>21.5803781295362</v>
      </c>
    </row>
    <row r="1843" spans="1:69" x14ac:dyDescent="0.25">
      <c r="A1843" s="1">
        <v>183.30400000000003</v>
      </c>
      <c r="B1843" s="1">
        <f t="shared" si="1265"/>
        <v>2.4802245444089093</v>
      </c>
      <c r="C1843" s="1">
        <v>9.9371246993500001E-2</v>
      </c>
      <c r="D1843" s="1">
        <v>3.0063401907699999E-2</v>
      </c>
      <c r="E1843" s="1">
        <f t="shared" si="1266"/>
        <v>9.4738422740129238E-2</v>
      </c>
      <c r="F1843" s="1">
        <f t="shared" si="1267"/>
        <v>-3.0524572412392145E-2</v>
      </c>
      <c r="G1843" s="1">
        <f t="shared" si="1268"/>
        <v>-6.421385032773709E-2</v>
      </c>
      <c r="H1843" s="1">
        <f t="shared" si="1269"/>
        <v>0.47535807705969463</v>
      </c>
      <c r="I1843" s="1">
        <f t="shared" si="1270"/>
        <v>9.0471057095102919E-2</v>
      </c>
      <c r="J1843" s="1">
        <v>5028.3645999999999</v>
      </c>
      <c r="K1843" s="1">
        <f t="shared" si="1260"/>
        <v>251.45687892229031</v>
      </c>
      <c r="L1843" s="1">
        <f t="shared" si="1271"/>
        <v>276.44446254589184</v>
      </c>
      <c r="M1843" s="1">
        <f t="shared" si="1300"/>
        <v>23.025244066036738</v>
      </c>
      <c r="O1843" s="1">
        <v>183.309</v>
      </c>
      <c r="P1843" s="1">
        <f t="shared" si="1272"/>
        <v>2.1737956310461399</v>
      </c>
      <c r="Q1843" s="1">
        <v>8.7296985089799994E-2</v>
      </c>
      <c r="R1843" s="1">
        <v>2.6557324454200001E-2</v>
      </c>
      <c r="S1843" s="1">
        <f t="shared" si="1273"/>
        <v>8.3694786176556207E-2</v>
      </c>
      <c r="T1843" s="1">
        <f t="shared" si="1274"/>
        <v>-2.6916340807826959E-2</v>
      </c>
      <c r="U1843" s="1">
        <f t="shared" si="1275"/>
        <v>-5.6778445368729252E-2</v>
      </c>
      <c r="V1843" s="1">
        <f t="shared" si="1276"/>
        <v>0.47405913693176149</v>
      </c>
      <c r="W1843" s="1">
        <f t="shared" si="1277"/>
        <v>7.976528288455173E-2</v>
      </c>
      <c r="X1843" s="1">
        <v>5073.7918</v>
      </c>
      <c r="Y1843" s="1">
        <f t="shared" si="1261"/>
        <v>250.88755237134063</v>
      </c>
      <c r="Z1843" s="1">
        <f t="shared" si="1278"/>
        <v>272.78927928991794</v>
      </c>
      <c r="AA1843" s="1">
        <f t="shared" si="1301"/>
        <v>20.009611854696367</v>
      </c>
      <c r="AC1843" s="1">
        <v>183.303</v>
      </c>
      <c r="AD1843" s="1">
        <f t="shared" si="1279"/>
        <v>2.1951847234399913</v>
      </c>
      <c r="AE1843" s="1">
        <v>8.7824709713499996E-2</v>
      </c>
      <c r="AF1843" s="1">
        <v>2.53294538707E-2</v>
      </c>
      <c r="AG1843" s="1">
        <f t="shared" si="1280"/>
        <v>8.4180023058074621E-2</v>
      </c>
      <c r="AH1843" s="1">
        <f t="shared" si="1281"/>
        <v>-2.5655766491679513E-2</v>
      </c>
      <c r="AI1843" s="1">
        <f t="shared" si="1282"/>
        <v>-5.8524256566395108E-2</v>
      </c>
      <c r="AJ1843" s="1">
        <f t="shared" si="1283"/>
        <v>0.43837834082647997</v>
      </c>
      <c r="AK1843" s="1">
        <f t="shared" si="1284"/>
        <v>8.0126522862867616E-2</v>
      </c>
      <c r="AL1843" s="1">
        <v>5291.7803999999996</v>
      </c>
      <c r="AM1843" s="1">
        <f t="shared" si="1262"/>
        <v>258.20669278832736</v>
      </c>
      <c r="AN1843" s="1">
        <f t="shared" si="1285"/>
        <v>280.88362062854509</v>
      </c>
      <c r="AO1843" s="1">
        <f t="shared" si="1302"/>
        <v>20.730904179503657</v>
      </c>
      <c r="AQ1843" s="1">
        <v>183.28800000000004</v>
      </c>
      <c r="AR1843" s="1">
        <f t="shared" si="1286"/>
        <v>2.2236042103972333</v>
      </c>
      <c r="AS1843" s="1">
        <v>8.89293029904E-2</v>
      </c>
      <c r="AT1843" s="1">
        <v>2.83255018294E-2</v>
      </c>
      <c r="AU1843" s="1">
        <f t="shared" si="1287"/>
        <v>8.519492264274621E-2</v>
      </c>
      <c r="AV1843" s="1">
        <f t="shared" si="1288"/>
        <v>-2.873440903130775E-2</v>
      </c>
      <c r="AW1843" s="1">
        <f t="shared" si="1289"/>
        <v>-5.6460513611438459E-2</v>
      </c>
      <c r="AX1843" s="1">
        <f t="shared" si="1290"/>
        <v>0.50892928868940335</v>
      </c>
      <c r="AY1843" s="1">
        <f t="shared" si="1291"/>
        <v>8.1099070912155263E-2</v>
      </c>
      <c r="AZ1843" s="1">
        <v>5144.2676000000001</v>
      </c>
      <c r="BA1843" s="1">
        <f t="shared" si="1263"/>
        <v>257.85332037049551</v>
      </c>
      <c r="BB1843" s="1">
        <f t="shared" si="1292"/>
        <v>280.78403642480396</v>
      </c>
      <c r="BC1843" s="1">
        <f t="shared" si="1303"/>
        <v>20.97760022871562</v>
      </c>
      <c r="BE1843" s="1">
        <v>183.30399999999997</v>
      </c>
      <c r="BF1843" s="1">
        <f t="shared" si="1293"/>
        <v>2.3163490010573784</v>
      </c>
      <c r="BG1843" s="1">
        <v>9.2741981148699998E-2</v>
      </c>
      <c r="BH1843" s="1">
        <v>3.03631816059E-2</v>
      </c>
      <c r="BI1843" s="1">
        <f t="shared" si="1294"/>
        <v>8.8690116503934116E-2</v>
      </c>
      <c r="BJ1843" s="1">
        <f t="shared" si="1295"/>
        <v>-3.0833691621842053E-2</v>
      </c>
      <c r="BK1843" s="1">
        <f t="shared" si="1296"/>
        <v>-5.7856424882092063E-2</v>
      </c>
      <c r="BL1843" s="1">
        <f t="shared" si="1297"/>
        <v>0.53293461676346709</v>
      </c>
      <c r="BM1843" s="1">
        <f t="shared" si="1298"/>
        <v>8.4558267396039194E-2</v>
      </c>
      <c r="BN1843" s="1">
        <v>5057.5429999999997</v>
      </c>
      <c r="BO1843" s="1">
        <f t="shared" si="1264"/>
        <v>253.81122607419823</v>
      </c>
      <c r="BP1843" s="1">
        <f t="shared" si="1299"/>
        <v>277.35018201809999</v>
      </c>
      <c r="BQ1843" s="1">
        <f t="shared" si="1304"/>
        <v>21.603333502357231</v>
      </c>
    </row>
    <row r="1844" spans="1:69" x14ac:dyDescent="0.25">
      <c r="A1844" s="1">
        <v>183.40699999999998</v>
      </c>
      <c r="B1844" s="1">
        <f t="shared" si="1265"/>
        <v>2.4824620194621176</v>
      </c>
      <c r="C1844" s="1">
        <v>9.9460892379300003E-2</v>
      </c>
      <c r="D1844" s="1">
        <v>3.0147679150099999E-2</v>
      </c>
      <c r="E1844" s="1">
        <f t="shared" si="1266"/>
        <v>9.4819961830125588E-2</v>
      </c>
      <c r="F1844" s="1">
        <f t="shared" si="1267"/>
        <v>-3.0611465621885263E-2</v>
      </c>
      <c r="G1844" s="1">
        <f t="shared" si="1268"/>
        <v>-6.4208496208240318E-2</v>
      </c>
      <c r="H1844" s="1">
        <f t="shared" si="1269"/>
        <v>0.47675101317754709</v>
      </c>
      <c r="I1844" s="1">
        <f t="shared" si="1270"/>
        <v>9.0553624001820501E-2</v>
      </c>
      <c r="J1844" s="1">
        <v>5026.7435999999998</v>
      </c>
      <c r="K1844" s="1">
        <f t="shared" si="1260"/>
        <v>251.37581646299031</v>
      </c>
      <c r="L1844" s="1">
        <f t="shared" si="1271"/>
        <v>276.37787949097446</v>
      </c>
      <c r="M1844" s="1">
        <f t="shared" si="1300"/>
        <v>23.048066481409915</v>
      </c>
      <c r="O1844" s="1">
        <v>183.40400000000002</v>
      </c>
      <c r="P1844" s="1">
        <f t="shared" si="1272"/>
        <v>2.1762217813746845</v>
      </c>
      <c r="Q1844" s="1">
        <v>8.7394416332200006E-2</v>
      </c>
      <c r="R1844" s="1">
        <v>2.6612818241100001E-2</v>
      </c>
      <c r="S1844" s="1">
        <f t="shared" si="1273"/>
        <v>8.3784390837154485E-2</v>
      </c>
      <c r="T1844" s="1">
        <f t="shared" si="1274"/>
        <v>-2.6973350193322834E-2</v>
      </c>
      <c r="U1844" s="1">
        <f t="shared" si="1275"/>
        <v>-5.6811040643831648E-2</v>
      </c>
      <c r="V1844" s="1">
        <f t="shared" si="1276"/>
        <v>0.47479063730636856</v>
      </c>
      <c r="W1844" s="1">
        <f t="shared" si="1277"/>
        <v>7.9852652133216059E-2</v>
      </c>
      <c r="X1844" s="1">
        <v>5076.2233000000006</v>
      </c>
      <c r="Y1844" s="1">
        <f t="shared" si="1261"/>
        <v>251.00778455816217</v>
      </c>
      <c r="Z1844" s="1">
        <f t="shared" si="1278"/>
        <v>272.94446338446136</v>
      </c>
      <c r="AA1844" s="1">
        <f t="shared" si="1301"/>
        <v>20.033452028230482</v>
      </c>
      <c r="AC1844" s="1">
        <v>183.40300000000002</v>
      </c>
      <c r="AD1844" s="1">
        <f t="shared" si="1279"/>
        <v>2.197328577640989</v>
      </c>
      <c r="AE1844" s="1">
        <v>8.7910480797300003E-2</v>
      </c>
      <c r="AF1844" s="1">
        <v>2.5353195145699999E-2</v>
      </c>
      <c r="AG1844" s="1">
        <f t="shared" si="1280"/>
        <v>8.4258866369722407E-2</v>
      </c>
      <c r="AH1844" s="1">
        <f t="shared" si="1281"/>
        <v>-2.5680125044676785E-2</v>
      </c>
      <c r="AI1844" s="1">
        <f t="shared" si="1282"/>
        <v>-5.8578741325045619E-2</v>
      </c>
      <c r="AJ1844" s="1">
        <f t="shared" si="1283"/>
        <v>0.43838642592508426</v>
      </c>
      <c r="AK1844" s="1">
        <f t="shared" si="1284"/>
        <v>8.0200700254122931E-2</v>
      </c>
      <c r="AL1844" s="1">
        <v>5297.4539999999997</v>
      </c>
      <c r="AM1844" s="1">
        <f t="shared" si="1262"/>
        <v>258.48352995492706</v>
      </c>
      <c r="AN1844" s="1">
        <f t="shared" si="1285"/>
        <v>281.20694135144799</v>
      </c>
      <c r="AO1844" s="1">
        <f t="shared" si="1302"/>
        <v>20.751751385272112</v>
      </c>
      <c r="AQ1844" s="1">
        <v>183.40400000000002</v>
      </c>
      <c r="AR1844" s="1">
        <f t="shared" si="1286"/>
        <v>2.2257481007476256</v>
      </c>
      <c r="AS1844" s="1">
        <v>8.9015044271900004E-2</v>
      </c>
      <c r="AT1844" s="1">
        <v>2.8337707742999999E-2</v>
      </c>
      <c r="AU1844" s="1">
        <f t="shared" si="1287"/>
        <v>8.5273658613802719E-2</v>
      </c>
      <c r="AV1844" s="1">
        <f t="shared" si="1288"/>
        <v>-2.8746970841139537E-2</v>
      </c>
      <c r="AW1844" s="1">
        <f t="shared" si="1289"/>
        <v>-5.6526687772663183E-2</v>
      </c>
      <c r="AX1844" s="1">
        <f t="shared" si="1290"/>
        <v>0.50855572781396596</v>
      </c>
      <c r="AY1844" s="1">
        <f t="shared" si="1291"/>
        <v>8.1174902904911944E-2</v>
      </c>
      <c r="AZ1844" s="1">
        <v>5147.5096000000003</v>
      </c>
      <c r="BA1844" s="1">
        <f t="shared" si="1263"/>
        <v>258.01582367118715</v>
      </c>
      <c r="BB1844" s="1">
        <f t="shared" si="1292"/>
        <v>280.9831136381286</v>
      </c>
      <c r="BC1844" s="1">
        <f t="shared" si="1303"/>
        <v>20.998900189942876</v>
      </c>
      <c r="BE1844" s="1">
        <v>183.404</v>
      </c>
      <c r="BF1844" s="1">
        <f t="shared" si="1293"/>
        <v>2.31770130060508</v>
      </c>
      <c r="BG1844" s="1">
        <v>9.2796124517899994E-2</v>
      </c>
      <c r="BH1844" s="1">
        <v>3.039560467E-2</v>
      </c>
      <c r="BI1844" s="1">
        <f t="shared" si="1294"/>
        <v>8.8739663449897449E-2</v>
      </c>
      <c r="BJ1844" s="1">
        <f t="shared" si="1295"/>
        <v>-3.0867130539985466E-2</v>
      </c>
      <c r="BK1844" s="1">
        <f t="shared" si="1296"/>
        <v>-5.7872532909911983E-2</v>
      </c>
      <c r="BL1844" s="1">
        <f t="shared" si="1297"/>
        <v>0.53336408461739837</v>
      </c>
      <c r="BM1844" s="1">
        <f t="shared" si="1298"/>
        <v>8.4599001128387433E-2</v>
      </c>
      <c r="BN1844" s="1">
        <v>5068.0796</v>
      </c>
      <c r="BO1844" s="1">
        <f t="shared" si="1264"/>
        <v>254.34000207563875</v>
      </c>
      <c r="BP1844" s="1">
        <f t="shared" si="1299"/>
        <v>277.94176857813267</v>
      </c>
      <c r="BQ1844" s="1">
        <f t="shared" si="1304"/>
        <v>21.614643059202589</v>
      </c>
    </row>
    <row r="1845" spans="1:69" x14ac:dyDescent="0.25">
      <c r="A1845" s="1">
        <v>183.517</v>
      </c>
      <c r="B1845" s="1">
        <f t="shared" si="1265"/>
        <v>2.4846228788446494</v>
      </c>
      <c r="C1845" s="1">
        <v>9.9547468125799995E-2</v>
      </c>
      <c r="D1845" s="1">
        <v>3.0131816863999999E-2</v>
      </c>
      <c r="E1845" s="1">
        <f t="shared" si="1266"/>
        <v>9.4898702546259026E-2</v>
      </c>
      <c r="F1845" s="1">
        <f t="shared" si="1267"/>
        <v>-3.0595110393317318E-2</v>
      </c>
      <c r="G1845" s="1">
        <f t="shared" si="1268"/>
        <v>-6.4303592152941708E-2</v>
      </c>
      <c r="H1845" s="1">
        <f t="shared" si="1269"/>
        <v>0.47579162172696254</v>
      </c>
      <c r="I1845" s="1">
        <f t="shared" si="1270"/>
        <v>9.0640284233234392E-2</v>
      </c>
      <c r="J1845" s="1">
        <v>5017.0174999999999</v>
      </c>
      <c r="K1845" s="1">
        <f t="shared" si="1260"/>
        <v>250.88943670642175</v>
      </c>
      <c r="L1845" s="1">
        <f t="shared" si="1271"/>
        <v>275.86484491005416</v>
      </c>
      <c r="M1845" s="1">
        <f t="shared" si="1300"/>
        <v>23.071995222556531</v>
      </c>
      <c r="O1845" s="1">
        <v>183.51300000000001</v>
      </c>
      <c r="P1845" s="1">
        <f t="shared" si="1272"/>
        <v>2.1782703821211706</v>
      </c>
      <c r="Q1845" s="1">
        <v>8.7476685643200006E-2</v>
      </c>
      <c r="R1845" s="1">
        <v>2.6635000482200001E-2</v>
      </c>
      <c r="S1845" s="1">
        <f t="shared" si="1273"/>
        <v>8.3860045261883023E-2</v>
      </c>
      <c r="T1845" s="1">
        <f t="shared" si="1274"/>
        <v>-2.6996139165965955E-2</v>
      </c>
      <c r="U1845" s="1">
        <f t="shared" si="1275"/>
        <v>-5.6863906095917072E-2</v>
      </c>
      <c r="V1845" s="1">
        <f t="shared" si="1276"/>
        <v>0.47474999554953762</v>
      </c>
      <c r="W1845" s="1">
        <f t="shared" si="1277"/>
        <v>7.9924870031871612E-2</v>
      </c>
      <c r="X1845" s="1">
        <v>5080.2758000000003</v>
      </c>
      <c r="Y1845" s="1">
        <f t="shared" si="1261"/>
        <v>251.20817153619797</v>
      </c>
      <c r="Z1845" s="1">
        <f t="shared" si="1278"/>
        <v>273.18302978867302</v>
      </c>
      <c r="AA1845" s="1">
        <f t="shared" si="1301"/>
        <v>20.053172118207975</v>
      </c>
      <c r="AC1845" s="1">
        <v>183.5</v>
      </c>
      <c r="AD1845" s="1">
        <f t="shared" si="1279"/>
        <v>2.1991348008776486</v>
      </c>
      <c r="AE1845" s="1">
        <v>8.7982743978500005E-2</v>
      </c>
      <c r="AF1845" s="1">
        <v>2.5375498458700001E-2</v>
      </c>
      <c r="AG1845" s="1">
        <f t="shared" si="1280"/>
        <v>8.4325287994096026E-2</v>
      </c>
      <c r="AH1845" s="1">
        <f t="shared" si="1281"/>
        <v>-2.5703008788902446E-2</v>
      </c>
      <c r="AI1845" s="1">
        <f t="shared" si="1282"/>
        <v>-5.8622279205193584E-2</v>
      </c>
      <c r="AJ1845" s="1">
        <f t="shared" si="1283"/>
        <v>0.43845120212632938</v>
      </c>
      <c r="AK1845" s="1">
        <f t="shared" si="1284"/>
        <v>8.0269336050131632E-2</v>
      </c>
      <c r="AL1845" s="1">
        <v>5294.2120000000004</v>
      </c>
      <c r="AM1845" s="1">
        <f t="shared" si="1262"/>
        <v>258.32534007652254</v>
      </c>
      <c r="AN1845" s="1">
        <f t="shared" si="1285"/>
        <v>281.05351233563414</v>
      </c>
      <c r="AO1845" s="1">
        <f t="shared" si="1302"/>
        <v>20.771046982173626</v>
      </c>
      <c r="AQ1845" s="1">
        <v>183.494</v>
      </c>
      <c r="AR1845" s="1">
        <f t="shared" si="1286"/>
        <v>2.2277049502649913</v>
      </c>
      <c r="AS1845" s="1">
        <v>8.9093305170500001E-2</v>
      </c>
      <c r="AT1845" s="1">
        <v>2.8388524427999998E-2</v>
      </c>
      <c r="AU1845" s="1">
        <f t="shared" si="1287"/>
        <v>8.5345519959592789E-2</v>
      </c>
      <c r="AV1845" s="1">
        <f t="shared" si="1288"/>
        <v>-2.8799270919340366E-2</v>
      </c>
      <c r="AW1845" s="1">
        <f t="shared" si="1289"/>
        <v>-5.6546249040252419E-2</v>
      </c>
      <c r="AX1845" s="1">
        <f t="shared" si="1290"/>
        <v>0.50930470912119419</v>
      </c>
      <c r="AY1845" s="1">
        <f t="shared" si="1291"/>
        <v>8.124517886788972E-2</v>
      </c>
      <c r="AZ1845" s="1">
        <v>5149.1306000000004</v>
      </c>
      <c r="BA1845" s="1">
        <f t="shared" si="1263"/>
        <v>258.097075321533</v>
      </c>
      <c r="BB1845" s="1">
        <f t="shared" si="1292"/>
        <v>281.0917968167679</v>
      </c>
      <c r="BC1845" s="1">
        <f t="shared" si="1303"/>
        <v>21.01865036774181</v>
      </c>
      <c r="BE1845" s="1">
        <v>183.50400000000002</v>
      </c>
      <c r="BF1845" s="1">
        <f t="shared" si="1293"/>
        <v>2.3202990853439416</v>
      </c>
      <c r="BG1845" s="1">
        <v>9.2900134623099997E-2</v>
      </c>
      <c r="BH1845" s="1">
        <v>3.0386926606300001E-2</v>
      </c>
      <c r="BI1845" s="1">
        <f t="shared" si="1294"/>
        <v>8.883483688018852E-2</v>
      </c>
      <c r="BJ1845" s="1">
        <f t="shared" si="1295"/>
        <v>-3.085818047240409E-2</v>
      </c>
      <c r="BK1845" s="1">
        <f t="shared" si="1296"/>
        <v>-5.7976656407784433E-2</v>
      </c>
      <c r="BL1845" s="1">
        <f t="shared" si="1297"/>
        <v>0.5322518127875483</v>
      </c>
      <c r="BM1845" s="1">
        <f t="shared" si="1298"/>
        <v>8.4696429451401489E-2</v>
      </c>
      <c r="BN1845" s="1">
        <v>5064.8375999999998</v>
      </c>
      <c r="BO1845" s="1">
        <f t="shared" si="1264"/>
        <v>254.17730331164751</v>
      </c>
      <c r="BP1845" s="1">
        <f t="shared" si="1299"/>
        <v>277.7904090074361</v>
      </c>
      <c r="BQ1845" s="1">
        <f t="shared" si="1304"/>
        <v>21.641715086256145</v>
      </c>
    </row>
    <row r="1846" spans="1:69" x14ac:dyDescent="0.25">
      <c r="A1846" s="1">
        <v>183.60500000000002</v>
      </c>
      <c r="B1846" s="1">
        <f t="shared" si="1265"/>
        <v>2.4868049377085226</v>
      </c>
      <c r="C1846" s="1">
        <v>9.96348932385E-2</v>
      </c>
      <c r="D1846" s="1">
        <v>3.01403403282E-2</v>
      </c>
      <c r="E1846" s="1">
        <f t="shared" si="1266"/>
        <v>9.4978209470543307E-2</v>
      </c>
      <c r="F1846" s="1">
        <f t="shared" si="1267"/>
        <v>-3.0603898702699642E-2</v>
      </c>
      <c r="G1846" s="1">
        <f t="shared" si="1268"/>
        <v>-6.4374310767843668E-2</v>
      </c>
      <c r="H1846" s="1">
        <f t="shared" si="1269"/>
        <v>0.4754054581348145</v>
      </c>
      <c r="I1846" s="1">
        <f t="shared" si="1270"/>
        <v>9.0724956678208596E-2</v>
      </c>
      <c r="J1846" s="1">
        <v>5010.5334000000003</v>
      </c>
      <c r="K1846" s="1">
        <f t="shared" si="1260"/>
        <v>250.56518186845318</v>
      </c>
      <c r="L1846" s="1">
        <f t="shared" si="1271"/>
        <v>275.53021701320188</v>
      </c>
      <c r="M1846" s="1">
        <f t="shared" si="1300"/>
        <v>23.095339206576405</v>
      </c>
      <c r="O1846" s="1">
        <v>183.60400000000001</v>
      </c>
      <c r="P1846" s="1">
        <f t="shared" si="1272"/>
        <v>2.1805915235729794</v>
      </c>
      <c r="Q1846" s="1">
        <v>8.7569899857000005E-2</v>
      </c>
      <c r="R1846" s="1">
        <v>2.6646681129899999E-2</v>
      </c>
      <c r="S1846" s="1">
        <f t="shared" si="1273"/>
        <v>8.3945757645680588E-2</v>
      </c>
      <c r="T1846" s="1">
        <f t="shared" si="1274"/>
        <v>-2.7008139513001038E-2</v>
      </c>
      <c r="U1846" s="1">
        <f t="shared" si="1275"/>
        <v>-5.693761813267955E-2</v>
      </c>
      <c r="V1846" s="1">
        <f t="shared" si="1276"/>
        <v>0.47434614230024524</v>
      </c>
      <c r="W1846" s="1">
        <f t="shared" si="1277"/>
        <v>8.0016523846348567E-2</v>
      </c>
      <c r="X1846" s="1">
        <v>5072.1707000000006</v>
      </c>
      <c r="Y1846" s="1">
        <f t="shared" si="1261"/>
        <v>250.80739263535207</v>
      </c>
      <c r="Z1846" s="1">
        <f t="shared" si="1278"/>
        <v>272.77057089182512</v>
      </c>
      <c r="AA1846" s="1">
        <f t="shared" si="1301"/>
        <v>20.078191483222874</v>
      </c>
      <c r="AC1846" s="1">
        <v>183.59699999999998</v>
      </c>
      <c r="AD1846" s="1">
        <f t="shared" si="1279"/>
        <v>2.2009831115921847</v>
      </c>
      <c r="AE1846" s="1">
        <v>8.8056690990899994E-2</v>
      </c>
      <c r="AF1846" s="1">
        <v>2.53946855664E-2</v>
      </c>
      <c r="AG1846" s="1">
        <f t="shared" si="1280"/>
        <v>8.4393252766461979E-2</v>
      </c>
      <c r="AH1846" s="1">
        <f t="shared" si="1281"/>
        <v>-2.57226956493674E-2</v>
      </c>
      <c r="AI1846" s="1">
        <f t="shared" si="1282"/>
        <v>-5.8670557117094582E-2</v>
      </c>
      <c r="AJ1846" s="1">
        <f t="shared" si="1283"/>
        <v>0.43842596548094975</v>
      </c>
      <c r="AK1846" s="1">
        <f t="shared" si="1284"/>
        <v>8.0337025151279121E-2</v>
      </c>
      <c r="AL1846" s="1">
        <v>5294.2120000000004</v>
      </c>
      <c r="AM1846" s="1">
        <f t="shared" si="1262"/>
        <v>258.32534007652254</v>
      </c>
      <c r="AN1846" s="1">
        <f t="shared" si="1285"/>
        <v>281.07261472276002</v>
      </c>
      <c r="AO1846" s="1">
        <f t="shared" si="1302"/>
        <v>20.790071888309676</v>
      </c>
      <c r="AQ1846" s="1">
        <v>183.60400000000001</v>
      </c>
      <c r="AR1846" s="1">
        <f t="shared" si="1286"/>
        <v>2.2296981274338736</v>
      </c>
      <c r="AS1846" s="1">
        <v>8.9173018932299994E-2</v>
      </c>
      <c r="AT1846" s="1">
        <v>2.8373287990700002E-2</v>
      </c>
      <c r="AU1846" s="1">
        <f t="shared" si="1287"/>
        <v>8.5418710056646918E-2</v>
      </c>
      <c r="AV1846" s="1">
        <f t="shared" si="1288"/>
        <v>-2.8783589427079013E-2</v>
      </c>
      <c r="AW1846" s="1">
        <f t="shared" si="1289"/>
        <v>-5.6635120629567909E-2</v>
      </c>
      <c r="AX1846" s="1">
        <f t="shared" si="1290"/>
        <v>0.50822862399010682</v>
      </c>
      <c r="AY1846" s="1">
        <f t="shared" si="1291"/>
        <v>8.1319359774205874E-2</v>
      </c>
      <c r="AZ1846" s="1">
        <v>5147.5096000000003</v>
      </c>
      <c r="BA1846" s="1">
        <f t="shared" si="1263"/>
        <v>258.01582367118715</v>
      </c>
      <c r="BB1846" s="1">
        <f t="shared" si="1292"/>
        <v>281.02387360025085</v>
      </c>
      <c r="BC1846" s="1">
        <f t="shared" si="1303"/>
        <v>21.039499492684833</v>
      </c>
      <c r="BE1846" s="1">
        <v>183.60500000000002</v>
      </c>
      <c r="BF1846" s="1">
        <f t="shared" si="1293"/>
        <v>2.322448770821349</v>
      </c>
      <c r="BG1846" s="1">
        <v>9.2986203730099998E-2</v>
      </c>
      <c r="BH1846" s="1">
        <v>3.0438046902399998E-2</v>
      </c>
      <c r="BI1846" s="1">
        <f t="shared" si="1294"/>
        <v>8.891358672690676E-2</v>
      </c>
      <c r="BJ1846" s="1">
        <f t="shared" si="1295"/>
        <v>-3.0910904229067077E-2</v>
      </c>
      <c r="BK1846" s="1">
        <f t="shared" si="1296"/>
        <v>-5.8002682497839686E-2</v>
      </c>
      <c r="BL1846" s="1">
        <f t="shared" si="1297"/>
        <v>0.5329219770175001</v>
      </c>
      <c r="BM1846" s="1">
        <f t="shared" si="1298"/>
        <v>8.4776178068616204E-2</v>
      </c>
      <c r="BN1846" s="1">
        <v>5063.2165000000005</v>
      </c>
      <c r="BO1846" s="1">
        <f t="shared" si="1264"/>
        <v>254.09594891118294</v>
      </c>
      <c r="BP1846" s="1">
        <f t="shared" si="1299"/>
        <v>277.72336658363128</v>
      </c>
      <c r="BQ1846" s="1">
        <f t="shared" si="1304"/>
        <v>21.663865813979701</v>
      </c>
    </row>
    <row r="1847" spans="1:69" x14ac:dyDescent="0.25">
      <c r="A1847" s="1">
        <v>183.70400000000001</v>
      </c>
      <c r="B1847" s="1">
        <f t="shared" si="1265"/>
        <v>2.4880676085542315</v>
      </c>
      <c r="C1847" s="1">
        <v>9.9685482680800006E-2</v>
      </c>
      <c r="D1847" s="1">
        <v>3.0224775895499999E-2</v>
      </c>
      <c r="E1847" s="1">
        <f t="shared" si="1266"/>
        <v>9.5024214084389283E-2</v>
      </c>
      <c r="F1847" s="1">
        <f t="shared" si="1267"/>
        <v>-3.0690962065046398E-2</v>
      </c>
      <c r="G1847" s="1">
        <f t="shared" si="1268"/>
        <v>-6.4333252019342882E-2</v>
      </c>
      <c r="H1847" s="1">
        <f t="shared" si="1269"/>
        <v>0.47706218948513035</v>
      </c>
      <c r="I1847" s="1">
        <f t="shared" si="1270"/>
        <v>9.0764573222661266E-2</v>
      </c>
      <c r="J1847" s="1">
        <v>5017.8280000000004</v>
      </c>
      <c r="K1847" s="1">
        <f t="shared" si="1260"/>
        <v>250.92996793607176</v>
      </c>
      <c r="L1847" s="1">
        <f t="shared" si="1271"/>
        <v>275.94404290885677</v>
      </c>
      <c r="M1847" s="1">
        <f t="shared" si="1300"/>
        <v>23.106262958842759</v>
      </c>
      <c r="O1847" s="1">
        <v>183.71399999999997</v>
      </c>
      <c r="P1847" s="1">
        <f t="shared" si="1272"/>
        <v>2.1824627595009503</v>
      </c>
      <c r="Q1847" s="1">
        <v>8.7645046412899996E-2</v>
      </c>
      <c r="R1847" s="1">
        <v>2.6677327230600002E-2</v>
      </c>
      <c r="S1847" s="1">
        <f t="shared" si="1273"/>
        <v>8.4014851098774657E-2</v>
      </c>
      <c r="T1847" s="1">
        <f t="shared" si="1274"/>
        <v>-2.7039625082077943E-2</v>
      </c>
      <c r="U1847" s="1">
        <f t="shared" si="1275"/>
        <v>-5.6975226016696717E-2</v>
      </c>
      <c r="V1847" s="1">
        <f t="shared" si="1276"/>
        <v>0.47458565717938389</v>
      </c>
      <c r="W1847" s="1">
        <f t="shared" si="1277"/>
        <v>8.0085345805732316E-2</v>
      </c>
      <c r="X1847" s="1">
        <v>5072.1707000000006</v>
      </c>
      <c r="Y1847" s="1">
        <f t="shared" si="1261"/>
        <v>250.80739263535207</v>
      </c>
      <c r="Z1847" s="1">
        <f t="shared" si="1278"/>
        <v>272.78941820357591</v>
      </c>
      <c r="AA1847" s="1">
        <f t="shared" si="1301"/>
        <v>20.096964736928335</v>
      </c>
      <c r="AC1847" s="1">
        <v>183.7</v>
      </c>
      <c r="AD1847" s="1">
        <f t="shared" si="1279"/>
        <v>2.2035312663038682</v>
      </c>
      <c r="AE1847" s="1">
        <v>8.8158637285200001E-2</v>
      </c>
      <c r="AF1847" s="1">
        <v>2.5440569967000001E-2</v>
      </c>
      <c r="AG1847" s="1">
        <f t="shared" si="1280"/>
        <v>8.4486944133350075E-2</v>
      </c>
      <c r="AH1847" s="1">
        <f t="shared" si="1281"/>
        <v>-2.5769776739602252E-2</v>
      </c>
      <c r="AI1847" s="1">
        <f t="shared" si="1282"/>
        <v>-5.8717167393747827E-2</v>
      </c>
      <c r="AJ1847" s="1">
        <f t="shared" si="1283"/>
        <v>0.43887976691372554</v>
      </c>
      <c r="AK1847" s="1">
        <f t="shared" si="1284"/>
        <v>8.0429715433825211E-2</v>
      </c>
      <c r="AL1847" s="1">
        <v>5295.0225</v>
      </c>
      <c r="AM1847" s="1">
        <f t="shared" si="1262"/>
        <v>258.36488754612367</v>
      </c>
      <c r="AN1847" s="1">
        <f t="shared" si="1285"/>
        <v>281.14198395453383</v>
      </c>
      <c r="AO1847" s="1">
        <f t="shared" si="1302"/>
        <v>20.816127803311144</v>
      </c>
      <c r="AQ1847" s="1">
        <v>183.70000000000002</v>
      </c>
      <c r="AR1847" s="1">
        <f t="shared" si="1286"/>
        <v>2.2321795855051674</v>
      </c>
      <c r="AS1847" s="1">
        <v>8.9272260665899994E-2</v>
      </c>
      <c r="AT1847" s="1">
        <v>2.8441496193400001E-2</v>
      </c>
      <c r="AU1847" s="1">
        <f t="shared" si="1287"/>
        <v>8.5509822497797663E-2</v>
      </c>
      <c r="AV1847" s="1">
        <f t="shared" si="1288"/>
        <v>-2.8853791898951261E-2</v>
      </c>
      <c r="AW1847" s="1">
        <f t="shared" si="1289"/>
        <v>-5.6656030598846399E-2</v>
      </c>
      <c r="AX1847" s="1">
        <f t="shared" si="1290"/>
        <v>0.50928015242103397</v>
      </c>
      <c r="AY1847" s="1">
        <f t="shared" si="1291"/>
        <v>8.141074421764527E-2</v>
      </c>
      <c r="AZ1847" s="1">
        <v>5146.6990999999998</v>
      </c>
      <c r="BA1847" s="1">
        <f t="shared" si="1263"/>
        <v>257.97519784601423</v>
      </c>
      <c r="BB1847" s="1">
        <f t="shared" si="1292"/>
        <v>281.00522695346075</v>
      </c>
      <c r="BC1847" s="1">
        <f t="shared" si="1303"/>
        <v>21.065179850960256</v>
      </c>
      <c r="BE1847" s="1">
        <v>183.70499999999998</v>
      </c>
      <c r="BF1847" s="1">
        <f t="shared" si="1293"/>
        <v>2.3241404943917985</v>
      </c>
      <c r="BG1847" s="1">
        <v>9.3053936958299999E-2</v>
      </c>
      <c r="BH1847" s="1">
        <v>3.0450746417000001E-2</v>
      </c>
      <c r="BI1847" s="1">
        <f t="shared" si="1294"/>
        <v>8.8975555605667195E-2</v>
      </c>
      <c r="BJ1847" s="1">
        <f t="shared" si="1295"/>
        <v>-3.0924002513019386E-2</v>
      </c>
      <c r="BK1847" s="1">
        <f t="shared" si="1296"/>
        <v>-5.8051553092647812E-2</v>
      </c>
      <c r="BL1847" s="1">
        <f t="shared" si="1297"/>
        <v>0.53269896954636153</v>
      </c>
      <c r="BM1847" s="1">
        <f t="shared" si="1298"/>
        <v>8.484186459681059E-2</v>
      </c>
      <c r="BN1847" s="1">
        <v>5058.3535000000002</v>
      </c>
      <c r="BO1847" s="1">
        <f t="shared" si="1264"/>
        <v>253.85190076519606</v>
      </c>
      <c r="BP1847" s="1">
        <f t="shared" si="1299"/>
        <v>277.47381953574529</v>
      </c>
      <c r="BQ1847" s="1">
        <f t="shared" si="1304"/>
        <v>21.68210030178944</v>
      </c>
    </row>
    <row r="1848" spans="1:69" x14ac:dyDescent="0.25">
      <c r="A1848" s="1">
        <v>183.80500000000001</v>
      </c>
      <c r="B1848" s="1">
        <f t="shared" si="1265"/>
        <v>2.4902191699195075</v>
      </c>
      <c r="C1848" s="1">
        <v>9.9771685898300003E-2</v>
      </c>
      <c r="D1848" s="1">
        <v>3.01488619298E-2</v>
      </c>
      <c r="E1848" s="1">
        <f t="shared" si="1266"/>
        <v>9.5102599986852485E-2</v>
      </c>
      <c r="F1848" s="1">
        <f t="shared" si="1267"/>
        <v>-3.0612685168816142E-2</v>
      </c>
      <c r="G1848" s="1">
        <f t="shared" si="1268"/>
        <v>-6.4489914818036342E-2</v>
      </c>
      <c r="H1848" s="1">
        <f t="shared" si="1269"/>
        <v>0.47468949610481542</v>
      </c>
      <c r="I1848" s="1">
        <f t="shared" si="1270"/>
        <v>9.083918477393417E-2</v>
      </c>
      <c r="J1848" s="1">
        <v>5021.8805000000002</v>
      </c>
      <c r="K1848" s="1">
        <f t="shared" si="1260"/>
        <v>251.13262408432175</v>
      </c>
      <c r="L1848" s="1">
        <f t="shared" si="1271"/>
        <v>276.18854937327853</v>
      </c>
      <c r="M1848" s="1">
        <f t="shared" si="1300"/>
        <v>23.126860693452009</v>
      </c>
      <c r="O1848" s="1">
        <v>183.80999999999997</v>
      </c>
      <c r="P1848" s="1">
        <f t="shared" si="1272"/>
        <v>2.1843699878725213</v>
      </c>
      <c r="Q1848" s="1">
        <v>8.7721638381500003E-2</v>
      </c>
      <c r="R1848" s="1">
        <v>2.6698334142599998E-2</v>
      </c>
      <c r="S1848" s="1">
        <f t="shared" si="1273"/>
        <v>8.408526862347715E-2</v>
      </c>
      <c r="T1848" s="1">
        <f t="shared" si="1274"/>
        <v>-2.7061207995210175E-2</v>
      </c>
      <c r="U1848" s="1">
        <f t="shared" si="1275"/>
        <v>-5.7024060628266975E-2</v>
      </c>
      <c r="V1848" s="1">
        <f t="shared" si="1276"/>
        <v>0.47455771646321282</v>
      </c>
      <c r="W1848" s="1">
        <f t="shared" si="1277"/>
        <v>8.0151718815025988E-2</v>
      </c>
      <c r="X1848" s="1">
        <v>5077.0338000000002</v>
      </c>
      <c r="Y1848" s="1">
        <f t="shared" si="1261"/>
        <v>251.04786195376931</v>
      </c>
      <c r="Z1848" s="1">
        <f t="shared" si="1278"/>
        <v>273.07019171652661</v>
      </c>
      <c r="AA1848" s="1">
        <f t="shared" si="1301"/>
        <v>20.11507990940947</v>
      </c>
      <c r="AC1848" s="1">
        <v>183.798</v>
      </c>
      <c r="AD1848" s="1">
        <f t="shared" si="1279"/>
        <v>2.2055129161111018</v>
      </c>
      <c r="AE1848" s="1">
        <v>8.8237918913400007E-2</v>
      </c>
      <c r="AF1848" s="1">
        <v>2.5476302951599999E-2</v>
      </c>
      <c r="AG1848" s="1">
        <f t="shared" si="1280"/>
        <v>8.455979999962987E-2</v>
      </c>
      <c r="AH1848" s="1">
        <f t="shared" si="1281"/>
        <v>-2.5806443194826802E-2</v>
      </c>
      <c r="AI1848" s="1">
        <f t="shared" si="1282"/>
        <v>-5.8753356804803064E-2</v>
      </c>
      <c r="AJ1848" s="1">
        <f t="shared" si="1283"/>
        <v>0.43923351104114505</v>
      </c>
      <c r="AK1848" s="1">
        <f t="shared" si="1284"/>
        <v>8.0504138931254479E-2</v>
      </c>
      <c r="AL1848" s="1">
        <v>5292.5910000000003</v>
      </c>
      <c r="AM1848" s="1">
        <f t="shared" si="1262"/>
        <v>258.24624513732022</v>
      </c>
      <c r="AN1848" s="1">
        <f t="shared" si="1285"/>
        <v>281.03335637543705</v>
      </c>
      <c r="AO1848" s="1">
        <f t="shared" si="1302"/>
        <v>20.837047330809067</v>
      </c>
      <c r="AQ1848" s="1">
        <v>183.80100000000002</v>
      </c>
      <c r="AR1848" s="1">
        <f t="shared" si="1286"/>
        <v>2.2342109532819263</v>
      </c>
      <c r="AS1848" s="1">
        <v>8.9353501796699999E-2</v>
      </c>
      <c r="AT1848" s="1">
        <v>2.83806268126E-2</v>
      </c>
      <c r="AU1848" s="1">
        <f t="shared" si="1287"/>
        <v>8.5584402659510075E-2</v>
      </c>
      <c r="AV1848" s="1">
        <f t="shared" si="1288"/>
        <v>-2.8791142584608471E-2</v>
      </c>
      <c r="AW1848" s="1">
        <f t="shared" si="1289"/>
        <v>-5.6793260074901604E-2</v>
      </c>
      <c r="AX1848" s="1">
        <f t="shared" si="1290"/>
        <v>0.50694646770826979</v>
      </c>
      <c r="AY1848" s="1">
        <f t="shared" si="1291"/>
        <v>8.1488892153251571E-2</v>
      </c>
      <c r="AZ1848" s="1">
        <v>5141.8360000000002</v>
      </c>
      <c r="BA1848" s="1">
        <f t="shared" si="1263"/>
        <v>257.73143788253691</v>
      </c>
      <c r="BB1848" s="1">
        <f t="shared" si="1292"/>
        <v>280.76064438044023</v>
      </c>
      <c r="BC1848" s="1">
        <f t="shared" si="1303"/>
        <v>21.087130272529667</v>
      </c>
      <c r="BE1848" s="1">
        <v>183.798</v>
      </c>
      <c r="BF1848" s="1">
        <f t="shared" si="1293"/>
        <v>2.3263186512939003</v>
      </c>
      <c r="BG1848" s="1">
        <v>9.3141146004199996E-2</v>
      </c>
      <c r="BH1848" s="1">
        <v>3.0485615134199999E-2</v>
      </c>
      <c r="BI1848" s="1">
        <f t="shared" si="1294"/>
        <v>8.9055337182915958E-2</v>
      </c>
      <c r="BJ1848" s="1">
        <f t="shared" si="1295"/>
        <v>-3.0959967002799307E-2</v>
      </c>
      <c r="BK1848" s="1">
        <f t="shared" si="1296"/>
        <v>-5.8095370180116651E-2</v>
      </c>
      <c r="BL1848" s="1">
        <f t="shared" si="1297"/>
        <v>0.53291625316806168</v>
      </c>
      <c r="BM1848" s="1">
        <f t="shared" si="1298"/>
        <v>8.4920653974344396E-2</v>
      </c>
      <c r="BN1848" s="1">
        <v>5059.1639999999998</v>
      </c>
      <c r="BO1848" s="1">
        <f t="shared" si="1264"/>
        <v>253.89257545619387</v>
      </c>
      <c r="BP1848" s="1">
        <f t="shared" si="1299"/>
        <v>277.5404208961416</v>
      </c>
      <c r="BQ1848" s="1">
        <f t="shared" si="1304"/>
        <v>21.703964915052453</v>
      </c>
    </row>
    <row r="1849" spans="1:69" x14ac:dyDescent="0.25">
      <c r="A1849" s="1">
        <v>183.90500000000003</v>
      </c>
      <c r="B1849" s="1">
        <f t="shared" si="1265"/>
        <v>2.4916133147377031</v>
      </c>
      <c r="C1849" s="1">
        <v>9.9827542901000002E-2</v>
      </c>
      <c r="D1849" s="1">
        <v>3.02008651197E-2</v>
      </c>
      <c r="E1849" s="1">
        <f t="shared" si="1266"/>
        <v>9.5153388332275352E-2</v>
      </c>
      <c r="F1849" s="1">
        <f t="shared" si="1267"/>
        <v>-3.0666306371192286E-2</v>
      </c>
      <c r="G1849" s="1">
        <f t="shared" si="1268"/>
        <v>-6.4487081961083062E-2</v>
      </c>
      <c r="H1849" s="1">
        <f t="shared" si="1269"/>
        <v>0.47554185177271502</v>
      </c>
      <c r="I1849" s="1">
        <f t="shared" si="1270"/>
        <v>9.0892509075693212E-2</v>
      </c>
      <c r="J1849" s="1">
        <v>5018.6385</v>
      </c>
      <c r="K1849" s="1">
        <f t="shared" si="1260"/>
        <v>250.97049916572175</v>
      </c>
      <c r="L1849" s="1">
        <f t="shared" si="1271"/>
        <v>276.02426743807325</v>
      </c>
      <c r="M1849" s="1">
        <f t="shared" si="1300"/>
        <v>23.141583874891438</v>
      </c>
      <c r="O1849" s="1">
        <v>183.90400000000002</v>
      </c>
      <c r="P1849" s="1">
        <f t="shared" si="1272"/>
        <v>2.1864261952665203</v>
      </c>
      <c r="Q1849" s="1">
        <v>8.7804213166200004E-2</v>
      </c>
      <c r="R1849" s="1">
        <v>2.6699431240600001E-2</v>
      </c>
      <c r="S1849" s="1">
        <f t="shared" si="1273"/>
        <v>8.4161181106595553E-2</v>
      </c>
      <c r="T1849" s="1">
        <f t="shared" si="1274"/>
        <v>-2.7062335187998197E-2</v>
      </c>
      <c r="U1849" s="1">
        <f t="shared" si="1275"/>
        <v>-5.709884591859736E-2</v>
      </c>
      <c r="V1849" s="1">
        <f t="shared" si="1276"/>
        <v>0.47395590493334067</v>
      </c>
      <c r="W1849" s="1">
        <f t="shared" si="1277"/>
        <v>8.0227960682640195E-2</v>
      </c>
      <c r="X1849" s="1">
        <v>5076.2233000000006</v>
      </c>
      <c r="Y1849" s="1">
        <f t="shared" si="1261"/>
        <v>251.00778455816217</v>
      </c>
      <c r="Z1849" s="1">
        <f t="shared" si="1278"/>
        <v>273.04732557988262</v>
      </c>
      <c r="AA1849" s="1">
        <f t="shared" si="1301"/>
        <v>20.135898419137227</v>
      </c>
      <c r="AC1849" s="1">
        <v>183.89699999999999</v>
      </c>
      <c r="AD1849" s="1">
        <f t="shared" si="1279"/>
        <v>2.2075442887325747</v>
      </c>
      <c r="AE1849" s="1">
        <v>8.8319189846500001E-2</v>
      </c>
      <c r="AF1849" s="1">
        <v>2.5420665740999999E-2</v>
      </c>
      <c r="AG1849" s="1">
        <f t="shared" si="1280"/>
        <v>8.4634478428981308E-2</v>
      </c>
      <c r="AH1849" s="1">
        <f t="shared" si="1281"/>
        <v>-2.5749353128553833E-2</v>
      </c>
      <c r="AI1849" s="1">
        <f t="shared" si="1282"/>
        <v>-5.8885125300427471E-2</v>
      </c>
      <c r="AJ1849" s="1">
        <f t="shared" si="1283"/>
        <v>0.43728111296668853</v>
      </c>
      <c r="AK1849" s="1">
        <f t="shared" si="1284"/>
        <v>8.0584104677466323E-2</v>
      </c>
      <c r="AL1849" s="1">
        <v>5285.2964000000002</v>
      </c>
      <c r="AM1849" s="1">
        <f t="shared" si="1262"/>
        <v>257.89031303151825</v>
      </c>
      <c r="AN1849" s="1">
        <f t="shared" si="1285"/>
        <v>280.66697654772224</v>
      </c>
      <c r="AO1849" s="1">
        <f t="shared" si="1302"/>
        <v>20.859505723943887</v>
      </c>
      <c r="AQ1849" s="1">
        <v>183.89900000000003</v>
      </c>
      <c r="AR1849" s="1">
        <f t="shared" si="1286"/>
        <v>2.2361583017213573</v>
      </c>
      <c r="AS1849" s="1">
        <v>8.9431382715700003E-2</v>
      </c>
      <c r="AT1849" s="1">
        <v>2.8413334861399998E-2</v>
      </c>
      <c r="AU1849" s="1">
        <f t="shared" si="1287"/>
        <v>8.5655892892058355E-2</v>
      </c>
      <c r="AV1849" s="1">
        <f t="shared" si="1288"/>
        <v>-2.8824806589513707E-2</v>
      </c>
      <c r="AW1849" s="1">
        <f t="shared" si="1289"/>
        <v>-5.6831086302544645E-2</v>
      </c>
      <c r="AX1849" s="1">
        <f t="shared" si="1290"/>
        <v>0.50720140093861021</v>
      </c>
      <c r="AY1849" s="1">
        <f t="shared" si="1291"/>
        <v>8.1555570198778959E-2</v>
      </c>
      <c r="AZ1849" s="1">
        <v>5147.5096000000003</v>
      </c>
      <c r="BA1849" s="1">
        <f t="shared" si="1263"/>
        <v>258.01582367118715</v>
      </c>
      <c r="BB1849" s="1">
        <f t="shared" si="1292"/>
        <v>281.09053554463168</v>
      </c>
      <c r="BC1849" s="1">
        <f t="shared" si="1303"/>
        <v>21.105861841806998</v>
      </c>
      <c r="BE1849" s="1">
        <v>183.90499999999997</v>
      </c>
      <c r="BF1849" s="1">
        <f t="shared" si="1293"/>
        <v>2.3284741054935316</v>
      </c>
      <c r="BG1849" s="1">
        <v>9.3227446079300003E-2</v>
      </c>
      <c r="BH1849" s="1">
        <v>3.05328704417E-2</v>
      </c>
      <c r="BI1849" s="1">
        <f t="shared" si="1294"/>
        <v>8.913428093966147E-2</v>
      </c>
      <c r="BJ1849" s="1">
        <f t="shared" si="1295"/>
        <v>-3.1008709404062931E-2</v>
      </c>
      <c r="BK1849" s="1">
        <f t="shared" si="1296"/>
        <v>-5.8125571535598539E-2</v>
      </c>
      <c r="BL1849" s="1">
        <f t="shared" si="1297"/>
        <v>0.53347792692364149</v>
      </c>
      <c r="BM1849" s="1">
        <f t="shared" si="1298"/>
        <v>8.4991321871475345E-2</v>
      </c>
      <c r="BN1849" s="1">
        <v>5068.8900999999996</v>
      </c>
      <c r="BO1849" s="1">
        <f t="shared" si="1264"/>
        <v>254.38067676663655</v>
      </c>
      <c r="BP1849" s="1">
        <f t="shared" si="1299"/>
        <v>278.09593759351395</v>
      </c>
      <c r="BQ1849" s="1">
        <f t="shared" si="1304"/>
        <v>21.723597741564433</v>
      </c>
    </row>
    <row r="1850" spans="1:69" x14ac:dyDescent="0.25">
      <c r="A1850" s="1">
        <v>184.005</v>
      </c>
      <c r="B1850" s="1">
        <f t="shared" si="1265"/>
        <v>2.4940795210328828</v>
      </c>
      <c r="C1850" s="1">
        <v>9.9926352500899998E-2</v>
      </c>
      <c r="D1850" s="1">
        <v>3.0214754864599999E-2</v>
      </c>
      <c r="E1850" s="1">
        <f t="shared" si="1266"/>
        <v>9.5243225291012354E-2</v>
      </c>
      <c r="F1850" s="1">
        <f t="shared" si="1267"/>
        <v>-3.0680628764219751E-2</v>
      </c>
      <c r="G1850" s="1">
        <f t="shared" si="1268"/>
        <v>-6.4562596526792609E-2</v>
      </c>
      <c r="H1850" s="1">
        <f t="shared" si="1269"/>
        <v>0.47520747948059527</v>
      </c>
      <c r="I1850" s="1">
        <f t="shared" si="1270"/>
        <v>9.0974393110345886E-2</v>
      </c>
      <c r="J1850" s="1">
        <v>5027.5541000000003</v>
      </c>
      <c r="K1850" s="1">
        <f t="shared" si="1260"/>
        <v>251.41634769264036</v>
      </c>
      <c r="L1850" s="1">
        <f t="shared" si="1271"/>
        <v>276.53946627666397</v>
      </c>
      <c r="M1850" s="1">
        <f t="shared" si="1300"/>
        <v>23.164206948851092</v>
      </c>
      <c r="O1850" s="1">
        <v>184.00699999999998</v>
      </c>
      <c r="P1850" s="1">
        <f t="shared" si="1272"/>
        <v>2.1885985432219459</v>
      </c>
      <c r="Q1850" s="1">
        <v>8.7891452014400004E-2</v>
      </c>
      <c r="R1850" s="1">
        <v>2.67019402236E-2</v>
      </c>
      <c r="S1850" s="1">
        <f t="shared" si="1273"/>
        <v>8.4241375087438522E-2</v>
      </c>
      <c r="T1850" s="1">
        <f t="shared" si="1274"/>
        <v>-2.706491300035575E-2</v>
      </c>
      <c r="U1850" s="1">
        <f t="shared" si="1275"/>
        <v>-5.7176462087082769E-2</v>
      </c>
      <c r="V1850" s="1">
        <f t="shared" si="1276"/>
        <v>0.47335760227931661</v>
      </c>
      <c r="W1850" s="1">
        <f t="shared" si="1277"/>
        <v>8.031097956635852E-2</v>
      </c>
      <c r="X1850" s="1">
        <v>5072.1707000000006</v>
      </c>
      <c r="Y1850" s="1">
        <f t="shared" si="1261"/>
        <v>250.80739263535207</v>
      </c>
      <c r="Z1850" s="1">
        <f t="shared" si="1278"/>
        <v>272.85121855001893</v>
      </c>
      <c r="AA1850" s="1">
        <f t="shared" si="1301"/>
        <v>20.158558363015789</v>
      </c>
      <c r="AC1850" s="1">
        <v>183.99799999999999</v>
      </c>
      <c r="AD1850" s="1">
        <f t="shared" si="1279"/>
        <v>2.2098008107413611</v>
      </c>
      <c r="AE1850" s="1">
        <v>8.8409468531600005E-2</v>
      </c>
      <c r="AF1850" s="1">
        <v>2.5455038994599999E-2</v>
      </c>
      <c r="AG1850" s="1">
        <f t="shared" si="1280"/>
        <v>8.4717427385254826E-2</v>
      </c>
      <c r="AH1850" s="1">
        <f t="shared" si="1281"/>
        <v>-2.578462358686897E-2</v>
      </c>
      <c r="AI1850" s="1">
        <f t="shared" si="1282"/>
        <v>-5.8932803798385856E-2</v>
      </c>
      <c r="AJ1850" s="1">
        <f t="shared" si="1283"/>
        <v>0.43752582475254975</v>
      </c>
      <c r="AK1850" s="1">
        <f t="shared" si="1284"/>
        <v>8.0661748236065492E-2</v>
      </c>
      <c r="AL1850" s="1">
        <v>5291.7803999999996</v>
      </c>
      <c r="AM1850" s="1">
        <f t="shared" si="1262"/>
        <v>258.20669278832736</v>
      </c>
      <c r="AN1850" s="1">
        <f t="shared" si="1285"/>
        <v>281.03460926904546</v>
      </c>
      <c r="AO1850" s="1">
        <f t="shared" si="1302"/>
        <v>20.88131197894069</v>
      </c>
      <c r="AQ1850" s="1">
        <v>184.00000000000003</v>
      </c>
      <c r="AR1850" s="1">
        <f t="shared" si="1286"/>
        <v>2.2385406505058079</v>
      </c>
      <c r="AS1850" s="1">
        <v>8.9526660740399999E-2</v>
      </c>
      <c r="AT1850" s="1">
        <v>2.8443410992600001E-2</v>
      </c>
      <c r="AU1850" s="1">
        <f t="shared" si="1287"/>
        <v>8.5743345723054115E-2</v>
      </c>
      <c r="AV1850" s="1">
        <f t="shared" si="1288"/>
        <v>-2.8855762754107558E-2</v>
      </c>
      <c r="AW1850" s="1">
        <f t="shared" si="1289"/>
        <v>-5.6887582968946554E-2</v>
      </c>
      <c r="AX1850" s="1">
        <f t="shared" si="1290"/>
        <v>0.50724184871519618</v>
      </c>
      <c r="AY1850" s="1">
        <f t="shared" si="1291"/>
        <v>8.1642664429267098E-2</v>
      </c>
      <c r="AZ1850" s="1">
        <v>5147.5096000000003</v>
      </c>
      <c r="BA1850" s="1">
        <f t="shared" si="1263"/>
        <v>258.01582367118715</v>
      </c>
      <c r="BB1850" s="1">
        <f t="shared" si="1292"/>
        <v>281.11511878265236</v>
      </c>
      <c r="BC1850" s="1">
        <f t="shared" si="1303"/>
        <v>21.130344276226857</v>
      </c>
      <c r="BE1850" s="1">
        <v>184.005</v>
      </c>
      <c r="BF1850" s="1">
        <f t="shared" si="1293"/>
        <v>2.3306254657598924</v>
      </c>
      <c r="BG1850" s="1">
        <v>9.3313582241500007E-2</v>
      </c>
      <c r="BH1850" s="1">
        <v>3.0510308220999999E-2</v>
      </c>
      <c r="BI1850" s="1">
        <f t="shared" si="1294"/>
        <v>8.9213068541749985E-2</v>
      </c>
      <c r="BJ1850" s="1">
        <f t="shared" si="1295"/>
        <v>-3.0985436868591482E-2</v>
      </c>
      <c r="BK1850" s="1">
        <f t="shared" si="1296"/>
        <v>-5.8227631673158503E-2</v>
      </c>
      <c r="BL1850" s="1">
        <f t="shared" si="1297"/>
        <v>0.53214317632765751</v>
      </c>
      <c r="BM1850" s="1">
        <f t="shared" si="1298"/>
        <v>8.5075745616564294E-2</v>
      </c>
      <c r="BN1850" s="1">
        <v>5061.5955000000004</v>
      </c>
      <c r="BO1850" s="1">
        <f t="shared" si="1264"/>
        <v>254.01459952918734</v>
      </c>
      <c r="BP1850" s="1">
        <f t="shared" si="1299"/>
        <v>277.71761175289589</v>
      </c>
      <c r="BQ1850" s="1">
        <f t="shared" si="1304"/>
        <v>21.747059672267934</v>
      </c>
    </row>
    <row r="1851" spans="1:69" x14ac:dyDescent="0.25">
      <c r="A1851" s="1">
        <v>184.10399999999998</v>
      </c>
      <c r="B1851" s="1">
        <f t="shared" si="1265"/>
        <v>2.4956951446400888</v>
      </c>
      <c r="C1851" s="1">
        <v>9.9991083145099996E-2</v>
      </c>
      <c r="D1851" s="1">
        <v>3.0259102582899999E-2</v>
      </c>
      <c r="E1851" s="1">
        <f t="shared" si="1266"/>
        <v>9.5302073539741988E-2</v>
      </c>
      <c r="F1851" s="1">
        <f t="shared" si="1267"/>
        <v>-3.0726359231404217E-2</v>
      </c>
      <c r="G1851" s="1">
        <f t="shared" si="1268"/>
        <v>-6.4575714308337778E-2</v>
      </c>
      <c r="H1851" s="1">
        <f t="shared" si="1269"/>
        <v>0.47581911498014884</v>
      </c>
      <c r="I1851" s="1">
        <f t="shared" si="1270"/>
        <v>9.1040560706343004E-2</v>
      </c>
      <c r="J1851" s="1">
        <v>5018.6385</v>
      </c>
      <c r="K1851" s="1">
        <f t="shared" si="1260"/>
        <v>250.97049916572175</v>
      </c>
      <c r="L1851" s="1">
        <f t="shared" si="1271"/>
        <v>276.06531121476871</v>
      </c>
      <c r="M1851" s="1">
        <f t="shared" si="1300"/>
        <v>23.182489213682658</v>
      </c>
      <c r="O1851" s="1">
        <v>184.10499999999999</v>
      </c>
      <c r="P1851" s="1">
        <f t="shared" si="1272"/>
        <v>2.1903990929624593</v>
      </c>
      <c r="Q1851" s="1">
        <v>8.7963759899100005E-2</v>
      </c>
      <c r="R1851" s="1">
        <v>2.6825312524999999E-2</v>
      </c>
      <c r="S1851" s="1">
        <f t="shared" si="1273"/>
        <v>8.4307838962728324E-2</v>
      </c>
      <c r="T1851" s="1">
        <f t="shared" si="1274"/>
        <v>-2.7191677992816545E-2</v>
      </c>
      <c r="U1851" s="1">
        <f t="shared" si="1275"/>
        <v>-5.7116160969911775E-2</v>
      </c>
      <c r="V1851" s="1">
        <f t="shared" si="1276"/>
        <v>0.47607677986517427</v>
      </c>
      <c r="W1851" s="1">
        <f t="shared" si="1277"/>
        <v>8.0375297845740018E-2</v>
      </c>
      <c r="X1851" s="1">
        <v>5074.6023000000005</v>
      </c>
      <c r="Y1851" s="1">
        <f t="shared" si="1261"/>
        <v>250.92762976694783</v>
      </c>
      <c r="Z1851" s="1">
        <f t="shared" si="1278"/>
        <v>273.00016754381789</v>
      </c>
      <c r="AA1851" s="1">
        <f t="shared" si="1301"/>
        <v>20.176112473991569</v>
      </c>
      <c r="AC1851" s="1">
        <v>184.101</v>
      </c>
      <c r="AD1851" s="1">
        <f t="shared" si="1279"/>
        <v>2.2112999443691335</v>
      </c>
      <c r="AE1851" s="1">
        <v>8.8469445705399996E-2</v>
      </c>
      <c r="AF1851" s="1">
        <v>2.5521948933599999E-2</v>
      </c>
      <c r="AG1851" s="1">
        <f t="shared" si="1280"/>
        <v>8.4772531206990673E-2</v>
      </c>
      <c r="AH1851" s="1">
        <f t="shared" si="1281"/>
        <v>-2.5853283565342194E-2</v>
      </c>
      <c r="AI1851" s="1">
        <f t="shared" si="1282"/>
        <v>-5.8919247641648478E-2</v>
      </c>
      <c r="AJ1851" s="1">
        <f t="shared" si="1283"/>
        <v>0.4387918142231535</v>
      </c>
      <c r="AK1851" s="1">
        <f t="shared" si="1284"/>
        <v>8.0712901229098577E-2</v>
      </c>
      <c r="AL1851" s="1">
        <v>5296.6435000000001</v>
      </c>
      <c r="AM1851" s="1">
        <f t="shared" si="1262"/>
        <v>258.44398248532593</v>
      </c>
      <c r="AN1851" s="1">
        <f t="shared" si="1285"/>
        <v>281.30837836169883</v>
      </c>
      <c r="AO1851" s="1">
        <f t="shared" si="1302"/>
        <v>20.895694742404931</v>
      </c>
      <c r="AQ1851" s="1">
        <v>184.09900000000002</v>
      </c>
      <c r="AR1851" s="1">
        <f t="shared" si="1286"/>
        <v>2.2403622493809499</v>
      </c>
      <c r="AS1851" s="1">
        <v>8.9599512517499993E-2</v>
      </c>
      <c r="AT1851" s="1">
        <v>2.84793898463E-2</v>
      </c>
      <c r="AU1851" s="1">
        <f t="shared" si="1287"/>
        <v>8.5810209017177438E-2</v>
      </c>
      <c r="AV1851" s="1">
        <f t="shared" si="1288"/>
        <v>-2.8892795614891213E-2</v>
      </c>
      <c r="AW1851" s="1">
        <f t="shared" si="1289"/>
        <v>-5.6917413402286225E-2</v>
      </c>
      <c r="AX1851" s="1">
        <f t="shared" si="1290"/>
        <v>0.50762664513019951</v>
      </c>
      <c r="AY1851" s="1">
        <f t="shared" si="1291"/>
        <v>8.1707962099062642E-2</v>
      </c>
      <c r="AZ1851" s="1">
        <v>5149.1306000000004</v>
      </c>
      <c r="BA1851" s="1">
        <f t="shared" si="1263"/>
        <v>258.097075321533</v>
      </c>
      <c r="BB1851" s="1">
        <f t="shared" si="1292"/>
        <v>281.22244745253482</v>
      </c>
      <c r="BC1851" s="1">
        <f t="shared" si="1303"/>
        <v>21.148703942583683</v>
      </c>
      <c r="BE1851" s="1">
        <v>184.10500000000002</v>
      </c>
      <c r="BF1851" s="1">
        <f t="shared" si="1293"/>
        <v>2.3329619833221327</v>
      </c>
      <c r="BG1851" s="1">
        <v>9.3407131731500004E-2</v>
      </c>
      <c r="BH1851" s="1">
        <v>3.0576022341799999E-2</v>
      </c>
      <c r="BI1851" s="1">
        <f t="shared" si="1294"/>
        <v>8.9298629984927561E-2</v>
      </c>
      <c r="BJ1851" s="1">
        <f t="shared" si="1295"/>
        <v>-3.1053221341784933E-2</v>
      </c>
      <c r="BK1851" s="1">
        <f t="shared" si="1296"/>
        <v>-5.8245408643142628E-2</v>
      </c>
      <c r="BL1851" s="1">
        <f t="shared" si="1297"/>
        <v>0.53314453559835917</v>
      </c>
      <c r="BM1851" s="1">
        <f t="shared" si="1298"/>
        <v>8.5163603270659721E-2</v>
      </c>
      <c r="BN1851" s="1">
        <v>5058.3535000000002</v>
      </c>
      <c r="BO1851" s="1">
        <f t="shared" si="1264"/>
        <v>253.85190076519606</v>
      </c>
      <c r="BP1851" s="1">
        <f t="shared" si="1299"/>
        <v>277.56347870026241</v>
      </c>
      <c r="BQ1851" s="1">
        <f t="shared" si="1304"/>
        <v>21.771452519253316</v>
      </c>
    </row>
    <row r="1852" spans="1:69" x14ac:dyDescent="0.25">
      <c r="A1852" s="1">
        <v>184.19200000000001</v>
      </c>
      <c r="B1852" s="1">
        <f t="shared" si="1265"/>
        <v>2.4975739021606018</v>
      </c>
      <c r="C1852" s="1">
        <v>0.100066356361</v>
      </c>
      <c r="D1852" s="1">
        <v>3.02759893239E-2</v>
      </c>
      <c r="E1852" s="1">
        <f t="shared" si="1266"/>
        <v>9.5370501949453165E-2</v>
      </c>
      <c r="F1852" s="1">
        <f t="shared" si="1267"/>
        <v>-3.0743773045833069E-2</v>
      </c>
      <c r="G1852" s="1">
        <f t="shared" si="1268"/>
        <v>-6.462672890362009E-2</v>
      </c>
      <c r="H1852" s="1">
        <f t="shared" si="1269"/>
        <v>0.47571296841717364</v>
      </c>
      <c r="I1852" s="1">
        <f t="shared" si="1270"/>
        <v>9.1104567860568419E-2</v>
      </c>
      <c r="J1852" s="1">
        <v>5023.5015000000003</v>
      </c>
      <c r="K1852" s="1">
        <f t="shared" si="1260"/>
        <v>251.21368654362175</v>
      </c>
      <c r="L1852" s="1">
        <f t="shared" si="1271"/>
        <v>276.35172482405636</v>
      </c>
      <c r="M1852" s="1">
        <f t="shared" si="1300"/>
        <v>23.200168534893901</v>
      </c>
      <c r="O1852" s="1">
        <v>184.20500000000001</v>
      </c>
      <c r="P1852" s="1">
        <f t="shared" si="1272"/>
        <v>2.192251219501157</v>
      </c>
      <c r="Q1852" s="1">
        <v>8.8038139045199998E-2</v>
      </c>
      <c r="R1852" s="1">
        <v>2.6836052536999999E-2</v>
      </c>
      <c r="S1852" s="1">
        <f t="shared" si="1273"/>
        <v>8.4376202088849703E-2</v>
      </c>
      <c r="T1852" s="1">
        <f t="shared" si="1274"/>
        <v>-2.7202714111411005E-2</v>
      </c>
      <c r="U1852" s="1">
        <f t="shared" si="1275"/>
        <v>-5.7173487977438694E-2</v>
      </c>
      <c r="V1852" s="1">
        <f t="shared" si="1276"/>
        <v>0.47579245335085213</v>
      </c>
      <c r="W1852" s="1">
        <f t="shared" si="1277"/>
        <v>8.0440879576221647E-2</v>
      </c>
      <c r="X1852" s="1">
        <v>5077.8443000000007</v>
      </c>
      <c r="Y1852" s="1">
        <f t="shared" si="1261"/>
        <v>251.08793934937648</v>
      </c>
      <c r="Z1852" s="1">
        <f t="shared" si="1278"/>
        <v>273.19325426638966</v>
      </c>
      <c r="AA1852" s="1">
        <f t="shared" si="1301"/>
        <v>20.194022628881566</v>
      </c>
      <c r="AC1852" s="1">
        <v>184.202</v>
      </c>
      <c r="AD1852" s="1">
        <f t="shared" si="1279"/>
        <v>2.21335031222613</v>
      </c>
      <c r="AE1852" s="1">
        <v>8.8551476597799994E-2</v>
      </c>
      <c r="AF1852" s="1">
        <v>2.5580866262299998E-2</v>
      </c>
      <c r="AG1852" s="1">
        <f t="shared" si="1280"/>
        <v>8.4847891890572819E-2</v>
      </c>
      <c r="AH1852" s="1">
        <f t="shared" si="1281"/>
        <v>-2.5913745788980608E-2</v>
      </c>
      <c r="AI1852" s="1">
        <f t="shared" si="1282"/>
        <v>-5.8934146101592214E-2</v>
      </c>
      <c r="AJ1852" s="1">
        <f t="shared" si="1283"/>
        <v>0.43970681689881141</v>
      </c>
      <c r="AK1852" s="1">
        <f t="shared" si="1284"/>
        <v>8.0791683584692214E-2</v>
      </c>
      <c r="AL1852" s="1">
        <v>5291.7803999999996</v>
      </c>
      <c r="AM1852" s="1">
        <f t="shared" si="1262"/>
        <v>258.20669278832736</v>
      </c>
      <c r="AN1852" s="1">
        <f t="shared" si="1285"/>
        <v>281.07127670216823</v>
      </c>
      <c r="AO1852" s="1">
        <f t="shared" si="1302"/>
        <v>20.917847539386866</v>
      </c>
      <c r="AQ1852" s="1">
        <v>184.20599999999999</v>
      </c>
      <c r="AR1852" s="1">
        <f t="shared" si="1286"/>
        <v>2.2427062212588882</v>
      </c>
      <c r="AS1852" s="1">
        <v>8.9693255722500004E-2</v>
      </c>
      <c r="AT1852" s="1">
        <v>2.84696575254E-2</v>
      </c>
      <c r="AU1852" s="1">
        <f t="shared" si="1287"/>
        <v>8.5896239867574498E-2</v>
      </c>
      <c r="AV1852" s="1">
        <f t="shared" si="1288"/>
        <v>-2.888277804856133E-2</v>
      </c>
      <c r="AW1852" s="1">
        <f t="shared" si="1289"/>
        <v>-5.7013461819013164E-2</v>
      </c>
      <c r="AX1852" s="1">
        <f t="shared" si="1290"/>
        <v>0.5065957604933462</v>
      </c>
      <c r="AY1852" s="1">
        <f t="shared" si="1291"/>
        <v>8.1799452029604702E-2</v>
      </c>
      <c r="AZ1852" s="1">
        <v>5141.8360000000002</v>
      </c>
      <c r="BA1852" s="1">
        <f t="shared" si="1263"/>
        <v>257.73143788253691</v>
      </c>
      <c r="BB1852" s="1">
        <f t="shared" si="1292"/>
        <v>280.84820964826292</v>
      </c>
      <c r="BC1852" s="1">
        <f t="shared" si="1303"/>
        <v>21.174415845272623</v>
      </c>
      <c r="BE1852" s="1">
        <v>184.20499999999998</v>
      </c>
      <c r="BF1852" s="1">
        <f t="shared" si="1293"/>
        <v>2.3346042075568683</v>
      </c>
      <c r="BG1852" s="1">
        <v>9.3472883105299998E-2</v>
      </c>
      <c r="BH1852" s="1">
        <v>3.0583437532200001E-2</v>
      </c>
      <c r="BI1852" s="1">
        <f t="shared" si="1294"/>
        <v>8.9358762569590439E-2</v>
      </c>
      <c r="BJ1852" s="1">
        <f t="shared" si="1295"/>
        <v>-3.1060870439528262E-2</v>
      </c>
      <c r="BK1852" s="1">
        <f t="shared" si="1296"/>
        <v>-5.8297892130062173E-2</v>
      </c>
      <c r="BL1852" s="1">
        <f t="shared" si="1297"/>
        <v>0.5327957719334292</v>
      </c>
      <c r="BM1852" s="1">
        <f t="shared" si="1298"/>
        <v>8.5219511626874064E-2</v>
      </c>
      <c r="BN1852" s="1">
        <v>5063.2165000000005</v>
      </c>
      <c r="BO1852" s="1">
        <f t="shared" si="1264"/>
        <v>254.09594891118294</v>
      </c>
      <c r="BP1852" s="1">
        <f t="shared" si="1299"/>
        <v>277.84702984128825</v>
      </c>
      <c r="BQ1852" s="1">
        <f t="shared" si="1304"/>
        <v>21.786978563531679</v>
      </c>
    </row>
    <row r="1853" spans="1:69" x14ac:dyDescent="0.25">
      <c r="A1853" s="1">
        <v>184.30500000000001</v>
      </c>
      <c r="B1853" s="1">
        <f t="shared" si="1265"/>
        <v>2.499345732472686</v>
      </c>
      <c r="C1853" s="1">
        <v>0.100137345493</v>
      </c>
      <c r="D1853" s="1">
        <v>3.0342038720800001E-2</v>
      </c>
      <c r="E1853" s="1">
        <f t="shared" si="1266"/>
        <v>9.5435031549112218E-2</v>
      </c>
      <c r="F1853" s="1">
        <f t="shared" si="1267"/>
        <v>-3.0811886906723474E-2</v>
      </c>
      <c r="G1853" s="1">
        <f t="shared" si="1268"/>
        <v>-6.4623144642388747E-2</v>
      </c>
      <c r="H1853" s="1">
        <f t="shared" si="1269"/>
        <v>0.47679336988675108</v>
      </c>
      <c r="I1853" s="1">
        <f t="shared" si="1270"/>
        <v>9.1166757135674181E-2</v>
      </c>
      <c r="J1853" s="1">
        <v>5025.9331000000002</v>
      </c>
      <c r="K1853" s="1">
        <f t="shared" si="1260"/>
        <v>251.33528523334036</v>
      </c>
      <c r="L1853" s="1">
        <f t="shared" si="1271"/>
        <v>276.50333352533306</v>
      </c>
      <c r="M1853" s="1">
        <f t="shared" si="1300"/>
        <v>23.217359362552553</v>
      </c>
      <c r="O1853" s="1">
        <v>184.30499999999998</v>
      </c>
      <c r="P1853" s="1">
        <f t="shared" si="1272"/>
        <v>2.1944159608065807</v>
      </c>
      <c r="Q1853" s="1">
        <v>8.8125072419600006E-2</v>
      </c>
      <c r="R1853" s="1">
        <v>2.6815358549399999E-2</v>
      </c>
      <c r="S1853" s="1">
        <f t="shared" si="1273"/>
        <v>8.4456098094800244E-2</v>
      </c>
      <c r="T1853" s="1">
        <f t="shared" si="1274"/>
        <v>-2.718144969072232E-2</v>
      </c>
      <c r="U1853" s="1">
        <f t="shared" si="1275"/>
        <v>-5.7274648404077921E-2</v>
      </c>
      <c r="V1853" s="1">
        <f t="shared" si="1276"/>
        <v>0.47458082149984909</v>
      </c>
      <c r="W1853" s="1">
        <f t="shared" si="1277"/>
        <v>8.0521089339659707E-2</v>
      </c>
      <c r="X1853" s="1">
        <v>5077.0338000000002</v>
      </c>
      <c r="Y1853" s="1">
        <f t="shared" si="1261"/>
        <v>251.04786195376931</v>
      </c>
      <c r="Z1853" s="1">
        <f t="shared" si="1278"/>
        <v>273.17147296923099</v>
      </c>
      <c r="AA1853" s="1">
        <f t="shared" si="1301"/>
        <v>20.215934521642801</v>
      </c>
      <c r="AC1853" s="1">
        <v>184.30399999999997</v>
      </c>
      <c r="AD1853" s="1">
        <f t="shared" si="1279"/>
        <v>2.2155036640436392</v>
      </c>
      <c r="AE1853" s="1">
        <v>8.8637627661199994E-2</v>
      </c>
      <c r="AF1853" s="1">
        <v>2.5606365874399999E-2</v>
      </c>
      <c r="AG1853" s="1">
        <f t="shared" si="1280"/>
        <v>8.4927031606343475E-2</v>
      </c>
      <c r="AH1853" s="1">
        <f t="shared" si="1281"/>
        <v>-2.593991517017712E-2</v>
      </c>
      <c r="AI1853" s="1">
        <f t="shared" si="1282"/>
        <v>-5.8987116436166359E-2</v>
      </c>
      <c r="AJ1853" s="1">
        <f t="shared" si="1283"/>
        <v>0.4397556066034915</v>
      </c>
      <c r="AK1853" s="1">
        <f t="shared" si="1284"/>
        <v>8.0866153059145796E-2</v>
      </c>
      <c r="AL1853" s="1">
        <v>5297.4539999999997</v>
      </c>
      <c r="AM1853" s="1">
        <f t="shared" si="1262"/>
        <v>258.48352995492706</v>
      </c>
      <c r="AN1853" s="1">
        <f t="shared" si="1285"/>
        <v>281.39489683962449</v>
      </c>
      <c r="AO1853" s="1">
        <f t="shared" si="1302"/>
        <v>20.938790819557653</v>
      </c>
      <c r="AQ1853" s="1">
        <v>184.29900000000001</v>
      </c>
      <c r="AR1853" s="1">
        <f t="shared" si="1286"/>
        <v>2.2442398070578005</v>
      </c>
      <c r="AS1853" s="1">
        <v>8.9754588901999999E-2</v>
      </c>
      <c r="AT1853" s="1">
        <v>2.85961013287E-2</v>
      </c>
      <c r="AU1853" s="1">
        <f t="shared" si="1287"/>
        <v>8.5952523095151903E-2</v>
      </c>
      <c r="AV1853" s="1">
        <f t="shared" si="1288"/>
        <v>-2.9012935622400784E-2</v>
      </c>
      <c r="AW1853" s="1">
        <f t="shared" si="1289"/>
        <v>-5.6939587472751116E-2</v>
      </c>
      <c r="AX1853" s="1">
        <f t="shared" si="1290"/>
        <v>0.5095389150173445</v>
      </c>
      <c r="AY1853" s="1">
        <f t="shared" si="1291"/>
        <v>8.1850338134957068E-2</v>
      </c>
      <c r="AZ1853" s="1">
        <v>5148.3200999999999</v>
      </c>
      <c r="BA1853" s="1">
        <f t="shared" si="1263"/>
        <v>258.05644949636007</v>
      </c>
      <c r="BB1853" s="1">
        <f t="shared" si="1292"/>
        <v>281.21820003441559</v>
      </c>
      <c r="BC1853" s="1">
        <f t="shared" si="1303"/>
        <v>21.188716530541694</v>
      </c>
      <c r="BE1853" s="1">
        <v>184.30500000000001</v>
      </c>
      <c r="BF1853" s="1">
        <f t="shared" si="1293"/>
        <v>2.336776781824963</v>
      </c>
      <c r="BG1853" s="1">
        <v>9.35598686337E-2</v>
      </c>
      <c r="BH1853" s="1">
        <v>3.06085236371E-2</v>
      </c>
      <c r="BI1853" s="1">
        <f t="shared" si="1294"/>
        <v>8.9438309186692294E-2</v>
      </c>
      <c r="BJ1853" s="1">
        <f t="shared" si="1295"/>
        <v>-3.1086748303039143E-2</v>
      </c>
      <c r="BK1853" s="1">
        <f t="shared" si="1296"/>
        <v>-5.8351560883653147E-2</v>
      </c>
      <c r="BL1853" s="1">
        <f t="shared" si="1297"/>
        <v>0.53274921582685397</v>
      </c>
      <c r="BM1853" s="1">
        <f t="shared" si="1298"/>
        <v>8.5301379559059351E-2</v>
      </c>
      <c r="BN1853" s="1">
        <v>5059.9745000000003</v>
      </c>
      <c r="BO1853" s="1">
        <f t="shared" si="1264"/>
        <v>253.9332501471917</v>
      </c>
      <c r="BP1853" s="1">
        <f t="shared" si="1299"/>
        <v>277.69121167269145</v>
      </c>
      <c r="BQ1853" s="1">
        <f t="shared" si="1304"/>
        <v>21.80971894707298</v>
      </c>
    </row>
    <row r="1854" spans="1:69" x14ac:dyDescent="0.25">
      <c r="A1854" s="1">
        <v>184.40800000000002</v>
      </c>
      <c r="B1854" s="1">
        <f t="shared" si="1265"/>
        <v>2.5012455035012153</v>
      </c>
      <c r="C1854" s="1">
        <v>0.10021346062399999</v>
      </c>
      <c r="D1854" s="1">
        <v>3.03387250751E-2</v>
      </c>
      <c r="E1854" s="1">
        <f t="shared" si="1266"/>
        <v>9.5504216090794208E-2</v>
      </c>
      <c r="F1854" s="1">
        <f t="shared" si="1267"/>
        <v>-3.080846957796389E-2</v>
      </c>
      <c r="G1854" s="1">
        <f t="shared" si="1268"/>
        <v>-6.4695746512830318E-2</v>
      </c>
      <c r="H1854" s="1">
        <f t="shared" si="1269"/>
        <v>0.47620548859195899</v>
      </c>
      <c r="I1854" s="1">
        <f t="shared" si="1270"/>
        <v>9.1240465007517729E-2</v>
      </c>
      <c r="J1854" s="1">
        <v>5020.2595000000001</v>
      </c>
      <c r="K1854" s="1">
        <f t="shared" si="1260"/>
        <v>251.05156162502175</v>
      </c>
      <c r="L1854" s="1">
        <f t="shared" si="1271"/>
        <v>276.21030741052454</v>
      </c>
      <c r="M1854" s="1">
        <f t="shared" si="1300"/>
        <v>23.237729035658695</v>
      </c>
      <c r="O1854" s="1">
        <v>184.40900000000002</v>
      </c>
      <c r="P1854" s="1">
        <f t="shared" si="1272"/>
        <v>2.196453058813796</v>
      </c>
      <c r="Q1854" s="1">
        <v>8.8206879794599999E-2</v>
      </c>
      <c r="R1854" s="1">
        <v>2.67930198461E-2</v>
      </c>
      <c r="S1854" s="1">
        <f t="shared" si="1273"/>
        <v>8.4531277228162935E-2</v>
      </c>
      <c r="T1854" s="1">
        <f t="shared" si="1274"/>
        <v>-2.7158495724980837E-2</v>
      </c>
      <c r="U1854" s="1">
        <f t="shared" si="1275"/>
        <v>-5.7372781503182098E-2</v>
      </c>
      <c r="V1854" s="1">
        <f t="shared" si="1276"/>
        <v>0.4733689915918497</v>
      </c>
      <c r="W1854" s="1">
        <f t="shared" si="1277"/>
        <v>8.0597857332836004E-2</v>
      </c>
      <c r="X1854" s="1">
        <v>5074.6023000000005</v>
      </c>
      <c r="Y1854" s="1">
        <f t="shared" si="1261"/>
        <v>250.92762976694783</v>
      </c>
      <c r="Z1854" s="1">
        <f t="shared" si="1278"/>
        <v>273.06117304294492</v>
      </c>
      <c r="AA1854" s="1">
        <f t="shared" si="1301"/>
        <v>20.236901113663667</v>
      </c>
      <c r="AC1854" s="1">
        <v>184.404</v>
      </c>
      <c r="AD1854" s="1">
        <f t="shared" si="1279"/>
        <v>2.217733369252274</v>
      </c>
      <c r="AE1854" s="1">
        <v>8.8726833462699994E-2</v>
      </c>
      <c r="AF1854" s="1">
        <v>2.5590218603600001E-2</v>
      </c>
      <c r="AG1854" s="1">
        <f t="shared" si="1280"/>
        <v>8.5008970852751428E-2</v>
      </c>
      <c r="AH1854" s="1">
        <f t="shared" si="1281"/>
        <v>-2.5923343697988828E-2</v>
      </c>
      <c r="AI1854" s="1">
        <f t="shared" si="1282"/>
        <v>-5.90856271547626E-2</v>
      </c>
      <c r="AJ1854" s="1">
        <f t="shared" si="1283"/>
        <v>0.43874195716139192</v>
      </c>
      <c r="AK1854" s="1">
        <f t="shared" si="1284"/>
        <v>8.0950244975830254E-2</v>
      </c>
      <c r="AL1854" s="1">
        <v>5294.2120000000004</v>
      </c>
      <c r="AM1854" s="1">
        <f t="shared" si="1262"/>
        <v>258.32534007652254</v>
      </c>
      <c r="AN1854" s="1">
        <f t="shared" si="1285"/>
        <v>281.24572950468752</v>
      </c>
      <c r="AO1854" s="1">
        <f t="shared" si="1302"/>
        <v>20.962447583894573</v>
      </c>
      <c r="AQ1854" s="1">
        <v>184.40100000000004</v>
      </c>
      <c r="AR1854" s="1">
        <f t="shared" si="1286"/>
        <v>2.2470588328474959</v>
      </c>
      <c r="AS1854" s="1">
        <v>8.9867331087600005E-2</v>
      </c>
      <c r="AT1854" s="1">
        <v>2.8596900403499999E-2</v>
      </c>
      <c r="AU1854" s="1">
        <f t="shared" si="1287"/>
        <v>8.6055974234697297E-2</v>
      </c>
      <c r="AV1854" s="1">
        <f t="shared" si="1288"/>
        <v>-2.9013758220631805E-2</v>
      </c>
      <c r="AW1854" s="1">
        <f t="shared" si="1289"/>
        <v>-5.7042216014065492E-2</v>
      </c>
      <c r="AX1854" s="1">
        <f t="shared" si="1290"/>
        <v>0.50863658967031689</v>
      </c>
      <c r="AY1854" s="1">
        <f t="shared" si="1291"/>
        <v>8.1957240119429689E-2</v>
      </c>
      <c r="AZ1854" s="1">
        <v>5143.4570999999996</v>
      </c>
      <c r="BA1854" s="1">
        <f t="shared" si="1263"/>
        <v>257.81269454532253</v>
      </c>
      <c r="BB1854" s="1">
        <f t="shared" si="1292"/>
        <v>280.98163332461331</v>
      </c>
      <c r="BC1854" s="1">
        <f t="shared" si="1303"/>
        <v>21.218766669469822</v>
      </c>
      <c r="BE1854" s="1">
        <v>184.40600000000001</v>
      </c>
      <c r="BF1854" s="1">
        <f t="shared" si="1293"/>
        <v>2.339143817774787</v>
      </c>
      <c r="BG1854" s="1">
        <v>9.3654640018900004E-2</v>
      </c>
      <c r="BH1854" s="1">
        <v>3.0641734600100001E-2</v>
      </c>
      <c r="BI1854" s="1">
        <f t="shared" si="1294"/>
        <v>8.9524968620309217E-2</v>
      </c>
      <c r="BJ1854" s="1">
        <f t="shared" si="1295"/>
        <v>-3.1121008488650383E-2</v>
      </c>
      <c r="BK1854" s="1">
        <f t="shared" si="1296"/>
        <v>-5.8403960131658834E-2</v>
      </c>
      <c r="BL1854" s="1">
        <f t="shared" si="1297"/>
        <v>0.53285784762702626</v>
      </c>
      <c r="BM1854" s="1">
        <f t="shared" si="1298"/>
        <v>8.5383041454126618E-2</v>
      </c>
      <c r="BN1854" s="1">
        <v>5065.6481000000003</v>
      </c>
      <c r="BO1854" s="1">
        <f t="shared" si="1264"/>
        <v>254.21797800264534</v>
      </c>
      <c r="BP1854" s="1">
        <f t="shared" si="1299"/>
        <v>278.02667121881575</v>
      </c>
      <c r="BQ1854" s="1">
        <f t="shared" si="1304"/>
        <v>21.832409434792826</v>
      </c>
    </row>
    <row r="1855" spans="1:69" x14ac:dyDescent="0.25">
      <c r="A1855" s="1">
        <v>184.505</v>
      </c>
      <c r="B1855" s="1">
        <f t="shared" si="1265"/>
        <v>2.5031815368195067</v>
      </c>
      <c r="C1855" s="1">
        <v>0.10029102861899999</v>
      </c>
      <c r="D1855" s="1">
        <v>3.0412664637E-2</v>
      </c>
      <c r="E1855" s="1">
        <f t="shared" si="1266"/>
        <v>9.5574716283283095E-2</v>
      </c>
      <c r="F1855" s="1">
        <f t="shared" si="1267"/>
        <v>-3.0884725465469508E-2</v>
      </c>
      <c r="G1855" s="1">
        <f t="shared" si="1268"/>
        <v>-6.4689990817813584E-2</v>
      </c>
      <c r="H1855" s="1">
        <f t="shared" si="1269"/>
        <v>0.47742664784804434</v>
      </c>
      <c r="I1855" s="1">
        <f t="shared" si="1270"/>
        <v>9.1303091961839125E-2</v>
      </c>
      <c r="J1855" s="1">
        <v>5029.1751000000004</v>
      </c>
      <c r="K1855" s="1">
        <f t="shared" si="1260"/>
        <v>251.49741015194036</v>
      </c>
      <c r="L1855" s="1">
        <f t="shared" si="1271"/>
        <v>276.72034411109297</v>
      </c>
      <c r="M1855" s="1">
        <f t="shared" si="1300"/>
        <v>23.255043216986568</v>
      </c>
      <c r="O1855" s="1">
        <v>184.51199999999997</v>
      </c>
      <c r="P1855" s="1">
        <f t="shared" si="1272"/>
        <v>2.1988087084834174</v>
      </c>
      <c r="Q1855" s="1">
        <v>8.8301479816400005E-2</v>
      </c>
      <c r="R1855" s="1">
        <v>2.6860428974000001E-2</v>
      </c>
      <c r="S1855" s="1">
        <f t="shared" si="1273"/>
        <v>8.4618205469390834E-2</v>
      </c>
      <c r="T1855" s="1">
        <f t="shared" si="1274"/>
        <v>-2.7227763068852377E-2</v>
      </c>
      <c r="U1855" s="1">
        <f t="shared" si="1275"/>
        <v>-5.7390442400538456E-2</v>
      </c>
      <c r="V1855" s="1">
        <f t="shared" si="1276"/>
        <v>0.47443026974465208</v>
      </c>
      <c r="W1855" s="1">
        <f t="shared" si="1277"/>
        <v>8.0685700210810438E-2</v>
      </c>
      <c r="X1855" s="1">
        <v>5072.9813000000004</v>
      </c>
      <c r="Y1855" s="1">
        <f t="shared" si="1261"/>
        <v>250.84747497573352</v>
      </c>
      <c r="Z1855" s="1">
        <f t="shared" si="1278"/>
        <v>272.99767822429811</v>
      </c>
      <c r="AA1855" s="1">
        <f t="shared" si="1301"/>
        <v>20.260884804183032</v>
      </c>
      <c r="AC1855" s="1">
        <v>184.50799999999998</v>
      </c>
      <c r="AD1855" s="1">
        <f t="shared" si="1279"/>
        <v>2.2198695881144088</v>
      </c>
      <c r="AE1855" s="1">
        <v>8.8812299072699996E-2</v>
      </c>
      <c r="AF1855" s="1">
        <v>2.5633865967399999E-2</v>
      </c>
      <c r="AG1855" s="1">
        <f t="shared" si="1280"/>
        <v>8.5087468280206954E-2</v>
      </c>
      <c r="AH1855" s="1">
        <f t="shared" si="1281"/>
        <v>-2.5968138344168265E-2</v>
      </c>
      <c r="AI1855" s="1">
        <f t="shared" si="1282"/>
        <v>-5.9119329936038689E-2</v>
      </c>
      <c r="AJ1855" s="1">
        <f t="shared" si="1283"/>
        <v>0.43924953771064795</v>
      </c>
      <c r="AK1855" s="1">
        <f t="shared" si="1284"/>
        <v>8.1028423791240742E-2</v>
      </c>
      <c r="AL1855" s="1">
        <v>5294.2120000000004</v>
      </c>
      <c r="AM1855" s="1">
        <f t="shared" si="1262"/>
        <v>258.32534007652254</v>
      </c>
      <c r="AN1855" s="1">
        <f t="shared" si="1285"/>
        <v>281.26780743745559</v>
      </c>
      <c r="AO1855" s="1">
        <f t="shared" si="1302"/>
        <v>20.984435904879824</v>
      </c>
      <c r="AQ1855" s="1">
        <v>184.499</v>
      </c>
      <c r="AR1855" s="1">
        <f t="shared" si="1286"/>
        <v>2.2490978387458296</v>
      </c>
      <c r="AS1855" s="1">
        <v>8.9948877692200002E-2</v>
      </c>
      <c r="AT1855" s="1">
        <v>2.86155678332E-2</v>
      </c>
      <c r="AU1855" s="1">
        <f t="shared" si="1287"/>
        <v>8.61307939413401E-2</v>
      </c>
      <c r="AV1855" s="1">
        <f t="shared" si="1288"/>
        <v>-2.9032975380918546E-2</v>
      </c>
      <c r="AW1855" s="1">
        <f t="shared" si="1289"/>
        <v>-5.7097818560421551E-2</v>
      </c>
      <c r="AX1855" s="1">
        <f t="shared" si="1290"/>
        <v>0.50847783878460306</v>
      </c>
      <c r="AY1855" s="1">
        <f t="shared" si="1291"/>
        <v>8.2031753148515768E-2</v>
      </c>
      <c r="AZ1855" s="1">
        <v>5143.4570999999996</v>
      </c>
      <c r="BA1855" s="1">
        <f t="shared" si="1263"/>
        <v>257.81269454532253</v>
      </c>
      <c r="BB1855" s="1">
        <f t="shared" si="1292"/>
        <v>281.00265707447625</v>
      </c>
      <c r="BC1855" s="1">
        <f t="shared" si="1303"/>
        <v>21.239704245358034</v>
      </c>
      <c r="BE1855" s="1">
        <v>184.505</v>
      </c>
      <c r="BF1855" s="1">
        <f t="shared" si="1293"/>
        <v>2.3408852267716647</v>
      </c>
      <c r="BG1855" s="1">
        <v>9.37243625522E-2</v>
      </c>
      <c r="BH1855" s="1">
        <v>3.07177044451E-2</v>
      </c>
      <c r="BI1855" s="1">
        <f t="shared" si="1294"/>
        <v>8.958871846269284E-2</v>
      </c>
      <c r="BJ1855" s="1">
        <f t="shared" si="1295"/>
        <v>-3.1199382836705387E-2</v>
      </c>
      <c r="BK1855" s="1">
        <f t="shared" si="1296"/>
        <v>-5.8389335625987457E-2</v>
      </c>
      <c r="BL1855" s="1">
        <f t="shared" si="1297"/>
        <v>0.53433358167581912</v>
      </c>
      <c r="BM1855" s="1">
        <f t="shared" si="1298"/>
        <v>8.5446527240889567E-2</v>
      </c>
      <c r="BN1855" s="1">
        <v>5065.6481000000003</v>
      </c>
      <c r="BO1855" s="1">
        <f t="shared" si="1264"/>
        <v>254.21797800264534</v>
      </c>
      <c r="BP1855" s="1">
        <f t="shared" si="1299"/>
        <v>278.04439594025246</v>
      </c>
      <c r="BQ1855" s="1">
        <f t="shared" si="1304"/>
        <v>21.85006073939018</v>
      </c>
    </row>
    <row r="1856" spans="1:69" x14ac:dyDescent="0.25">
      <c r="A1856" s="1">
        <v>184.60500000000002</v>
      </c>
      <c r="B1856" s="1">
        <f t="shared" si="1265"/>
        <v>2.5058346332665256</v>
      </c>
      <c r="C1856" s="1">
        <v>0.100397326052</v>
      </c>
      <c r="D1856" s="1">
        <v>3.038678132E-2</v>
      </c>
      <c r="E1856" s="1">
        <f t="shared" si="1266"/>
        <v>9.5671320087140188E-2</v>
      </c>
      <c r="F1856" s="1">
        <f t="shared" si="1267"/>
        <v>-3.0858030632954631E-2</v>
      </c>
      <c r="G1856" s="1">
        <f t="shared" si="1268"/>
        <v>-6.481328945418556E-2</v>
      </c>
      <c r="H1856" s="1">
        <f t="shared" si="1269"/>
        <v>0.47610653452124485</v>
      </c>
      <c r="I1856" s="1">
        <f t="shared" si="1270"/>
        <v>9.1399283090605452E-2</v>
      </c>
      <c r="J1856" s="1">
        <v>5029.1751000000004</v>
      </c>
      <c r="K1856" s="1">
        <f t="shared" si="1260"/>
        <v>251.49741015194036</v>
      </c>
      <c r="L1856" s="1">
        <f t="shared" si="1271"/>
        <v>276.74707764019826</v>
      </c>
      <c r="M1856" s="1">
        <f t="shared" si="1300"/>
        <v>23.281662545003389</v>
      </c>
      <c r="O1856" s="1">
        <v>184.60900000000001</v>
      </c>
      <c r="P1856" s="1">
        <f t="shared" si="1272"/>
        <v>2.2007790163924437</v>
      </c>
      <c r="Q1856" s="1">
        <v>8.8380604982399996E-2</v>
      </c>
      <c r="R1856" s="1">
        <v>2.6946883648600001E-2</v>
      </c>
      <c r="S1856" s="1">
        <f t="shared" si="1273"/>
        <v>8.469090801661866E-2</v>
      </c>
      <c r="T1856" s="1">
        <f t="shared" si="1274"/>
        <v>-2.7316607996918953E-2</v>
      </c>
      <c r="U1856" s="1">
        <f t="shared" si="1275"/>
        <v>-5.7374300019699703E-2</v>
      </c>
      <c r="V1856" s="1">
        <f t="shared" si="1276"/>
        <v>0.47611226607626905</v>
      </c>
      <c r="W1856" s="1">
        <f t="shared" si="1277"/>
        <v>8.0756231842133361E-2</v>
      </c>
      <c r="X1856" s="1">
        <v>5075.4128000000001</v>
      </c>
      <c r="Y1856" s="1">
        <f t="shared" si="1261"/>
        <v>250.96770716255497</v>
      </c>
      <c r="Z1856" s="1">
        <f t="shared" si="1278"/>
        <v>273.1483849526274</v>
      </c>
      <c r="AA1856" s="1">
        <f t="shared" si="1301"/>
        <v>20.280145090571263</v>
      </c>
      <c r="AC1856" s="1">
        <v>184.60399999999998</v>
      </c>
      <c r="AD1856" s="1">
        <f t="shared" si="1279"/>
        <v>2.2219944470848816</v>
      </c>
      <c r="AE1856" s="1">
        <v>8.8897310197400006E-2</v>
      </c>
      <c r="AF1856" s="1">
        <v>2.5686226785199998E-2</v>
      </c>
      <c r="AG1856" s="1">
        <f t="shared" si="1280"/>
        <v>8.5165542165155844E-2</v>
      </c>
      <c r="AH1856" s="1">
        <f t="shared" si="1281"/>
        <v>-2.602187812730852E-2</v>
      </c>
      <c r="AI1856" s="1">
        <f t="shared" si="1282"/>
        <v>-5.9143664037847321E-2</v>
      </c>
      <c r="AJ1856" s="1">
        <f t="shared" si="1283"/>
        <v>0.43997744391785654</v>
      </c>
      <c r="AK1856" s="1">
        <f t="shared" si="1284"/>
        <v>8.1108666653535957E-2</v>
      </c>
      <c r="AL1856" s="1">
        <v>5290.9699000000001</v>
      </c>
      <c r="AM1856" s="1">
        <f t="shared" si="1262"/>
        <v>258.16714531872623</v>
      </c>
      <c r="AN1856" s="1">
        <f t="shared" si="1285"/>
        <v>281.11751011890226</v>
      </c>
      <c r="AO1856" s="1">
        <f t="shared" si="1302"/>
        <v>21.006999608676587</v>
      </c>
      <c r="AQ1856" s="1">
        <v>184.59900000000002</v>
      </c>
      <c r="AR1856" s="1">
        <f t="shared" si="1286"/>
        <v>2.2508888851346707</v>
      </c>
      <c r="AS1856" s="1">
        <v>9.0020507574100003E-2</v>
      </c>
      <c r="AT1856" s="1">
        <v>2.8519995510599999E-2</v>
      </c>
      <c r="AU1856" s="1">
        <f t="shared" si="1287"/>
        <v>8.619651035223104E-2</v>
      </c>
      <c r="AV1856" s="1">
        <f t="shared" si="1288"/>
        <v>-2.8934592476919839E-2</v>
      </c>
      <c r="AW1856" s="1">
        <f t="shared" si="1289"/>
        <v>-5.7261917875311201E-2</v>
      </c>
      <c r="AX1856" s="1">
        <f t="shared" si="1290"/>
        <v>0.5053025387645137</v>
      </c>
      <c r="AY1856" s="1">
        <f t="shared" si="1291"/>
        <v>8.20920324599895E-2</v>
      </c>
      <c r="AZ1856" s="1">
        <v>5149.9411</v>
      </c>
      <c r="BA1856" s="1">
        <f t="shared" si="1263"/>
        <v>258.13770114670587</v>
      </c>
      <c r="BB1856" s="1">
        <f t="shared" si="1292"/>
        <v>281.3753880279437</v>
      </c>
      <c r="BC1856" s="1">
        <f t="shared" si="1303"/>
        <v>21.256654126031393</v>
      </c>
      <c r="BE1856" s="1">
        <v>184.60199999999998</v>
      </c>
      <c r="BF1856" s="1">
        <f t="shared" si="1293"/>
        <v>2.3431759667500334</v>
      </c>
      <c r="BG1856" s="1">
        <v>9.3816079199300004E-2</v>
      </c>
      <c r="BH1856" s="1">
        <v>3.07228323072E-2</v>
      </c>
      <c r="BI1856" s="1">
        <f t="shared" si="1294"/>
        <v>8.9672572132689685E-2</v>
      </c>
      <c r="BJ1856" s="1">
        <f t="shared" si="1295"/>
        <v>-3.1204673220825315E-2</v>
      </c>
      <c r="BK1856" s="1">
        <f t="shared" si="1296"/>
        <v>-5.8467898911864366E-2</v>
      </c>
      <c r="BL1856" s="1">
        <f t="shared" si="1297"/>
        <v>0.53370608148351351</v>
      </c>
      <c r="BM1856" s="1">
        <f t="shared" si="1298"/>
        <v>8.5532022049612744E-2</v>
      </c>
      <c r="BN1856" s="1">
        <v>5063.2165000000005</v>
      </c>
      <c r="BO1856" s="1">
        <f t="shared" si="1264"/>
        <v>254.09594891118294</v>
      </c>
      <c r="BP1856" s="1">
        <f t="shared" si="1299"/>
        <v>277.93423457845574</v>
      </c>
      <c r="BQ1856" s="1">
        <f t="shared" si="1304"/>
        <v>21.873827382725366</v>
      </c>
    </row>
    <row r="1857" spans="1:69" x14ac:dyDescent="0.25">
      <c r="A1857" s="1">
        <v>184.69799999999998</v>
      </c>
      <c r="B1857" s="1">
        <f t="shared" si="1265"/>
        <v>2.5077953993072239</v>
      </c>
      <c r="C1857" s="1">
        <v>0.10047588497399999</v>
      </c>
      <c r="D1857" s="1">
        <v>3.0393015593299998E-2</v>
      </c>
      <c r="E1857" s="1">
        <f t="shared" si="1266"/>
        <v>9.5742708953740804E-2</v>
      </c>
      <c r="F1857" s="1">
        <f t="shared" si="1267"/>
        <v>-3.0864460303282971E-2</v>
      </c>
      <c r="G1857" s="1">
        <f t="shared" si="1268"/>
        <v>-6.4878248650457826E-2</v>
      </c>
      <c r="H1857" s="1">
        <f t="shared" si="1269"/>
        <v>0.47572893759155399</v>
      </c>
      <c r="I1857" s="1">
        <f t="shared" si="1270"/>
        <v>9.1474498229719883E-2</v>
      </c>
      <c r="J1857" s="1">
        <v>5024.3119999999999</v>
      </c>
      <c r="K1857" s="1">
        <f t="shared" si="1260"/>
        <v>251.25421777327173</v>
      </c>
      <c r="L1857" s="1">
        <f t="shared" si="1271"/>
        <v>276.4992076574913</v>
      </c>
      <c r="M1857" s="1">
        <f t="shared" si="1300"/>
        <v>23.302468793159992</v>
      </c>
      <c r="O1857" s="1">
        <v>184.70899999999997</v>
      </c>
      <c r="P1857" s="1">
        <f t="shared" si="1272"/>
        <v>2.2028237210471713</v>
      </c>
      <c r="Q1857" s="1">
        <v>8.8462717831100005E-2</v>
      </c>
      <c r="R1857" s="1">
        <v>2.6946961879699999E-2</v>
      </c>
      <c r="S1857" s="1">
        <f t="shared" si="1273"/>
        <v>8.4766350146861347E-2</v>
      </c>
      <c r="T1857" s="1">
        <f t="shared" si="1274"/>
        <v>-2.7316688394486026E-2</v>
      </c>
      <c r="U1857" s="1">
        <f t="shared" si="1275"/>
        <v>-5.7449661752375321E-2</v>
      </c>
      <c r="V1857" s="1">
        <f t="shared" si="1276"/>
        <v>0.47548910752910717</v>
      </c>
      <c r="W1857" s="1">
        <f t="shared" si="1277"/>
        <v>8.0833890724458152E-2</v>
      </c>
      <c r="X1857" s="1">
        <v>5072.1707000000006</v>
      </c>
      <c r="Y1857" s="1">
        <f t="shared" si="1261"/>
        <v>250.80739263535207</v>
      </c>
      <c r="Z1857" s="1">
        <f t="shared" si="1278"/>
        <v>272.99449624000709</v>
      </c>
      <c r="AA1857" s="1">
        <f t="shared" si="1301"/>
        <v>20.301351513442793</v>
      </c>
      <c r="AC1857" s="1">
        <v>184.69900000000001</v>
      </c>
      <c r="AD1857" s="1">
        <f t="shared" si="1279"/>
        <v>2.2240142735839283</v>
      </c>
      <c r="AE1857" s="1">
        <v>8.8978119194499994E-2</v>
      </c>
      <c r="AF1857" s="1">
        <v>2.5705171749E-2</v>
      </c>
      <c r="AG1857" s="1">
        <f t="shared" si="1280"/>
        <v>8.5239751181931153E-2</v>
      </c>
      <c r="AH1857" s="1">
        <f t="shared" si="1281"/>
        <v>-2.6041322733871681E-2</v>
      </c>
      <c r="AI1857" s="1">
        <f t="shared" si="1282"/>
        <v>-5.9198428448059476E-2</v>
      </c>
      <c r="AJ1857" s="1">
        <f t="shared" si="1283"/>
        <v>0.43989888611182071</v>
      </c>
      <c r="AK1857" s="1">
        <f t="shared" si="1284"/>
        <v>8.1181331524270567E-2</v>
      </c>
      <c r="AL1857" s="1">
        <v>5292.5910000000003</v>
      </c>
      <c r="AM1857" s="1">
        <f t="shared" si="1262"/>
        <v>258.24624513732022</v>
      </c>
      <c r="AN1857" s="1">
        <f t="shared" si="1285"/>
        <v>281.22451031868076</v>
      </c>
      <c r="AO1857" s="1">
        <f t="shared" si="1302"/>
        <v>21.027430863788457</v>
      </c>
      <c r="AQ1857" s="1">
        <v>184.69900000000004</v>
      </c>
      <c r="AR1857" s="1">
        <f t="shared" si="1286"/>
        <v>2.2536354419149678</v>
      </c>
      <c r="AS1857" s="1">
        <v>9.0130351483799998E-2</v>
      </c>
      <c r="AT1857" s="1">
        <v>2.8663512319299998E-2</v>
      </c>
      <c r="AU1857" s="1">
        <f t="shared" si="1287"/>
        <v>8.6297277608163456E-2</v>
      </c>
      <c r="AV1857" s="1">
        <f t="shared" si="1288"/>
        <v>-2.9082333459703749E-2</v>
      </c>
      <c r="AW1857" s="1">
        <f t="shared" si="1289"/>
        <v>-5.7214944148459707E-2</v>
      </c>
      <c r="AX1857" s="1">
        <f t="shared" si="1290"/>
        <v>0.50829960410765651</v>
      </c>
      <c r="AY1857" s="1">
        <f t="shared" si="1291"/>
        <v>8.2197554335188147E-2</v>
      </c>
      <c r="AZ1857" s="1">
        <v>5143.4570999999996</v>
      </c>
      <c r="BA1857" s="1">
        <f t="shared" si="1263"/>
        <v>257.81269454532253</v>
      </c>
      <c r="BB1857" s="1">
        <f t="shared" si="1292"/>
        <v>281.04944332167804</v>
      </c>
      <c r="BC1857" s="1">
        <f t="shared" si="1303"/>
        <v>21.286328187462541</v>
      </c>
      <c r="BE1857" s="1">
        <v>184.70799999999997</v>
      </c>
      <c r="BF1857" s="1">
        <f t="shared" si="1293"/>
        <v>2.3451633837272432</v>
      </c>
      <c r="BG1857" s="1">
        <v>9.3895651400100005E-2</v>
      </c>
      <c r="BH1857" s="1">
        <v>3.0692065134599999E-2</v>
      </c>
      <c r="BI1857" s="1">
        <f t="shared" si="1294"/>
        <v>8.9745316818127099E-2</v>
      </c>
      <c r="BJ1857" s="1">
        <f t="shared" si="1295"/>
        <v>-3.1172931335919713E-2</v>
      </c>
      <c r="BK1857" s="1">
        <f t="shared" si="1296"/>
        <v>-5.857238548220739E-2</v>
      </c>
      <c r="BL1857" s="1">
        <f t="shared" si="1297"/>
        <v>0.53221208389043939</v>
      </c>
      <c r="BM1857" s="1">
        <f t="shared" si="1298"/>
        <v>8.5609768332013642E-2</v>
      </c>
      <c r="BN1857" s="1">
        <v>5056.7325000000001</v>
      </c>
      <c r="BO1857" s="1">
        <f t="shared" si="1264"/>
        <v>253.77055138320046</v>
      </c>
      <c r="BP1857" s="1">
        <f t="shared" si="1299"/>
        <v>277.59850261148858</v>
      </c>
      <c r="BQ1857" s="1">
        <f t="shared" si="1304"/>
        <v>21.895422685259621</v>
      </c>
    </row>
    <row r="1858" spans="1:69" x14ac:dyDescent="0.25">
      <c r="A1858" s="1">
        <v>184.80500000000001</v>
      </c>
      <c r="B1858" s="1">
        <f t="shared" si="1265"/>
        <v>2.5095901027332719</v>
      </c>
      <c r="C1858" s="1">
        <v>0.100547790527</v>
      </c>
      <c r="D1858" s="1">
        <v>3.0402090400500001E-2</v>
      </c>
      <c r="E1858" s="1">
        <f t="shared" si="1266"/>
        <v>9.5808047235946506E-2</v>
      </c>
      <c r="F1858" s="1">
        <f t="shared" si="1267"/>
        <v>-3.0873819610520842E-2</v>
      </c>
      <c r="G1858" s="1">
        <f t="shared" si="1268"/>
        <v>-6.4934227625425667E-2</v>
      </c>
      <c r="H1858" s="1">
        <f t="shared" si="1269"/>
        <v>0.47546295289160995</v>
      </c>
      <c r="I1858" s="1">
        <f t="shared" si="1270"/>
        <v>9.1538868966257736E-2</v>
      </c>
      <c r="J1858" s="1">
        <v>5025.1225999999997</v>
      </c>
      <c r="K1858" s="1">
        <f t="shared" si="1260"/>
        <v>251.29475400369031</v>
      </c>
      <c r="L1858" s="1">
        <f t="shared" si="1271"/>
        <v>276.56188628978737</v>
      </c>
      <c r="M1858" s="1">
        <f t="shared" si="1300"/>
        <v>23.3202692681439</v>
      </c>
      <c r="O1858" s="1">
        <v>184.81399999999999</v>
      </c>
      <c r="P1858" s="1">
        <f t="shared" si="1272"/>
        <v>2.205247830569304</v>
      </c>
      <c r="Q1858" s="1">
        <v>8.8560067117200006E-2</v>
      </c>
      <c r="R1858" s="1">
        <v>2.6898758485899999E-2</v>
      </c>
      <c r="S1858" s="1">
        <f t="shared" si="1273"/>
        <v>8.4855783557331838E-2</v>
      </c>
      <c r="T1858" s="1">
        <f t="shared" si="1274"/>
        <v>-2.7267151320972013E-2</v>
      </c>
      <c r="U1858" s="1">
        <f t="shared" si="1275"/>
        <v>-5.7588632236359821E-2</v>
      </c>
      <c r="V1858" s="1">
        <f t="shared" si="1276"/>
        <v>0.47348148865665035</v>
      </c>
      <c r="W1858" s="1">
        <f t="shared" si="1277"/>
        <v>8.0921087035228059E-2</v>
      </c>
      <c r="X1858" s="1">
        <v>5074.6023000000005</v>
      </c>
      <c r="Y1858" s="1">
        <f t="shared" si="1261"/>
        <v>250.92762976694783</v>
      </c>
      <c r="Z1858" s="1">
        <f t="shared" si="1278"/>
        <v>273.14979750066863</v>
      </c>
      <c r="AA1858" s="1">
        <f t="shared" si="1301"/>
        <v>20.325162397223906</v>
      </c>
      <c r="AC1858" s="1">
        <v>184.798</v>
      </c>
      <c r="AD1858" s="1">
        <f t="shared" si="1279"/>
        <v>2.2260437839302516</v>
      </c>
      <c r="AE1858" s="1">
        <v>8.9059315621900004E-2</v>
      </c>
      <c r="AF1858" s="1">
        <v>2.57109273225E-2</v>
      </c>
      <c r="AG1858" s="1">
        <f t="shared" si="1280"/>
        <v>8.5314310439857197E-2</v>
      </c>
      <c r="AH1858" s="1">
        <f t="shared" si="1281"/>
        <v>-2.6047230176191507E-2</v>
      </c>
      <c r="AI1858" s="1">
        <f t="shared" si="1282"/>
        <v>-5.9267080263665686E-2</v>
      </c>
      <c r="AJ1858" s="1">
        <f t="shared" si="1283"/>
        <v>0.43948900570625948</v>
      </c>
      <c r="AK1858" s="1">
        <f t="shared" si="1284"/>
        <v>8.125185889577817E-2</v>
      </c>
      <c r="AL1858" s="1">
        <v>5297.4539999999997</v>
      </c>
      <c r="AM1858" s="1">
        <f t="shared" si="1262"/>
        <v>258.48352995492706</v>
      </c>
      <c r="AN1858" s="1">
        <f t="shared" si="1285"/>
        <v>281.50389623224572</v>
      </c>
      <c r="AO1858" s="1">
        <f t="shared" si="1302"/>
        <v>21.047274741481807</v>
      </c>
      <c r="AQ1858" s="1">
        <v>184.80000000000004</v>
      </c>
      <c r="AR1858" s="1">
        <f t="shared" si="1286"/>
        <v>2.2551822547045353</v>
      </c>
      <c r="AS1858" s="1">
        <v>9.0192213654500003E-2</v>
      </c>
      <c r="AT1858" s="1">
        <v>2.86431703717E-2</v>
      </c>
      <c r="AU1858" s="1">
        <f t="shared" si="1287"/>
        <v>8.6354023496781535E-2</v>
      </c>
      <c r="AV1858" s="1">
        <f t="shared" si="1288"/>
        <v>-2.9061391453655321E-2</v>
      </c>
      <c r="AW1858" s="1">
        <f t="shared" si="1289"/>
        <v>-5.7292632043126214E-2</v>
      </c>
      <c r="AX1858" s="1">
        <f t="shared" si="1290"/>
        <v>0.50724483091961581</v>
      </c>
      <c r="AY1858" s="1">
        <f t="shared" si="1291"/>
        <v>8.2246960765802277E-2</v>
      </c>
      <c r="AZ1858" s="1">
        <v>5152.3726999999999</v>
      </c>
      <c r="BA1858" s="1">
        <f t="shared" si="1263"/>
        <v>258.25958363466452</v>
      </c>
      <c r="BB1858" s="1">
        <f t="shared" si="1292"/>
        <v>281.55258718016438</v>
      </c>
      <c r="BC1858" s="1">
        <f t="shared" si="1303"/>
        <v>21.300226266554219</v>
      </c>
      <c r="BE1858" s="1">
        <v>184.80599999999998</v>
      </c>
      <c r="BF1858" s="1">
        <f t="shared" si="1293"/>
        <v>2.3475304196770668</v>
      </c>
      <c r="BG1858" s="1">
        <v>9.3990422785299996E-2</v>
      </c>
      <c r="BH1858" s="1">
        <v>3.0762039125000001E-2</v>
      </c>
      <c r="BI1858" s="1">
        <f t="shared" si="1294"/>
        <v>8.983194965187237E-2</v>
      </c>
      <c r="BJ1858" s="1">
        <f t="shared" si="1295"/>
        <v>-3.1245123581235264E-2</v>
      </c>
      <c r="BK1858" s="1">
        <f t="shared" si="1296"/>
        <v>-5.8586826070637102E-2</v>
      </c>
      <c r="BL1858" s="1">
        <f t="shared" si="1297"/>
        <v>0.53331312987605051</v>
      </c>
      <c r="BM1858" s="1">
        <f t="shared" si="1298"/>
        <v>8.569471705836737E-2</v>
      </c>
      <c r="BN1858" s="1">
        <v>5058.3535000000002</v>
      </c>
      <c r="BO1858" s="1">
        <f t="shared" si="1264"/>
        <v>253.85190076519606</v>
      </c>
      <c r="BP1858" s="1">
        <f t="shared" si="1299"/>
        <v>277.71154824296883</v>
      </c>
      <c r="BQ1858" s="1">
        <f t="shared" si="1304"/>
        <v>21.919009126035377</v>
      </c>
    </row>
    <row r="1859" spans="1:69" x14ac:dyDescent="0.25">
      <c r="A1859" s="1">
        <v>184.923</v>
      </c>
      <c r="B1859" s="1">
        <f t="shared" si="1265"/>
        <v>2.5126458033848853</v>
      </c>
      <c r="C1859" s="1">
        <v>0.10067021846800001</v>
      </c>
      <c r="D1859" s="1">
        <v>3.0516276136000001E-2</v>
      </c>
      <c r="E1859" s="1">
        <f t="shared" si="1266"/>
        <v>9.5919283779192913E-2</v>
      </c>
      <c r="F1859" s="1">
        <f t="shared" si="1267"/>
        <v>-3.0991592615701721E-2</v>
      </c>
      <c r="G1859" s="1">
        <f t="shared" si="1268"/>
        <v>-6.4927691163491189E-2</v>
      </c>
      <c r="H1859" s="1">
        <f t="shared" si="1269"/>
        <v>0.47732472940803228</v>
      </c>
      <c r="I1859" s="1">
        <f t="shared" si="1270"/>
        <v>9.163998940049882E-2</v>
      </c>
      <c r="J1859" s="1">
        <v>5036.4696999999996</v>
      </c>
      <c r="K1859" s="1">
        <f t="shared" si="1260"/>
        <v>251.86219621955891</v>
      </c>
      <c r="L1859" s="1">
        <f t="shared" si="1271"/>
        <v>277.2172185368122</v>
      </c>
      <c r="M1859" s="1">
        <f t="shared" si="1300"/>
        <v>23.348268459920753</v>
      </c>
      <c r="O1859" s="1">
        <v>184.90900000000002</v>
      </c>
      <c r="P1859" s="1">
        <f t="shared" si="1272"/>
        <v>2.2073173959854304</v>
      </c>
      <c r="Q1859" s="1">
        <v>8.8643178343800005E-2</v>
      </c>
      <c r="R1859" s="1">
        <v>2.6998538523899999E-2</v>
      </c>
      <c r="S1859" s="1">
        <f t="shared" si="1273"/>
        <v>8.493213033553329E-2</v>
      </c>
      <c r="T1859" s="1">
        <f t="shared" si="1274"/>
        <v>-2.7369694766324781E-2</v>
      </c>
      <c r="U1859" s="1">
        <f t="shared" si="1275"/>
        <v>-5.7562435569208509E-2</v>
      </c>
      <c r="V1859" s="1">
        <f t="shared" si="1276"/>
        <v>0.4754784000308262</v>
      </c>
      <c r="W1859" s="1">
        <f t="shared" si="1277"/>
        <v>8.0997133400559224E-2</v>
      </c>
      <c r="X1859" s="1">
        <v>5074.6023000000005</v>
      </c>
      <c r="Y1859" s="1">
        <f t="shared" si="1261"/>
        <v>250.92762976694783</v>
      </c>
      <c r="Z1859" s="1">
        <f t="shared" si="1278"/>
        <v>273.17065240376638</v>
      </c>
      <c r="AA1859" s="1">
        <f t="shared" si="1301"/>
        <v>20.345935239484565</v>
      </c>
      <c r="AC1859" s="1">
        <v>184.90300000000002</v>
      </c>
      <c r="AD1859" s="1">
        <f t="shared" si="1279"/>
        <v>2.2278460963833475</v>
      </c>
      <c r="AE1859" s="1">
        <v>8.9131422340900004E-2</v>
      </c>
      <c r="AF1859" s="1">
        <v>2.57231593132E-2</v>
      </c>
      <c r="AG1859" s="1">
        <f t="shared" si="1280"/>
        <v>8.538051834146082E-2</v>
      </c>
      <c r="AH1859" s="1">
        <f t="shared" si="1281"/>
        <v>-2.605978504089099E-2</v>
      </c>
      <c r="AI1859" s="1">
        <f t="shared" si="1282"/>
        <v>-5.9320733300569833E-2</v>
      </c>
      <c r="AJ1859" s="1">
        <f t="shared" si="1283"/>
        <v>0.43930315070195974</v>
      </c>
      <c r="AK1859" s="1">
        <f t="shared" si="1284"/>
        <v>8.132525695736903E-2</v>
      </c>
      <c r="AL1859" s="1">
        <v>5287.7278999999999</v>
      </c>
      <c r="AM1859" s="1">
        <f t="shared" si="1262"/>
        <v>258.00895544032164</v>
      </c>
      <c r="AN1859" s="1">
        <f t="shared" si="1285"/>
        <v>281.00566061540741</v>
      </c>
      <c r="AO1859" s="1">
        <f t="shared" si="1302"/>
        <v>21.067918297031284</v>
      </c>
      <c r="AQ1859" s="1">
        <v>184.89900000000003</v>
      </c>
      <c r="AR1859" s="1">
        <f t="shared" si="1286"/>
        <v>2.2575759675232807</v>
      </c>
      <c r="AS1859" s="1">
        <v>9.0287946164599994E-2</v>
      </c>
      <c r="AT1859" s="1">
        <v>2.8657928109199999E-2</v>
      </c>
      <c r="AU1859" s="1">
        <f t="shared" si="1287"/>
        <v>8.6441832147303305E-2</v>
      </c>
      <c r="AV1859" s="1">
        <f t="shared" si="1288"/>
        <v>-2.9076584479696226E-2</v>
      </c>
      <c r="AW1859" s="1">
        <f t="shared" si="1289"/>
        <v>-5.7365247667607075E-2</v>
      </c>
      <c r="AX1859" s="1">
        <f t="shared" si="1290"/>
        <v>0.50686758380571151</v>
      </c>
      <c r="AY1859" s="1">
        <f t="shared" si="1291"/>
        <v>8.2340870074855438E-2</v>
      </c>
      <c r="AZ1859" s="1">
        <v>5144.2676000000001</v>
      </c>
      <c r="BA1859" s="1">
        <f t="shared" si="1263"/>
        <v>257.85332037049551</v>
      </c>
      <c r="BB1859" s="1">
        <f t="shared" si="1292"/>
        <v>281.13436707847018</v>
      </c>
      <c r="BC1859" s="1">
        <f t="shared" si="1303"/>
        <v>21.326647038098049</v>
      </c>
      <c r="BE1859" s="1">
        <v>184.90600000000001</v>
      </c>
      <c r="BF1859" s="1">
        <f t="shared" si="1293"/>
        <v>2.3493823647848253</v>
      </c>
      <c r="BG1859" s="1">
        <v>9.4064570963399999E-2</v>
      </c>
      <c r="BH1859" s="1">
        <v>3.0781446024799999E-2</v>
      </c>
      <c r="BI1859" s="1">
        <f t="shared" si="1294"/>
        <v>8.9899725076475839E-2</v>
      </c>
      <c r="BJ1859" s="1">
        <f t="shared" si="1295"/>
        <v>-3.1265146624983774E-2</v>
      </c>
      <c r="BK1859" s="1">
        <f t="shared" si="1296"/>
        <v>-5.8634578451492066E-2</v>
      </c>
      <c r="BL1859" s="1">
        <f t="shared" si="1297"/>
        <v>0.53322028486738737</v>
      </c>
      <c r="BM1859" s="1">
        <f t="shared" si="1298"/>
        <v>8.5754919498010909E-2</v>
      </c>
      <c r="BN1859" s="1">
        <v>5067.2691000000004</v>
      </c>
      <c r="BO1859" s="1">
        <f t="shared" si="1264"/>
        <v>254.29932738464097</v>
      </c>
      <c r="BP1859" s="1">
        <f t="shared" si="1299"/>
        <v>278.21988451135843</v>
      </c>
      <c r="BQ1859" s="1">
        <f t="shared" si="1304"/>
        <v>21.935743340298547</v>
      </c>
    </row>
    <row r="1860" spans="1:69" x14ac:dyDescent="0.25">
      <c r="A1860" s="1">
        <v>184.99900000000002</v>
      </c>
      <c r="B1860" s="1">
        <f t="shared" si="1265"/>
        <v>2.5144920178350176</v>
      </c>
      <c r="C1860" s="1">
        <v>0.100744187832</v>
      </c>
      <c r="D1860" s="1">
        <v>3.0518170446200001E-2</v>
      </c>
      <c r="E1860" s="1">
        <f t="shared" si="1266"/>
        <v>9.598648545082375E-2</v>
      </c>
      <c r="F1860" s="1">
        <f t="shared" si="1267"/>
        <v>-3.0993546554694176E-2</v>
      </c>
      <c r="G1860" s="1">
        <f t="shared" si="1268"/>
        <v>-6.4992938896129573E-2</v>
      </c>
      <c r="H1860" s="1">
        <f t="shared" si="1269"/>
        <v>0.4768755972741508</v>
      </c>
      <c r="I1860" s="1">
        <f t="shared" si="1270"/>
        <v>9.1710347056314617E-2</v>
      </c>
      <c r="J1860" s="1">
        <v>5032.4170999999997</v>
      </c>
      <c r="K1860" s="1">
        <f t="shared" si="1260"/>
        <v>251.6595350705403</v>
      </c>
      <c r="L1860" s="1">
        <f t="shared" si="1271"/>
        <v>277.01277054140058</v>
      </c>
      <c r="M1860" s="1">
        <f t="shared" si="1300"/>
        <v>23.367765621327933</v>
      </c>
      <c r="O1860" s="1">
        <v>185.006</v>
      </c>
      <c r="P1860" s="1">
        <f t="shared" si="1272"/>
        <v>2.2094173879990762</v>
      </c>
      <c r="Q1860" s="1">
        <v>8.8727511465499995E-2</v>
      </c>
      <c r="R1860" s="1">
        <v>2.6982391253100001E-2</v>
      </c>
      <c r="S1860" s="1">
        <f t="shared" si="1273"/>
        <v>8.5009593600871486E-2</v>
      </c>
      <c r="T1860" s="1">
        <f t="shared" si="1274"/>
        <v>-2.735309958383406E-2</v>
      </c>
      <c r="U1860" s="1">
        <f t="shared" si="1275"/>
        <v>-5.765649401703743E-2</v>
      </c>
      <c r="V1860" s="1">
        <f t="shared" si="1276"/>
        <v>0.47441489549730947</v>
      </c>
      <c r="W1860" s="1">
        <f t="shared" si="1277"/>
        <v>8.1076806051503289E-2</v>
      </c>
      <c r="X1860" s="1">
        <v>5071.3602000000001</v>
      </c>
      <c r="Y1860" s="1">
        <f t="shared" si="1261"/>
        <v>250.76731523974487</v>
      </c>
      <c r="Z1860" s="1">
        <f t="shared" si="1278"/>
        <v>273.01727507785199</v>
      </c>
      <c r="AA1860" s="1">
        <f t="shared" si="1301"/>
        <v>20.367693359532616</v>
      </c>
      <c r="AC1860" s="1">
        <v>185.00200000000001</v>
      </c>
      <c r="AD1860" s="1">
        <f t="shared" si="1279"/>
        <v>2.2297554898087846</v>
      </c>
      <c r="AE1860" s="1">
        <v>8.9207813143699993E-2</v>
      </c>
      <c r="AF1860" s="1">
        <v>2.5806616991800001E-2</v>
      </c>
      <c r="AG1860" s="1">
        <f t="shared" si="1280"/>
        <v>8.5450655078280133E-2</v>
      </c>
      <c r="AH1860" s="1">
        <f t="shared" si="1281"/>
        <v>-2.6145449864131382E-2</v>
      </c>
      <c r="AI1860" s="1">
        <f t="shared" si="1282"/>
        <v>-5.9305205214148754E-2</v>
      </c>
      <c r="AJ1860" s="1">
        <f t="shared" si="1283"/>
        <v>0.44086264889770121</v>
      </c>
      <c r="AK1860" s="1">
        <f t="shared" si="1284"/>
        <v>8.1387027971138656E-2</v>
      </c>
      <c r="AL1860" s="1">
        <v>5298.2645000000002</v>
      </c>
      <c r="AM1860" s="1">
        <f t="shared" si="1262"/>
        <v>258.52307742452825</v>
      </c>
      <c r="AN1860" s="1">
        <f t="shared" si="1285"/>
        <v>281.58535580874985</v>
      </c>
      <c r="AO1860" s="1">
        <f t="shared" si="1302"/>
        <v>21.085294205742386</v>
      </c>
      <c r="AQ1860" s="1">
        <v>184.999</v>
      </c>
      <c r="AR1860" s="1">
        <f t="shared" si="1286"/>
        <v>2.2592792686595735</v>
      </c>
      <c r="AS1860" s="1">
        <v>9.0356066823E-2</v>
      </c>
      <c r="AT1860" s="1">
        <v>2.87262164056E-2</v>
      </c>
      <c r="AU1860" s="1">
        <f t="shared" si="1287"/>
        <v>8.6504309707158403E-2</v>
      </c>
      <c r="AV1860" s="1">
        <f t="shared" si="1288"/>
        <v>-2.9146889986814736E-2</v>
      </c>
      <c r="AW1860" s="1">
        <f t="shared" si="1289"/>
        <v>-5.7357419720343666E-2</v>
      </c>
      <c r="AX1860" s="1">
        <f t="shared" si="1290"/>
        <v>0.50816250328075419</v>
      </c>
      <c r="AY1860" s="1">
        <f t="shared" si="1291"/>
        <v>8.2401152918410048E-2</v>
      </c>
      <c r="AZ1860" s="1">
        <v>5146.6990999999998</v>
      </c>
      <c r="BA1860" s="1">
        <f t="shared" si="1263"/>
        <v>257.97519784601423</v>
      </c>
      <c r="BB1860" s="1">
        <f t="shared" si="1292"/>
        <v>281.28482206126529</v>
      </c>
      <c r="BC1860" s="1">
        <f t="shared" si="1303"/>
        <v>21.34359915209356</v>
      </c>
      <c r="BE1860" s="1">
        <v>184.99299999999999</v>
      </c>
      <c r="BF1860" s="1">
        <f t="shared" si="1293"/>
        <v>2.3518677525306417</v>
      </c>
      <c r="BG1860" s="1">
        <v>9.41640809178E-2</v>
      </c>
      <c r="BH1860" s="1">
        <v>3.0816629529000002E-2</v>
      </c>
      <c r="BI1860" s="1">
        <f t="shared" si="1294"/>
        <v>8.9990675310934146E-2</v>
      </c>
      <c r="BJ1860" s="1">
        <f t="shared" si="1295"/>
        <v>-3.1301448182220283E-2</v>
      </c>
      <c r="BK1860" s="1">
        <f t="shared" si="1296"/>
        <v>-5.8689227128713863E-2</v>
      </c>
      <c r="BL1860" s="1">
        <f t="shared" si="1297"/>
        <v>0.53334231363401219</v>
      </c>
      <c r="BM1860" s="1">
        <f t="shared" si="1298"/>
        <v>8.5846155758309492E-2</v>
      </c>
      <c r="BN1860" s="1">
        <v>5066.4585999999999</v>
      </c>
      <c r="BO1860" s="1">
        <f t="shared" si="1264"/>
        <v>254.25865269364314</v>
      </c>
      <c r="BP1860" s="1">
        <f t="shared" si="1299"/>
        <v>278.20068503993815</v>
      </c>
      <c r="BQ1860" s="1">
        <f t="shared" si="1304"/>
        <v>21.961126206258083</v>
      </c>
    </row>
    <row r="1861" spans="1:69" x14ac:dyDescent="0.25">
      <c r="A1861" s="1">
        <v>185.10599999999999</v>
      </c>
      <c r="B1861" s="1">
        <f t="shared" si="1265"/>
        <v>2.5166701715186641</v>
      </c>
      <c r="C1861" s="1">
        <v>0.100831456482</v>
      </c>
      <c r="D1861" s="1">
        <v>3.0523931607599999E-2</v>
      </c>
      <c r="E1861" s="1">
        <f t="shared" si="1266"/>
        <v>9.6065763807914303E-2</v>
      </c>
      <c r="F1861" s="1">
        <f t="shared" si="1267"/>
        <v>-3.0999489088470875E-2</v>
      </c>
      <c r="G1861" s="1">
        <f t="shared" si="1268"/>
        <v>-6.5066274719443429E-2</v>
      </c>
      <c r="H1861" s="1">
        <f t="shared" si="1269"/>
        <v>0.47642944401129905</v>
      </c>
      <c r="I1861" s="1">
        <f t="shared" si="1270"/>
        <v>9.1793418903879959E-2</v>
      </c>
      <c r="J1861" s="1">
        <v>5027.5541000000003</v>
      </c>
      <c r="K1861" s="1">
        <f t="shared" si="1260"/>
        <v>251.41634769264036</v>
      </c>
      <c r="L1861" s="1">
        <f t="shared" si="1271"/>
        <v>276.76702421387421</v>
      </c>
      <c r="M1861" s="1">
        <f t="shared" si="1300"/>
        <v>23.390767376675271</v>
      </c>
      <c r="O1861" s="1">
        <v>185.10600000000002</v>
      </c>
      <c r="P1861" s="1">
        <f t="shared" si="1272"/>
        <v>2.2111186802324898</v>
      </c>
      <c r="Q1861" s="1">
        <v>8.8795833289600001E-2</v>
      </c>
      <c r="R1861" s="1">
        <v>2.7031771838700001E-2</v>
      </c>
      <c r="S1861" s="1">
        <f t="shared" si="1273"/>
        <v>8.5072345464622542E-2</v>
      </c>
      <c r="T1861" s="1">
        <f t="shared" si="1274"/>
        <v>-2.7403850812002355E-2</v>
      </c>
      <c r="U1861" s="1">
        <f t="shared" si="1275"/>
        <v>-5.7668494652620188E-2</v>
      </c>
      <c r="V1861" s="1">
        <f t="shared" si="1276"/>
        <v>0.47519622242744375</v>
      </c>
      <c r="W1861" s="1">
        <f t="shared" si="1277"/>
        <v>8.1138682543925783E-2</v>
      </c>
      <c r="X1861" s="1">
        <v>5072.1707000000006</v>
      </c>
      <c r="Y1861" s="1">
        <f t="shared" si="1261"/>
        <v>250.80739263535207</v>
      </c>
      <c r="Z1861" s="1">
        <f t="shared" si="1278"/>
        <v>273.07804405960002</v>
      </c>
      <c r="AA1861" s="1">
        <f t="shared" si="1301"/>
        <v>20.3845885909709</v>
      </c>
      <c r="AC1861" s="1">
        <v>185.10199999999998</v>
      </c>
      <c r="AD1861" s="1">
        <f t="shared" si="1279"/>
        <v>2.232288373842743</v>
      </c>
      <c r="AE1861" s="1">
        <v>8.9309148490400003E-2</v>
      </c>
      <c r="AF1861" s="1">
        <v>2.5795185938500002E-2</v>
      </c>
      <c r="AG1861" s="1">
        <f t="shared" si="1280"/>
        <v>8.5543686574988953E-2</v>
      </c>
      <c r="AH1861" s="1">
        <f t="shared" si="1281"/>
        <v>-2.6133716068321832E-2</v>
      </c>
      <c r="AI1861" s="1">
        <f t="shared" si="1282"/>
        <v>-5.9409970506667117E-2</v>
      </c>
      <c r="AJ1861" s="1">
        <f t="shared" si="1283"/>
        <v>0.43988771321455294</v>
      </c>
      <c r="AK1861" s="1">
        <f t="shared" si="1284"/>
        <v>8.1483411542836101E-2</v>
      </c>
      <c r="AL1861" s="1">
        <v>5293.4014999999999</v>
      </c>
      <c r="AM1861" s="1">
        <f t="shared" si="1262"/>
        <v>258.28579260692135</v>
      </c>
      <c r="AN1861" s="1">
        <f t="shared" si="1285"/>
        <v>281.35307681181354</v>
      </c>
      <c r="AO1861" s="1">
        <f t="shared" si="1302"/>
        <v>21.112423214133251</v>
      </c>
      <c r="AQ1861" s="1">
        <v>185.09900000000002</v>
      </c>
      <c r="AR1861" s="1">
        <f t="shared" si="1286"/>
        <v>2.2612782209936713</v>
      </c>
      <c r="AS1861" s="1">
        <v>9.0436011552799997E-2</v>
      </c>
      <c r="AT1861" s="1">
        <v>2.8756212443100001E-2</v>
      </c>
      <c r="AU1861" s="1">
        <f t="shared" si="1287"/>
        <v>8.6577626857040443E-2</v>
      </c>
      <c r="AV1861" s="1">
        <f t="shared" si="1288"/>
        <v>-2.9177773658548612E-2</v>
      </c>
      <c r="AW1861" s="1">
        <f t="shared" si="1289"/>
        <v>-5.7399853198491835E-2</v>
      </c>
      <c r="AX1861" s="1">
        <f t="shared" si="1290"/>
        <v>0.50832488295136002</v>
      </c>
      <c r="AY1861" s="1">
        <f t="shared" si="1291"/>
        <v>8.2478692780652299E-2</v>
      </c>
      <c r="AZ1861" s="1">
        <v>5141.0254999999997</v>
      </c>
      <c r="BA1861" s="1">
        <f t="shared" si="1263"/>
        <v>257.69081205736393</v>
      </c>
      <c r="BB1861" s="1">
        <f t="shared" si="1292"/>
        <v>280.99534131363413</v>
      </c>
      <c r="BC1861" s="1">
        <f t="shared" si="1303"/>
        <v>21.36539871529838</v>
      </c>
      <c r="BE1861" s="1">
        <v>185.096</v>
      </c>
      <c r="BF1861" s="1">
        <f t="shared" si="1293"/>
        <v>2.3540077614482646</v>
      </c>
      <c r="BG1861" s="1">
        <v>9.4249762594699998E-2</v>
      </c>
      <c r="BH1861" s="1">
        <v>3.0823651701200001E-2</v>
      </c>
      <c r="BI1861" s="1">
        <f t="shared" si="1294"/>
        <v>9.0068980131750312E-2</v>
      </c>
      <c r="BJ1861" s="1">
        <f t="shared" si="1295"/>
        <v>-3.1308693661098209E-2</v>
      </c>
      <c r="BK1861" s="1">
        <f t="shared" si="1296"/>
        <v>-5.8760286470652102E-2</v>
      </c>
      <c r="BL1861" s="1">
        <f t="shared" si="1297"/>
        <v>0.53282064369674875</v>
      </c>
      <c r="BM1861" s="1">
        <f t="shared" si="1298"/>
        <v>8.5923472964616054E-2</v>
      </c>
      <c r="BN1861" s="1">
        <v>5067.2691000000004</v>
      </c>
      <c r="BO1861" s="1">
        <f t="shared" si="1264"/>
        <v>254.29932738464097</v>
      </c>
      <c r="BP1861" s="1">
        <f t="shared" si="1299"/>
        <v>278.26697861863528</v>
      </c>
      <c r="BQ1861" s="1">
        <f t="shared" si="1304"/>
        <v>21.982638468835095</v>
      </c>
    </row>
    <row r="1862" spans="1:69" x14ac:dyDescent="0.25">
      <c r="A1862" s="1">
        <v>185.19900000000001</v>
      </c>
      <c r="B1862" s="1">
        <f t="shared" si="1265"/>
        <v>2.5190696180579319</v>
      </c>
      <c r="C1862" s="1">
        <v>0.100927591324</v>
      </c>
      <c r="D1862" s="1">
        <v>3.05499713868E-2</v>
      </c>
      <c r="E1862" s="1">
        <f t="shared" si="1266"/>
        <v>9.6153089296283953E-2</v>
      </c>
      <c r="F1862" s="1">
        <f t="shared" si="1267"/>
        <v>-3.1026349090243811E-2</v>
      </c>
      <c r="G1862" s="1">
        <f t="shared" si="1268"/>
        <v>-6.5126740206040146E-2</v>
      </c>
      <c r="H1862" s="1">
        <f t="shared" si="1269"/>
        <v>0.47639954022090436</v>
      </c>
      <c r="I1862" s="1">
        <f t="shared" si="1270"/>
        <v>9.1874171901324825E-2</v>
      </c>
      <c r="J1862" s="1">
        <v>5034.8486999999996</v>
      </c>
      <c r="K1862" s="1">
        <f t="shared" si="1260"/>
        <v>251.78113376025891</v>
      </c>
      <c r="L1862" s="1">
        <f t="shared" si="1271"/>
        <v>277.19279713150769</v>
      </c>
      <c r="M1862" s="1">
        <f t="shared" si="1300"/>
        <v>23.413134334694103</v>
      </c>
      <c r="O1862" s="1">
        <v>185.20700000000002</v>
      </c>
      <c r="P1862" s="1">
        <f t="shared" si="1272"/>
        <v>2.2130106953040563</v>
      </c>
      <c r="Q1862" s="1">
        <v>8.8871814310599997E-2</v>
      </c>
      <c r="R1862" s="1">
        <v>2.7049643918899999E-2</v>
      </c>
      <c r="S1862" s="1">
        <f t="shared" si="1273"/>
        <v>8.5142127482199556E-2</v>
      </c>
      <c r="T1862" s="1">
        <f t="shared" si="1274"/>
        <v>-2.742221959715628E-2</v>
      </c>
      <c r="U1862" s="1">
        <f t="shared" si="1275"/>
        <v>-5.7719907885043276E-2</v>
      </c>
      <c r="V1862" s="1">
        <f t="shared" si="1276"/>
        <v>0.47509118780596821</v>
      </c>
      <c r="W1862" s="1">
        <f t="shared" si="1277"/>
        <v>8.1208190052989959E-2</v>
      </c>
      <c r="X1862" s="1">
        <v>5072.1707000000006</v>
      </c>
      <c r="Y1862" s="1">
        <f t="shared" si="1261"/>
        <v>250.80739263535207</v>
      </c>
      <c r="Z1862" s="1">
        <f t="shared" si="1278"/>
        <v>273.09710066136682</v>
      </c>
      <c r="AA1862" s="1">
        <f t="shared" si="1301"/>
        <v>20.40357022788206</v>
      </c>
      <c r="AC1862" s="1">
        <v>185.202</v>
      </c>
      <c r="AD1862" s="1">
        <f t="shared" si="1279"/>
        <v>2.2345104437125149</v>
      </c>
      <c r="AE1862" s="1">
        <v>8.9398048818099998E-2</v>
      </c>
      <c r="AF1862" s="1">
        <v>2.5793826207499999E-2</v>
      </c>
      <c r="AG1862" s="1">
        <f t="shared" si="1280"/>
        <v>8.56252949047904E-2</v>
      </c>
      <c r="AH1862" s="1">
        <f t="shared" si="1281"/>
        <v>-2.6132320335072026E-2</v>
      </c>
      <c r="AI1862" s="1">
        <f t="shared" si="1282"/>
        <v>-5.9492974569718374E-2</v>
      </c>
      <c r="AJ1862" s="1">
        <f t="shared" si="1283"/>
        <v>0.43925052536158188</v>
      </c>
      <c r="AK1862" s="1">
        <f t="shared" si="1284"/>
        <v>8.1572771285276596E-2</v>
      </c>
      <c r="AL1862" s="1">
        <v>5282.8648000000003</v>
      </c>
      <c r="AM1862" s="1">
        <f t="shared" si="1262"/>
        <v>257.77166574332313</v>
      </c>
      <c r="AN1862" s="1">
        <f t="shared" si="1285"/>
        <v>280.81594970136769</v>
      </c>
      <c r="AO1862" s="1">
        <f t="shared" si="1302"/>
        <v>21.137540853841873</v>
      </c>
      <c r="AQ1862" s="1">
        <v>185.19900000000004</v>
      </c>
      <c r="AR1862" s="1">
        <f t="shared" si="1286"/>
        <v>2.2634295631695029</v>
      </c>
      <c r="AS1862" s="1">
        <v>9.0522050857499994E-2</v>
      </c>
      <c r="AT1862" s="1">
        <v>2.8812134638399999E-2</v>
      </c>
      <c r="AU1862" s="1">
        <f t="shared" si="1287"/>
        <v>8.6656527323975163E-2</v>
      </c>
      <c r="AV1862" s="1">
        <f t="shared" si="1288"/>
        <v>-2.9235353234366858E-2</v>
      </c>
      <c r="AW1862" s="1">
        <f t="shared" si="1289"/>
        <v>-5.7421174089608305E-2</v>
      </c>
      <c r="AX1862" s="1">
        <f t="shared" si="1290"/>
        <v>0.50913889689444147</v>
      </c>
      <c r="AY1862" s="1">
        <f t="shared" si="1291"/>
        <v>8.2558562350540834E-2</v>
      </c>
      <c r="AZ1862" s="1">
        <v>5139.4044999999996</v>
      </c>
      <c r="BA1862" s="1">
        <f t="shared" si="1263"/>
        <v>257.60956040701814</v>
      </c>
      <c r="BB1862" s="1">
        <f t="shared" si="1292"/>
        <v>280.92890613556045</v>
      </c>
      <c r="BC1862" s="1">
        <f t="shared" si="1303"/>
        <v>21.387839039275232</v>
      </c>
      <c r="BE1862" s="1">
        <v>185.19900000000001</v>
      </c>
      <c r="BF1862" s="1">
        <f t="shared" si="1293"/>
        <v>2.3562488160027022</v>
      </c>
      <c r="BG1862" s="1">
        <v>9.4339489936799997E-2</v>
      </c>
      <c r="BH1862" s="1">
        <v>3.0856706202000001E-2</v>
      </c>
      <c r="BI1862" s="1">
        <f t="shared" si="1294"/>
        <v>9.0150975729641841E-2</v>
      </c>
      <c r="BJ1862" s="1">
        <f t="shared" si="1295"/>
        <v>-3.1342800007735011E-2</v>
      </c>
      <c r="BK1862" s="1">
        <f t="shared" si="1296"/>
        <v>-5.880817572190683E-2</v>
      </c>
      <c r="BL1862" s="1">
        <f t="shared" si="1297"/>
        <v>0.53296671122650385</v>
      </c>
      <c r="BM1862" s="1">
        <f t="shared" si="1298"/>
        <v>8.601441248324268E-2</v>
      </c>
      <c r="BN1862" s="1">
        <v>5055.9219000000003</v>
      </c>
      <c r="BO1862" s="1">
        <f t="shared" si="1264"/>
        <v>253.72987167373367</v>
      </c>
      <c r="BP1862" s="1">
        <f t="shared" si="1299"/>
        <v>277.6666183491634</v>
      </c>
      <c r="BQ1862" s="1">
        <f t="shared" si="1304"/>
        <v>22.007916635683404</v>
      </c>
    </row>
    <row r="1863" spans="1:69" x14ac:dyDescent="0.25">
      <c r="A1863" s="1">
        <v>185.30700000000002</v>
      </c>
      <c r="B1863" s="1">
        <f t="shared" si="1265"/>
        <v>2.5209941218088687</v>
      </c>
      <c r="C1863" s="1">
        <v>0.10100469738200001</v>
      </c>
      <c r="D1863" s="1">
        <v>3.06385904551E-2</v>
      </c>
      <c r="E1863" s="1">
        <f t="shared" si="1266"/>
        <v>9.6223124200106425E-2</v>
      </c>
      <c r="F1863" s="1">
        <f t="shared" si="1267"/>
        <v>-3.1117764961449766E-2</v>
      </c>
      <c r="G1863" s="1">
        <f t="shared" si="1268"/>
        <v>-6.5105359238656652E-2</v>
      </c>
      <c r="H1863" s="1">
        <f t="shared" si="1269"/>
        <v>0.47796011457952953</v>
      </c>
      <c r="I1863" s="1">
        <f t="shared" si="1270"/>
        <v>9.1942529401256995E-2</v>
      </c>
      <c r="J1863" s="1">
        <v>5036.4696999999996</v>
      </c>
      <c r="K1863" s="1">
        <f t="shared" si="1260"/>
        <v>251.86219621955891</v>
      </c>
      <c r="L1863" s="1">
        <f t="shared" si="1271"/>
        <v>277.30146113068139</v>
      </c>
      <c r="M1863" s="1">
        <f t="shared" si="1300"/>
        <v>23.432086255304878</v>
      </c>
      <c r="O1863" s="1">
        <v>185.30999999999997</v>
      </c>
      <c r="P1863" s="1">
        <f t="shared" si="1272"/>
        <v>2.2152461227969371</v>
      </c>
      <c r="Q1863" s="1">
        <v>8.8961586356199995E-2</v>
      </c>
      <c r="R1863" s="1">
        <v>2.7079271152600001E-2</v>
      </c>
      <c r="S1863" s="1">
        <f t="shared" si="1273"/>
        <v>8.5224569091941843E-2</v>
      </c>
      <c r="T1863" s="1">
        <f t="shared" si="1274"/>
        <v>-2.7452670981044761E-2</v>
      </c>
      <c r="U1863" s="1">
        <f t="shared" si="1275"/>
        <v>-5.7771898110897085E-2</v>
      </c>
      <c r="V1863" s="1">
        <f t="shared" si="1276"/>
        <v>0.47519073942053097</v>
      </c>
      <c r="W1863" s="1">
        <f t="shared" si="1277"/>
        <v>8.1288421243079931E-2</v>
      </c>
      <c r="X1863" s="1">
        <v>5074.6023000000005</v>
      </c>
      <c r="Y1863" s="1">
        <f t="shared" si="1261"/>
        <v>250.92762976694783</v>
      </c>
      <c r="Z1863" s="1">
        <f t="shared" si="1278"/>
        <v>273.2505497716167</v>
      </c>
      <c r="AA1863" s="1">
        <f t="shared" si="1301"/>
        <v>20.425487288980609</v>
      </c>
      <c r="AC1863" s="1">
        <v>185.29899999999998</v>
      </c>
      <c r="AD1863" s="1">
        <f t="shared" si="1279"/>
        <v>2.2366295296192749</v>
      </c>
      <c r="AE1863" s="1">
        <v>8.9482828974700002E-2</v>
      </c>
      <c r="AF1863" s="1">
        <v>2.5822045281499999E-2</v>
      </c>
      <c r="AG1863" s="1">
        <f t="shared" si="1280"/>
        <v>8.5703114814549425E-2</v>
      </c>
      <c r="AH1863" s="1">
        <f t="shared" si="1281"/>
        <v>-2.6161286978342219E-2</v>
      </c>
      <c r="AI1863" s="1">
        <f t="shared" si="1282"/>
        <v>-5.9541827836207206E-2</v>
      </c>
      <c r="AJ1863" s="1">
        <f t="shared" si="1283"/>
        <v>0.43937661857323129</v>
      </c>
      <c r="AK1863" s="1">
        <f t="shared" si="1284"/>
        <v>8.163535265510076E-2</v>
      </c>
      <c r="AL1863" s="1">
        <v>5302.3171000000002</v>
      </c>
      <c r="AM1863" s="1">
        <f t="shared" si="1262"/>
        <v>258.72081965192564</v>
      </c>
      <c r="AN1863" s="1">
        <f t="shared" si="1285"/>
        <v>281.87189050903311</v>
      </c>
      <c r="AO1863" s="1">
        <f t="shared" si="1302"/>
        <v>21.155147741753758</v>
      </c>
      <c r="AQ1863" s="1">
        <v>185.29900000000001</v>
      </c>
      <c r="AR1863" s="1">
        <f t="shared" si="1286"/>
        <v>2.2658862439197116</v>
      </c>
      <c r="AS1863" s="1">
        <v>9.0620301663900005E-2</v>
      </c>
      <c r="AT1863" s="1">
        <v>2.87949033082E-2</v>
      </c>
      <c r="AU1863" s="1">
        <f t="shared" si="1287"/>
        <v>8.6746618469427356E-2</v>
      </c>
      <c r="AV1863" s="1">
        <f t="shared" si="1288"/>
        <v>-2.9217610861389687E-2</v>
      </c>
      <c r="AW1863" s="1">
        <f t="shared" si="1289"/>
        <v>-5.7529007608037669E-2</v>
      </c>
      <c r="AX1863" s="1">
        <f t="shared" si="1290"/>
        <v>0.50787614937594627</v>
      </c>
      <c r="AY1863" s="1">
        <f t="shared" si="1291"/>
        <v>8.2647637969015961E-2</v>
      </c>
      <c r="AZ1863" s="1">
        <v>5140.2150000000001</v>
      </c>
      <c r="BA1863" s="1">
        <f t="shared" si="1263"/>
        <v>257.65018623219106</v>
      </c>
      <c r="BB1863" s="1">
        <f t="shared" si="1292"/>
        <v>280.99852383231223</v>
      </c>
      <c r="BC1863" s="1">
        <f t="shared" si="1303"/>
        <v>21.412866055956496</v>
      </c>
      <c r="BE1863" s="1">
        <v>185.303</v>
      </c>
      <c r="BF1863" s="1">
        <f t="shared" si="1293"/>
        <v>2.3583793344462598</v>
      </c>
      <c r="BG1863" s="1">
        <v>9.4424791634100003E-2</v>
      </c>
      <c r="BH1863" s="1">
        <v>3.0875481665099999E-2</v>
      </c>
      <c r="BI1863" s="1">
        <f t="shared" si="1294"/>
        <v>9.0228920804003271E-2</v>
      </c>
      <c r="BJ1863" s="1">
        <f t="shared" si="1295"/>
        <v>-3.1362173453430273E-2</v>
      </c>
      <c r="BK1863" s="1">
        <f t="shared" si="1296"/>
        <v>-5.8866747350572998E-2</v>
      </c>
      <c r="BL1863" s="1">
        <f t="shared" si="1297"/>
        <v>0.53276552323601412</v>
      </c>
      <c r="BM1863" s="1">
        <f t="shared" si="1298"/>
        <v>8.6084076892643219E-2</v>
      </c>
      <c r="BN1863" s="1">
        <v>5065.6481000000003</v>
      </c>
      <c r="BO1863" s="1">
        <f t="shared" si="1264"/>
        <v>254.21797800264534</v>
      </c>
      <c r="BP1863" s="1">
        <f t="shared" si="1299"/>
        <v>278.22245760518734</v>
      </c>
      <c r="BQ1863" s="1">
        <f t="shared" si="1304"/>
        <v>22.027279477767689</v>
      </c>
    </row>
    <row r="1864" spans="1:69" x14ac:dyDescent="0.25">
      <c r="A1864" s="1">
        <v>185.404</v>
      </c>
      <c r="B1864" s="1">
        <f t="shared" si="1265"/>
        <v>2.5235614905462702</v>
      </c>
      <c r="C1864" s="1">
        <v>0.101107560098</v>
      </c>
      <c r="D1864" s="1">
        <v>3.0635276809300001E-2</v>
      </c>
      <c r="E1864" s="1">
        <f t="shared" si="1266"/>
        <v>9.6316546064251121E-2</v>
      </c>
      <c r="F1864" s="1">
        <f t="shared" si="1267"/>
        <v>-3.1114346587143023E-2</v>
      </c>
      <c r="G1864" s="1">
        <f t="shared" si="1268"/>
        <v>-6.5202199477108091E-2</v>
      </c>
      <c r="H1864" s="1">
        <f t="shared" si="1269"/>
        <v>0.47719780677133433</v>
      </c>
      <c r="I1864" s="1">
        <f t="shared" si="1270"/>
        <v>9.2041751749019879E-2</v>
      </c>
      <c r="J1864" s="1">
        <v>5029.1751000000004</v>
      </c>
      <c r="K1864" s="1">
        <f t="shared" si="1260"/>
        <v>251.49741015194036</v>
      </c>
      <c r="L1864" s="1">
        <f t="shared" si="1271"/>
        <v>276.92569966336902</v>
      </c>
      <c r="M1864" s="1">
        <f t="shared" si="1300"/>
        <v>23.459582115348848</v>
      </c>
      <c r="O1864" s="1">
        <v>185.41</v>
      </c>
      <c r="P1864" s="1">
        <f t="shared" si="1272"/>
        <v>2.2176743139343826</v>
      </c>
      <c r="Q1864" s="1">
        <v>8.9059099554999993E-2</v>
      </c>
      <c r="R1864" s="1">
        <v>2.70794294775E-2</v>
      </c>
      <c r="S1864" s="1">
        <f t="shared" si="1273"/>
        <v>8.5314112042103957E-2</v>
      </c>
      <c r="T1864" s="1">
        <f t="shared" si="1274"/>
        <v>-2.7452833712609787E-2</v>
      </c>
      <c r="U1864" s="1">
        <f t="shared" si="1275"/>
        <v>-5.786127832949417E-2</v>
      </c>
      <c r="V1864" s="1">
        <f t="shared" si="1276"/>
        <v>0.47445950910863299</v>
      </c>
      <c r="W1864" s="1">
        <f t="shared" si="1277"/>
        <v>8.1378240448994221E-2</v>
      </c>
      <c r="X1864" s="1">
        <v>5073.7918</v>
      </c>
      <c r="Y1864" s="1">
        <f t="shared" si="1261"/>
        <v>250.88755237134063</v>
      </c>
      <c r="Z1864" s="1">
        <f t="shared" si="1278"/>
        <v>273.23137187509013</v>
      </c>
      <c r="AA1864" s="1">
        <f t="shared" si="1301"/>
        <v>20.45002957510502</v>
      </c>
      <c r="AC1864" s="1">
        <v>185.40300000000002</v>
      </c>
      <c r="AD1864" s="1">
        <f t="shared" si="1279"/>
        <v>2.2390594296927206</v>
      </c>
      <c r="AE1864" s="1">
        <v>8.9580044150399996E-2</v>
      </c>
      <c r="AF1864" s="1">
        <v>2.5826521217799998E-2</v>
      </c>
      <c r="AG1864" s="1">
        <f t="shared" si="1280"/>
        <v>8.5792341405450875E-2</v>
      </c>
      <c r="AH1864" s="1">
        <f t="shared" si="1281"/>
        <v>-2.616588156659061E-2</v>
      </c>
      <c r="AI1864" s="1">
        <f t="shared" si="1282"/>
        <v>-5.9626459838860266E-2</v>
      </c>
      <c r="AJ1864" s="1">
        <f t="shared" si="1283"/>
        <v>0.43883003682096111</v>
      </c>
      <c r="AK1864" s="1">
        <f t="shared" si="1284"/>
        <v>8.1733544094501703E-2</v>
      </c>
      <c r="AL1864" s="1">
        <v>5290.1593999999996</v>
      </c>
      <c r="AM1864" s="1">
        <f t="shared" si="1262"/>
        <v>258.12759784912504</v>
      </c>
      <c r="AN1864" s="1">
        <f t="shared" si="1285"/>
        <v>281.25067946088637</v>
      </c>
      <c r="AO1864" s="1">
        <f t="shared" si="1302"/>
        <v>21.182794649606009</v>
      </c>
      <c r="AQ1864" s="1">
        <v>185.40299999999999</v>
      </c>
      <c r="AR1864" s="1">
        <f t="shared" si="1286"/>
        <v>2.2675971831775796</v>
      </c>
      <c r="AS1864" s="1">
        <v>9.0688727796100002E-2</v>
      </c>
      <c r="AT1864" s="1">
        <v>2.8864068910500001E-2</v>
      </c>
      <c r="AU1864" s="1">
        <f t="shared" si="1287"/>
        <v>8.680935706473708E-2</v>
      </c>
      <c r="AV1864" s="1">
        <f t="shared" si="1288"/>
        <v>-2.9288829665235078E-2</v>
      </c>
      <c r="AW1864" s="1">
        <f t="shared" si="1289"/>
        <v>-5.7520527399502003E-2</v>
      </c>
      <c r="AX1864" s="1">
        <f t="shared" si="1290"/>
        <v>0.50918917105563</v>
      </c>
      <c r="AY1864" s="1">
        <f t="shared" si="1291"/>
        <v>8.2703655706849469E-2</v>
      </c>
      <c r="AZ1864" s="1">
        <v>5148.3200999999999</v>
      </c>
      <c r="BA1864" s="1">
        <f t="shared" si="1263"/>
        <v>258.05644949636007</v>
      </c>
      <c r="BB1864" s="1">
        <f t="shared" si="1292"/>
        <v>281.45926060076346</v>
      </c>
      <c r="BC1864" s="1">
        <f t="shared" si="1303"/>
        <v>21.428619862311891</v>
      </c>
      <c r="BE1864" s="1">
        <v>185.40699999999998</v>
      </c>
      <c r="BF1864" s="1">
        <f t="shared" si="1293"/>
        <v>2.3606929632153153</v>
      </c>
      <c r="BG1864" s="1">
        <v>9.4517424702599995E-2</v>
      </c>
      <c r="BH1864" s="1">
        <v>3.0895913019799999E-2</v>
      </c>
      <c r="BI1864" s="1">
        <f t="shared" si="1294"/>
        <v>9.0313558093981755E-2</v>
      </c>
      <c r="BJ1864" s="1">
        <f t="shared" si="1295"/>
        <v>-3.1383255955922194E-2</v>
      </c>
      <c r="BK1864" s="1">
        <f t="shared" si="1296"/>
        <v>-5.8930302138059561E-2</v>
      </c>
      <c r="BL1864" s="1">
        <f t="shared" si="1297"/>
        <v>0.53254870274377275</v>
      </c>
      <c r="BM1864" s="1">
        <f t="shared" si="1298"/>
        <v>8.6168363359419506E-2</v>
      </c>
      <c r="BN1864" s="1">
        <v>5065.6481000000003</v>
      </c>
      <c r="BO1864" s="1">
        <f t="shared" si="1264"/>
        <v>254.21797800264534</v>
      </c>
      <c r="BP1864" s="1">
        <f t="shared" si="1299"/>
        <v>278.24600659655755</v>
      </c>
      <c r="BQ1864" s="1">
        <f t="shared" si="1304"/>
        <v>22.050730858127686</v>
      </c>
    </row>
    <row r="1865" spans="1:69" x14ac:dyDescent="0.25">
      <c r="A1865" s="1">
        <v>185.49900000000002</v>
      </c>
      <c r="B1865" s="1">
        <f t="shared" si="1265"/>
        <v>2.5259685614402199</v>
      </c>
      <c r="C1865" s="1">
        <v>0.101204000413</v>
      </c>
      <c r="D1865" s="1">
        <v>3.0687278136600001E-2</v>
      </c>
      <c r="E1865" s="1">
        <f t="shared" si="1266"/>
        <v>9.6404127055779096E-2</v>
      </c>
      <c r="F1865" s="1">
        <f t="shared" si="1267"/>
        <v>-3.1167992775110107E-2</v>
      </c>
      <c r="G1865" s="1">
        <f t="shared" si="1268"/>
        <v>-6.5236134280668989E-2</v>
      </c>
      <c r="H1865" s="1">
        <f t="shared" si="1269"/>
        <v>0.47777191458056584</v>
      </c>
      <c r="I1865" s="1">
        <f t="shared" si="1270"/>
        <v>9.2133092326100716E-2</v>
      </c>
      <c r="J1865" s="1">
        <v>5024.3119999999999</v>
      </c>
      <c r="K1865" s="1">
        <f t="shared" si="1260"/>
        <v>251.25421777327173</v>
      </c>
      <c r="L1865" s="1">
        <f t="shared" si="1271"/>
        <v>276.6821497325659</v>
      </c>
      <c r="M1865" s="1">
        <f t="shared" si="1300"/>
        <v>23.484865545569001</v>
      </c>
      <c r="O1865" s="1">
        <v>185.51000000000002</v>
      </c>
      <c r="P1865" s="1">
        <f t="shared" si="1272"/>
        <v>2.2192420259714178</v>
      </c>
      <c r="Q1865" s="1">
        <v>8.9122056961099996E-2</v>
      </c>
      <c r="R1865" s="1">
        <v>2.71337479353E-2</v>
      </c>
      <c r="S1865" s="1">
        <f t="shared" si="1273"/>
        <v>8.5371919360773624E-2</v>
      </c>
      <c r="T1865" s="1">
        <f t="shared" si="1274"/>
        <v>-2.7508665581942628E-2</v>
      </c>
      <c r="U1865" s="1">
        <f t="shared" si="1275"/>
        <v>-5.7863253778830996E-2</v>
      </c>
      <c r="V1865" s="1">
        <f t="shared" si="1276"/>
        <v>0.47540820443814286</v>
      </c>
      <c r="W1865" s="1">
        <f t="shared" si="1277"/>
        <v>8.1433305190227276E-2</v>
      </c>
      <c r="X1865" s="1">
        <v>5077.0338000000002</v>
      </c>
      <c r="Y1865" s="1">
        <f t="shared" si="1261"/>
        <v>251.04786195376931</v>
      </c>
      <c r="Z1865" s="1">
        <f t="shared" si="1278"/>
        <v>273.42176380677552</v>
      </c>
      <c r="AA1865" s="1">
        <f t="shared" si="1301"/>
        <v>20.465080231835302</v>
      </c>
      <c r="AC1865" s="1">
        <v>185.50200000000001</v>
      </c>
      <c r="AD1865" s="1">
        <f t="shared" si="1279"/>
        <v>2.2411345658414548</v>
      </c>
      <c r="AE1865" s="1">
        <v>8.9663065969899994E-2</v>
      </c>
      <c r="AF1865" s="1">
        <v>2.5879761204099998E-2</v>
      </c>
      <c r="AG1865" s="1">
        <f t="shared" si="1280"/>
        <v>8.5868534666454804E-2</v>
      </c>
      <c r="AH1865" s="1">
        <f t="shared" si="1281"/>
        <v>-2.6220534502985997E-2</v>
      </c>
      <c r="AI1865" s="1">
        <f t="shared" si="1282"/>
        <v>-5.9648000163468808E-2</v>
      </c>
      <c r="AJ1865" s="1">
        <f t="shared" si="1283"/>
        <v>0.43958782241025851</v>
      </c>
      <c r="AK1865" s="1">
        <f t="shared" si="1284"/>
        <v>8.1805696664180499E-2</v>
      </c>
      <c r="AL1865" s="1">
        <v>5295.0225</v>
      </c>
      <c r="AM1865" s="1">
        <f t="shared" si="1262"/>
        <v>258.36488754612367</v>
      </c>
      <c r="AN1865" s="1">
        <f t="shared" si="1285"/>
        <v>281.53067550247755</v>
      </c>
      <c r="AO1865" s="1">
        <f t="shared" si="1302"/>
        <v>21.203097710069969</v>
      </c>
      <c r="AQ1865" s="1">
        <v>185.50200000000004</v>
      </c>
      <c r="AR1865" s="1">
        <f t="shared" si="1286"/>
        <v>2.2701244699783256</v>
      </c>
      <c r="AS1865" s="1">
        <v>9.0789802372500006E-2</v>
      </c>
      <c r="AT1865" s="1">
        <v>2.8816204518099998E-2</v>
      </c>
      <c r="AU1865" s="1">
        <f t="shared" si="1287"/>
        <v>8.6902023185512142E-2</v>
      </c>
      <c r="AV1865" s="1">
        <f t="shared" si="1288"/>
        <v>-2.9239543863567204E-2</v>
      </c>
      <c r="AW1865" s="1">
        <f t="shared" si="1289"/>
        <v>-5.7662479321944939E-2</v>
      </c>
      <c r="AX1865" s="1">
        <f t="shared" si="1290"/>
        <v>0.50708093386541819</v>
      </c>
      <c r="AY1865" s="1">
        <f t="shared" si="1291"/>
        <v>8.2800466373390766E-2</v>
      </c>
      <c r="AZ1865" s="1">
        <v>5142.6464999999998</v>
      </c>
      <c r="BA1865" s="1">
        <f t="shared" si="1263"/>
        <v>257.77206370770978</v>
      </c>
      <c r="BB1865" s="1">
        <f t="shared" si="1292"/>
        <v>281.17513842888422</v>
      </c>
      <c r="BC1865" s="1">
        <f t="shared" si="1303"/>
        <v>21.455854367906451</v>
      </c>
      <c r="BE1865" s="1">
        <v>185.49299999999999</v>
      </c>
      <c r="BF1865" s="1">
        <f t="shared" si="1293"/>
        <v>2.3624706593195026</v>
      </c>
      <c r="BG1865" s="1">
        <v>9.4588600099100001E-2</v>
      </c>
      <c r="BH1865" s="1">
        <v>3.0951766297199999E-2</v>
      </c>
      <c r="BI1865" s="1">
        <f t="shared" si="1294"/>
        <v>9.0378585000599199E-2</v>
      </c>
      <c r="BJ1865" s="1">
        <f t="shared" si="1295"/>
        <v>-3.1440891547118419E-2</v>
      </c>
      <c r="BK1865" s="1">
        <f t="shared" si="1296"/>
        <v>-5.893769345348078E-2</v>
      </c>
      <c r="BL1865" s="1">
        <f t="shared" si="1297"/>
        <v>0.53345982349876919</v>
      </c>
      <c r="BM1865" s="1">
        <f t="shared" si="1298"/>
        <v>8.6233783979344059E-2</v>
      </c>
      <c r="BN1865" s="1">
        <v>5064.8375999999998</v>
      </c>
      <c r="BO1865" s="1">
        <f t="shared" si="1264"/>
        <v>254.17730331164751</v>
      </c>
      <c r="BP1865" s="1">
        <f t="shared" si="1299"/>
        <v>278.21957860886062</v>
      </c>
      <c r="BQ1865" s="1">
        <f t="shared" si="1304"/>
        <v>22.068933019903096</v>
      </c>
    </row>
    <row r="1866" spans="1:69" x14ac:dyDescent="0.25">
      <c r="A1866" s="1">
        <v>185.60599999999999</v>
      </c>
      <c r="B1866" s="1">
        <f t="shared" si="1265"/>
        <v>2.5283183565638461</v>
      </c>
      <c r="C1866" s="1">
        <v>0.10129814595</v>
      </c>
      <c r="D1866" s="1">
        <v>3.0633145943300001E-2</v>
      </c>
      <c r="E1866" s="1">
        <f t="shared" si="1266"/>
        <v>9.6489616676947318E-2</v>
      </c>
      <c r="F1866" s="1">
        <f t="shared" si="1267"/>
        <v>-3.1112148380826078E-2</v>
      </c>
      <c r="G1866" s="1">
        <f t="shared" si="1268"/>
        <v>-6.5377468296121233E-2</v>
      </c>
      <c r="H1866" s="1">
        <f t="shared" si="1269"/>
        <v>0.47588487580929967</v>
      </c>
      <c r="I1866" s="1">
        <f t="shared" si="1270"/>
        <v>9.2214771499933165E-2</v>
      </c>
      <c r="J1866" s="1">
        <v>5028.3645999999999</v>
      </c>
      <c r="K1866" s="1">
        <f t="shared" ref="K1866:K1929" si="1305">J1866/B$5</f>
        <v>251.45687892229031</v>
      </c>
      <c r="L1866" s="1">
        <f t="shared" si="1271"/>
        <v>276.92899454349197</v>
      </c>
      <c r="M1866" s="1">
        <f t="shared" si="1300"/>
        <v>23.507474796013454</v>
      </c>
      <c r="O1866" s="1">
        <v>185.614</v>
      </c>
      <c r="P1866" s="1">
        <f t="shared" si="1272"/>
        <v>2.2217292150285157</v>
      </c>
      <c r="Q1866" s="1">
        <v>8.9221939444500006E-2</v>
      </c>
      <c r="R1866" s="1">
        <v>2.7140175923700001E-2</v>
      </c>
      <c r="S1866" s="1">
        <f t="shared" si="1273"/>
        <v>8.5463624328983231E-2</v>
      </c>
      <c r="T1866" s="1">
        <f t="shared" si="1274"/>
        <v>-2.7515272872124786E-2</v>
      </c>
      <c r="U1866" s="1">
        <f t="shared" si="1275"/>
        <v>-5.7948351456858449E-2</v>
      </c>
      <c r="V1866" s="1">
        <f t="shared" si="1276"/>
        <v>0.47482408352219363</v>
      </c>
      <c r="W1866" s="1">
        <f t="shared" si="1277"/>
        <v>8.1529679587631521E-2</v>
      </c>
      <c r="X1866" s="1">
        <v>5070.5497000000005</v>
      </c>
      <c r="Y1866" s="1">
        <f t="shared" ref="Y1866:Y1929" si="1306">X1866/P$5</f>
        <v>250.72723784413773</v>
      </c>
      <c r="Z1866" s="1">
        <f t="shared" si="1278"/>
        <v>273.09760827615412</v>
      </c>
      <c r="AA1866" s="1">
        <f t="shared" si="1301"/>
        <v>20.49141546941242</v>
      </c>
      <c r="AC1866" s="1">
        <v>185.60599999999999</v>
      </c>
      <c r="AD1866" s="1">
        <f t="shared" si="1279"/>
        <v>2.2429638813229671</v>
      </c>
      <c r="AE1866" s="1">
        <v>8.9736253023099996E-2</v>
      </c>
      <c r="AF1866" s="1">
        <v>2.58951894939E-2</v>
      </c>
      <c r="AG1866" s="1">
        <f t="shared" si="1280"/>
        <v>8.5935697258082436E-2</v>
      </c>
      <c r="AH1866" s="1">
        <f t="shared" si="1281"/>
        <v>-2.6236372806477587E-2</v>
      </c>
      <c r="AI1866" s="1">
        <f t="shared" si="1282"/>
        <v>-5.9699324451604849E-2</v>
      </c>
      <c r="AJ1866" s="1">
        <f t="shared" si="1283"/>
        <v>0.43947520424198527</v>
      </c>
      <c r="AK1866" s="1">
        <f t="shared" si="1284"/>
        <v>8.1878183853289446E-2</v>
      </c>
      <c r="AL1866" s="1">
        <v>5287.7278999999999</v>
      </c>
      <c r="AM1866" s="1">
        <f t="shared" ref="AM1866:AM1929" si="1307">AL1866/AD$5</f>
        <v>258.00895544032164</v>
      </c>
      <c r="AN1866" s="1">
        <f t="shared" si="1285"/>
        <v>281.16171234794007</v>
      </c>
      <c r="AO1866" s="1">
        <f t="shared" si="1302"/>
        <v>21.223491704834107</v>
      </c>
      <c r="AQ1866" s="1">
        <v>185.60600000000002</v>
      </c>
      <c r="AR1866" s="1">
        <f t="shared" si="1286"/>
        <v>2.2722797243630128</v>
      </c>
      <c r="AS1866" s="1">
        <v>9.0875998139400005E-2</v>
      </c>
      <c r="AT1866" s="1">
        <v>2.8942570090300001E-2</v>
      </c>
      <c r="AU1866" s="1">
        <f t="shared" si="1287"/>
        <v>8.6981041490629893E-2</v>
      </c>
      <c r="AV1866" s="1">
        <f t="shared" si="1288"/>
        <v>-2.9369667321690024E-2</v>
      </c>
      <c r="AW1866" s="1">
        <f t="shared" si="1289"/>
        <v>-5.7611374168939869E-2</v>
      </c>
      <c r="AX1866" s="1">
        <f t="shared" si="1290"/>
        <v>0.50978939046942828</v>
      </c>
      <c r="AY1866" s="1">
        <f t="shared" si="1291"/>
        <v>8.2881099982188927E-2</v>
      </c>
      <c r="AZ1866" s="1">
        <v>5140.2150000000001</v>
      </c>
      <c r="BA1866" s="1">
        <f t="shared" ref="BA1866:BA1929" si="1308">AZ1866/AR$5</f>
        <v>257.65018623219106</v>
      </c>
      <c r="BB1866" s="1">
        <f t="shared" si="1292"/>
        <v>281.06440407684374</v>
      </c>
      <c r="BC1866" s="1">
        <f t="shared" si="1303"/>
        <v>21.478522069567081</v>
      </c>
      <c r="BE1866" s="1">
        <v>185.59399999999999</v>
      </c>
      <c r="BF1866" s="1">
        <f t="shared" si="1293"/>
        <v>2.3648853337278704</v>
      </c>
      <c r="BG1866" s="1">
        <v>9.4685278832899997E-2</v>
      </c>
      <c r="BH1866" s="1">
        <v>3.0950503423799999E-2</v>
      </c>
      <c r="BI1866" s="1">
        <f t="shared" si="1294"/>
        <v>9.0466905365440831E-2</v>
      </c>
      <c r="BJ1866" s="1">
        <f t="shared" si="1295"/>
        <v>-3.1439588337914638E-2</v>
      </c>
      <c r="BK1866" s="1">
        <f t="shared" si="1296"/>
        <v>-5.9027317027526192E-2</v>
      </c>
      <c r="BL1866" s="1">
        <f t="shared" si="1297"/>
        <v>0.53262777170192954</v>
      </c>
      <c r="BM1866" s="1">
        <f t="shared" si="1298"/>
        <v>8.6327044978284209E-2</v>
      </c>
      <c r="BN1866" s="1">
        <v>5058.3535000000002</v>
      </c>
      <c r="BO1866" s="1">
        <f t="shared" ref="BO1866:BO1929" si="1309">BN1866/BF$5</f>
        <v>253.85190076519606</v>
      </c>
      <c r="BP1866" s="1">
        <f t="shared" si="1299"/>
        <v>277.88793877141029</v>
      </c>
      <c r="BQ1866" s="1">
        <f t="shared" si="1304"/>
        <v>22.094864591197602</v>
      </c>
    </row>
    <row r="1867" spans="1:69" x14ac:dyDescent="0.25">
      <c r="A1867" s="1">
        <v>185.7</v>
      </c>
      <c r="B1867" s="1">
        <f t="shared" ref="B1867:B1930" si="1310">C1867*B$6</f>
        <v>2.5303269144117428</v>
      </c>
      <c r="C1867" s="1">
        <v>0.10137861967099999</v>
      </c>
      <c r="D1867" s="1">
        <v>3.0718054622400001E-2</v>
      </c>
      <c r="E1867" s="1">
        <f t="shared" ref="E1867:E1930" si="1311">LN(1+C1867)</f>
        <v>9.6562685701228945E-2</v>
      </c>
      <c r="F1867" s="1">
        <f t="shared" ref="F1867:F1930" si="1312">LN(1-D1867)</f>
        <v>-3.1199744111604141E-2</v>
      </c>
      <c r="G1867" s="1">
        <f t="shared" ref="G1867:G1930" si="1313">-E1867-F1867</f>
        <v>-6.5362941589624801E-2</v>
      </c>
      <c r="H1867" s="1">
        <f t="shared" ref="H1867:H1930" si="1314">F1867/G1867</f>
        <v>0.47733078335869361</v>
      </c>
      <c r="I1867" s="1">
        <f t="shared" ref="I1867:I1930" si="1315">E1867-(L1867/(B$8*1000))</f>
        <v>9.2290973708377619E-2</v>
      </c>
      <c r="J1867" s="1">
        <v>5024.3119999999999</v>
      </c>
      <c r="K1867" s="1">
        <f t="shared" si="1305"/>
        <v>251.25421777327173</v>
      </c>
      <c r="L1867" s="1">
        <f t="shared" ref="L1867:L1930" si="1316">K1867*(1+C1867)</f>
        <v>276.72602355764286</v>
      </c>
      <c r="M1867" s="1">
        <f t="shared" si="1300"/>
        <v>23.528569663561285</v>
      </c>
      <c r="O1867" s="1">
        <v>185.71</v>
      </c>
      <c r="P1867" s="1">
        <f t="shared" ref="P1867:P1930" si="1317">Q1867*P$6</f>
        <v>2.2234553680208378</v>
      </c>
      <c r="Q1867" s="1">
        <v>8.9291259646400001E-2</v>
      </c>
      <c r="R1867" s="1">
        <v>2.7183128520800001E-2</v>
      </c>
      <c r="S1867" s="1">
        <f t="shared" ref="S1867:S1930" si="1318">LN(1+Q1867)</f>
        <v>8.5527264248128357E-2</v>
      </c>
      <c r="T1867" s="1">
        <f t="shared" ref="T1867:T1930" si="1319">LN(1-R1867)</f>
        <v>-2.75594247059881E-2</v>
      </c>
      <c r="U1867" s="1">
        <f t="shared" ref="U1867:U1930" si="1320">-S1867-T1867</f>
        <v>-5.7967839542140256E-2</v>
      </c>
      <c r="V1867" s="1">
        <f t="shared" ref="V1867:V1930" si="1321">T1867/U1867</f>
        <v>0.47542611426726578</v>
      </c>
      <c r="W1867" s="1">
        <f t="shared" ref="W1867:W1930" si="1322">S1867-(Z1867/(P$8*1000))</f>
        <v>8.1588667046333288E-2</v>
      </c>
      <c r="X1867" s="1">
        <v>5076.2233000000006</v>
      </c>
      <c r="Y1867" s="1">
        <f t="shared" si="1306"/>
        <v>251.00778455816217</v>
      </c>
      <c r="Z1867" s="1">
        <f t="shared" ref="Z1867:Z1930" si="1323">Y1867*(1+Q1867)</f>
        <v>273.42058582241265</v>
      </c>
      <c r="AA1867" s="1">
        <f t="shared" si="1301"/>
        <v>20.507534329114495</v>
      </c>
      <c r="AC1867" s="1">
        <v>185.70400000000001</v>
      </c>
      <c r="AD1867" s="1">
        <f t="shared" ref="AD1867:AD1930" si="1324">AE1867*AD$6</f>
        <v>2.2453326986830127</v>
      </c>
      <c r="AE1867" s="1">
        <v>8.98310244083E-2</v>
      </c>
      <c r="AF1867" s="1">
        <v>2.59172543883E-2</v>
      </c>
      <c r="AG1867" s="1">
        <f t="shared" ref="AG1867:AG1930" si="1325">LN(1+AE1867)</f>
        <v>8.6022660745047053E-2</v>
      </c>
      <c r="AH1867" s="1">
        <f t="shared" ref="AH1867:AH1930" si="1326">LN(1-AF1867)</f>
        <v>-2.6259024521228136E-2</v>
      </c>
      <c r="AI1867" s="1">
        <f t="shared" ref="AI1867:AI1930" si="1327">-AG1867-AH1867</f>
        <v>-5.9763636223818917E-2</v>
      </c>
      <c r="AJ1867" s="1">
        <f t="shared" ref="AJ1867:AJ1930" si="1328">AH1867/AI1867</f>
        <v>0.43938130576403162</v>
      </c>
      <c r="AK1867" s="1">
        <f t="shared" ref="AK1867:AK1930" si="1329">AG1867-(AN1867/(AD$8*1000))</f>
        <v>8.1956708555255831E-2</v>
      </c>
      <c r="AL1867" s="1">
        <v>5298.2645000000002</v>
      </c>
      <c r="AM1867" s="1">
        <f t="shared" si="1307"/>
        <v>258.52307742452825</v>
      </c>
      <c r="AN1867" s="1">
        <f t="shared" ref="AN1867:AN1930" si="1330">AM1867*(1+AE1867)</f>
        <v>281.74647030275992</v>
      </c>
      <c r="AO1867" s="1">
        <f t="shared" si="1302"/>
        <v>21.24559280347265</v>
      </c>
      <c r="AQ1867" s="1">
        <v>185.69900000000004</v>
      </c>
      <c r="AR1867" s="1">
        <f t="shared" ref="AR1867:AR1930" si="1331">AS1867*AR$6</f>
        <v>2.273868639969312</v>
      </c>
      <c r="AS1867" s="1">
        <v>9.0939544141299997E-2</v>
      </c>
      <c r="AT1867" s="1">
        <v>2.8903797268900001E-2</v>
      </c>
      <c r="AU1867" s="1">
        <f t="shared" ref="AU1867:AU1930" si="1332">LN(1+AS1867)</f>
        <v>8.7039292062858722E-2</v>
      </c>
      <c r="AV1867" s="1">
        <f t="shared" ref="AV1867:AV1930" si="1333">LN(1-AT1867)</f>
        <v>-2.9329739665346587E-2</v>
      </c>
      <c r="AW1867" s="1">
        <f t="shared" ref="AW1867:AW1930" si="1334">-AU1867-AV1867</f>
        <v>-5.7709552397512132E-2</v>
      </c>
      <c r="AX1867" s="1">
        <f t="shared" ref="AX1867:AX1930" si="1335">AV1867/AW1867</f>
        <v>0.50823024000115091</v>
      </c>
      <c r="AY1867" s="1">
        <f t="shared" ref="AY1867:AY1930" si="1336">AU1867-(BB1867/(AR$8*1000))</f>
        <v>8.2930707024465811E-2</v>
      </c>
      <c r="AZ1867" s="1">
        <v>5150.7515999999996</v>
      </c>
      <c r="BA1867" s="1">
        <f t="shared" si="1308"/>
        <v>258.17832697187879</v>
      </c>
      <c r="BB1867" s="1">
        <f t="shared" ref="BB1867:BB1930" si="1337">BA1867*(1+AS1867)</f>
        <v>281.65694633386494</v>
      </c>
      <c r="BC1867" s="1">
        <f t="shared" si="1303"/>
        <v>21.492479540477046</v>
      </c>
      <c r="BE1867" s="1">
        <v>185.70400000000001</v>
      </c>
      <c r="BF1867" s="1">
        <f t="shared" ref="BF1867:BF1930" si="1338">BG1867*BF$6</f>
        <v>2.3671513240383817</v>
      </c>
      <c r="BG1867" s="1">
        <v>9.4776004552799997E-2</v>
      </c>
      <c r="BH1867" s="1">
        <v>3.0991287901999998E-2</v>
      </c>
      <c r="BI1867" s="1">
        <f t="shared" ref="BI1867:BI1930" si="1339">LN(1+BG1867)</f>
        <v>9.0549780290556214E-2</v>
      </c>
      <c r="BJ1867" s="1">
        <f t="shared" ref="BJ1867:BJ1930" si="1340">LN(1-BH1867)</f>
        <v>-3.1481676318578455E-2</v>
      </c>
      <c r="BK1867" s="1">
        <f t="shared" ref="BK1867:BK1930" si="1341">-BI1867-BJ1867</f>
        <v>-5.9068103971977759E-2</v>
      </c>
      <c r="BL1867" s="1">
        <f t="shared" ref="BL1867:BL1930" si="1342">BJ1867/BK1867</f>
        <v>0.53297252157464781</v>
      </c>
      <c r="BM1867" s="1">
        <f t="shared" ref="BM1867:BM1930" si="1343">BI1867-(BP1867/(BF$8*1000))</f>
        <v>8.6402279483684924E-2</v>
      </c>
      <c r="BN1867" s="1">
        <v>5067.2691000000004</v>
      </c>
      <c r="BO1867" s="1">
        <f t="shared" si="1309"/>
        <v>254.29932738464097</v>
      </c>
      <c r="BP1867" s="1">
        <f t="shared" ref="BP1867:BP1930" si="1344">BO1867*(1+BG1867)</f>
        <v>278.40080159462167</v>
      </c>
      <c r="BQ1867" s="1">
        <f t="shared" si="1304"/>
        <v>22.115790645318313</v>
      </c>
    </row>
    <row r="1868" spans="1:69" x14ac:dyDescent="0.25">
      <c r="A1868" s="1">
        <v>185.80799999999999</v>
      </c>
      <c r="B1868" s="1">
        <f t="shared" si="1310"/>
        <v>2.5326443524083619</v>
      </c>
      <c r="C1868" s="1">
        <v>0.101471468806</v>
      </c>
      <c r="D1868" s="1">
        <v>3.0835475772599999E-2</v>
      </c>
      <c r="E1868" s="1">
        <f t="shared" si="1311"/>
        <v>9.6646984796787488E-2</v>
      </c>
      <c r="F1868" s="1">
        <f t="shared" si="1312"/>
        <v>-3.1320893859285978E-2</v>
      </c>
      <c r="G1868" s="1">
        <f t="shared" si="1313"/>
        <v>-6.532609093750151E-2</v>
      </c>
      <c r="H1868" s="1">
        <f t="shared" si="1314"/>
        <v>0.47945458559966747</v>
      </c>
      <c r="I1868" s="1">
        <f t="shared" si="1315"/>
        <v>9.2363196933984065E-2</v>
      </c>
      <c r="J1868" s="1">
        <v>5038.0906999999997</v>
      </c>
      <c r="K1868" s="1">
        <f t="shared" si="1305"/>
        <v>251.94325867885891</v>
      </c>
      <c r="L1868" s="1">
        <f t="shared" si="1316"/>
        <v>277.50831119277268</v>
      </c>
      <c r="M1868" s="1">
        <f t="shared" si="1300"/>
        <v>23.548583959260043</v>
      </c>
      <c r="O1868" s="1">
        <v>185.80699999999999</v>
      </c>
      <c r="P1868" s="1">
        <f t="shared" si="1317"/>
        <v>2.225290240450629</v>
      </c>
      <c r="Q1868" s="1">
        <v>8.9364945888499997E-2</v>
      </c>
      <c r="R1868" s="1">
        <v>2.7202332392300001E-2</v>
      </c>
      <c r="S1868" s="1">
        <f t="shared" si="1318"/>
        <v>8.5594908002054215E-2</v>
      </c>
      <c r="T1868" s="1">
        <f t="shared" si="1319"/>
        <v>-2.7579165380325003E-2</v>
      </c>
      <c r="U1868" s="1">
        <f t="shared" si="1320"/>
        <v>-5.8015742621729212E-2</v>
      </c>
      <c r="V1868" s="1">
        <f t="shared" si="1321"/>
        <v>0.47537382327664118</v>
      </c>
      <c r="W1868" s="1">
        <f t="shared" si="1322"/>
        <v>8.1659817861692491E-2</v>
      </c>
      <c r="X1868" s="1">
        <v>5071.3602000000001</v>
      </c>
      <c r="Y1868" s="1">
        <f t="shared" si="1306"/>
        <v>250.76731523974487</v>
      </c>
      <c r="Z1868" s="1">
        <f t="shared" si="1323"/>
        <v>273.17712279674907</v>
      </c>
      <c r="AA1868" s="1">
        <f t="shared" si="1301"/>
        <v>20.526979765435357</v>
      </c>
      <c r="AC1868" s="1">
        <v>185.8</v>
      </c>
      <c r="AD1868" s="1">
        <f t="shared" si="1324"/>
        <v>2.2472724472381347</v>
      </c>
      <c r="AE1868" s="1">
        <v>8.9908629655800001E-2</v>
      </c>
      <c r="AF1868" s="1">
        <v>2.5942914187899999E-2</v>
      </c>
      <c r="AG1868" s="1">
        <f t="shared" si="1325"/>
        <v>8.6093866723603349E-2</v>
      </c>
      <c r="AH1868" s="1">
        <f t="shared" si="1326"/>
        <v>-2.6285367393734098E-2</v>
      </c>
      <c r="AI1868" s="1">
        <f t="shared" si="1327"/>
        <v>-5.9808499329869251E-2</v>
      </c>
      <c r="AJ1868" s="1">
        <f t="shared" si="1328"/>
        <v>0.43949217399284912</v>
      </c>
      <c r="AK1868" s="1">
        <f t="shared" si="1329"/>
        <v>8.203571149332653E-2</v>
      </c>
      <c r="AL1868" s="1">
        <v>5287.7278999999999</v>
      </c>
      <c r="AM1868" s="1">
        <f t="shared" si="1307"/>
        <v>258.00895544032164</v>
      </c>
      <c r="AN1868" s="1">
        <f t="shared" si="1330"/>
        <v>281.20618706288536</v>
      </c>
      <c r="AO1868" s="1">
        <f t="shared" si="1302"/>
        <v>21.267830260435947</v>
      </c>
      <c r="AQ1868" s="1">
        <v>185.78700000000001</v>
      </c>
      <c r="AR1868" s="1">
        <f t="shared" si="1331"/>
        <v>2.2762776290312083</v>
      </c>
      <c r="AS1868" s="1">
        <v>9.1035887598999998E-2</v>
      </c>
      <c r="AT1868" s="1">
        <v>2.8929166495800001E-2</v>
      </c>
      <c r="AU1868" s="1">
        <f t="shared" si="1332"/>
        <v>8.7127600534495295E-2</v>
      </c>
      <c r="AV1868" s="1">
        <f t="shared" si="1333"/>
        <v>-2.9355864325510333E-2</v>
      </c>
      <c r="AW1868" s="1">
        <f t="shared" si="1334"/>
        <v>-5.7771736208984958E-2</v>
      </c>
      <c r="AX1868" s="1">
        <f t="shared" si="1335"/>
        <v>0.50813540066231833</v>
      </c>
      <c r="AY1868" s="1">
        <f t="shared" si="1336"/>
        <v>8.3019945789758284E-2</v>
      </c>
      <c r="AZ1868" s="1">
        <v>5149.1306000000004</v>
      </c>
      <c r="BA1868" s="1">
        <f t="shared" si="1308"/>
        <v>258.097075321533</v>
      </c>
      <c r="BB1868" s="1">
        <f t="shared" si="1337"/>
        <v>281.59317166013471</v>
      </c>
      <c r="BC1868" s="1">
        <f t="shared" si="1303"/>
        <v>21.517611413017359</v>
      </c>
      <c r="BE1868" s="1">
        <v>185.80399999999997</v>
      </c>
      <c r="BF1868" s="1">
        <f t="shared" si="1338"/>
        <v>2.3690834729601518</v>
      </c>
      <c r="BG1868" s="1">
        <v>9.4853363931200002E-2</v>
      </c>
      <c r="BH1868" s="1">
        <v>3.1026156619199999E-2</v>
      </c>
      <c r="BI1868" s="1">
        <f t="shared" si="1339"/>
        <v>9.0620440083072393E-2</v>
      </c>
      <c r="BJ1868" s="1">
        <f t="shared" si="1340"/>
        <v>-3.1517660870766739E-2</v>
      </c>
      <c r="BK1868" s="1">
        <f t="shared" si="1341"/>
        <v>-5.9102779212305653E-2</v>
      </c>
      <c r="BL1868" s="1">
        <f t="shared" si="1342"/>
        <v>0.5332686768849022</v>
      </c>
      <c r="BM1868" s="1">
        <f t="shared" si="1343"/>
        <v>8.6474636499391896E-2</v>
      </c>
      <c r="BN1868" s="1">
        <v>5064.8375999999998</v>
      </c>
      <c r="BO1868" s="1">
        <f t="shared" si="1309"/>
        <v>254.17730331164751</v>
      </c>
      <c r="BP1868" s="1">
        <f t="shared" si="1344"/>
        <v>278.28687556571822</v>
      </c>
      <c r="BQ1868" s="1">
        <f t="shared" si="1304"/>
        <v>22.135930774818398</v>
      </c>
    </row>
    <row r="1869" spans="1:69" x14ac:dyDescent="0.25">
      <c r="A1869" s="1">
        <v>185.904</v>
      </c>
      <c r="B1869" s="1">
        <f t="shared" si="1310"/>
        <v>2.5348719715617811</v>
      </c>
      <c r="C1869" s="1">
        <v>0.101560719311</v>
      </c>
      <c r="D1869" s="1">
        <v>3.08257695287E-2</v>
      </c>
      <c r="E1869" s="1">
        <f t="shared" si="1311"/>
        <v>9.6728009945244525E-2</v>
      </c>
      <c r="F1869" s="1">
        <f t="shared" si="1312"/>
        <v>-3.1310878846299607E-2</v>
      </c>
      <c r="G1869" s="1">
        <f t="shared" si="1313"/>
        <v>-6.5417131098944925E-2</v>
      </c>
      <c r="H1869" s="1">
        <f t="shared" si="1314"/>
        <v>0.47863424030230212</v>
      </c>
      <c r="I1869" s="1">
        <f t="shared" si="1315"/>
        <v>9.2436293603025452E-2</v>
      </c>
      <c r="J1869" s="1">
        <v>5047.0063</v>
      </c>
      <c r="K1869" s="1">
        <f t="shared" si="1305"/>
        <v>252.38910720577749</v>
      </c>
      <c r="L1869" s="1">
        <f t="shared" si="1316"/>
        <v>278.02192647985731</v>
      </c>
      <c r="M1869" s="1">
        <f t="shared" ref="M1869:M1932" si="1345">(((L1869+L1868)/2)*(I1869-I1868))+M1868</f>
        <v>23.568887664222864</v>
      </c>
      <c r="O1869" s="1">
        <v>185.91</v>
      </c>
      <c r="P1869" s="1">
        <f t="shared" si="1317"/>
        <v>2.2275924580416993</v>
      </c>
      <c r="Q1869" s="1">
        <v>8.9457400143099997E-2</v>
      </c>
      <c r="R1869" s="1">
        <v>2.71856375039E-2</v>
      </c>
      <c r="S1869" s="1">
        <f t="shared" si="1318"/>
        <v>8.5679774264623809E-2</v>
      </c>
      <c r="T1869" s="1">
        <f t="shared" si="1319"/>
        <v>-2.7562003800172288E-2</v>
      </c>
      <c r="U1869" s="1">
        <f t="shared" si="1320"/>
        <v>-5.8117770464451518E-2</v>
      </c>
      <c r="V1869" s="1">
        <f t="shared" si="1321"/>
        <v>0.47424399766042197</v>
      </c>
      <c r="W1869" s="1">
        <f t="shared" si="1322"/>
        <v>8.174372119793126E-2</v>
      </c>
      <c r="X1869" s="1">
        <v>5072.1707000000006</v>
      </c>
      <c r="Y1869" s="1">
        <f t="shared" si="1306"/>
        <v>250.80739263535207</v>
      </c>
      <c r="Z1869" s="1">
        <f t="shared" si="1323"/>
        <v>273.24396991718032</v>
      </c>
      <c r="AA1869" s="1">
        <f t="shared" ref="AA1869:AA1932" si="1346">(((Z1869+Z1868)/2)*(W1869-W1868))+AA1868</f>
        <v>20.549903041770325</v>
      </c>
      <c r="AC1869" s="1">
        <v>185.89999999999998</v>
      </c>
      <c r="AD1869" s="1">
        <f t="shared" si="1324"/>
        <v>2.2496032741321321</v>
      </c>
      <c r="AE1869" s="1">
        <v>9.0001881122600005E-2</v>
      </c>
      <c r="AF1869" s="1">
        <v>2.5977848097699999E-2</v>
      </c>
      <c r="AG1869" s="1">
        <f t="shared" si="1325"/>
        <v>8.6179422040113585E-2</v>
      </c>
      <c r="AH1869" s="1">
        <f t="shared" si="1326"/>
        <v>-2.6321232372044485E-2</v>
      </c>
      <c r="AI1869" s="1">
        <f t="shared" si="1327"/>
        <v>-5.9858189668069099E-2</v>
      </c>
      <c r="AJ1869" s="1">
        <f t="shared" si="1328"/>
        <v>0.43972650222138859</v>
      </c>
      <c r="AK1869" s="1">
        <f t="shared" si="1329"/>
        <v>8.2120297513225401E-2</v>
      </c>
      <c r="AL1869" s="1">
        <v>5288.5384000000004</v>
      </c>
      <c r="AM1869" s="1">
        <f t="shared" si="1307"/>
        <v>258.04850290992283</v>
      </c>
      <c r="AN1869" s="1">
        <f t="shared" si="1330"/>
        <v>281.27335359268659</v>
      </c>
      <c r="AO1869" s="1">
        <f t="shared" ref="AO1869:AO1932" si="1347">(((AN1869+AN1868)/2)*(AK1869-AK1868))+AO1868</f>
        <v>21.291619213245248</v>
      </c>
      <c r="AQ1869" s="1">
        <v>185.9</v>
      </c>
      <c r="AR1869" s="1">
        <f t="shared" si="1331"/>
        <v>2.2782726691564505</v>
      </c>
      <c r="AS1869" s="1">
        <v>9.1115675866599993E-2</v>
      </c>
      <c r="AT1869" s="1">
        <v>2.8893506154399999E-2</v>
      </c>
      <c r="AU1869" s="1">
        <f t="shared" si="1332"/>
        <v>8.7200728605864322E-2</v>
      </c>
      <c r="AV1869" s="1">
        <f t="shared" si="1333"/>
        <v>-2.9319142301314244E-2</v>
      </c>
      <c r="AW1869" s="1">
        <f t="shared" si="1334"/>
        <v>-5.7881586304550078E-2</v>
      </c>
      <c r="AX1869" s="1">
        <f t="shared" si="1335"/>
        <v>0.50653660642692966</v>
      </c>
      <c r="AY1869" s="1">
        <f t="shared" si="1336"/>
        <v>8.3096653146603291E-2</v>
      </c>
      <c r="AZ1869" s="1">
        <v>5144.2676000000001</v>
      </c>
      <c r="BA1869" s="1">
        <f t="shared" si="1308"/>
        <v>257.85332037049551</v>
      </c>
      <c r="BB1869" s="1">
        <f t="shared" si="1337"/>
        <v>281.34779993050017</v>
      </c>
      <c r="BC1869" s="1">
        <f t="shared" ref="BC1869:BC1932" si="1348">(((BB1869+BB1868)/2)*(AY1869-AY1868))+BC1868</f>
        <v>21.539202270012598</v>
      </c>
      <c r="BE1869" s="1">
        <v>185.89999999999998</v>
      </c>
      <c r="BF1869" s="1">
        <f t="shared" si="1338"/>
        <v>2.371425573153902</v>
      </c>
      <c r="BG1869" s="1">
        <v>9.4947136938600005E-2</v>
      </c>
      <c r="BH1869" s="1">
        <v>3.1063234433499998E-2</v>
      </c>
      <c r="BI1869" s="1">
        <f t="shared" si="1339"/>
        <v>9.0706085334701536E-2</v>
      </c>
      <c r="BJ1869" s="1">
        <f t="shared" si="1340"/>
        <v>-3.1555926634041158E-2</v>
      </c>
      <c r="BK1869" s="1">
        <f t="shared" si="1341"/>
        <v>-5.9150158700660378E-2</v>
      </c>
      <c r="BL1869" s="1">
        <f t="shared" si="1342"/>
        <v>0.53348845256249255</v>
      </c>
      <c r="BM1869" s="1">
        <f t="shared" si="1343"/>
        <v>8.6562580703363437E-2</v>
      </c>
      <c r="BN1869" s="1">
        <v>5061.5955000000004</v>
      </c>
      <c r="BO1869" s="1">
        <f t="shared" si="1309"/>
        <v>254.01459952918734</v>
      </c>
      <c r="BP1869" s="1">
        <f t="shared" si="1344"/>
        <v>278.13255849508869</v>
      </c>
      <c r="BQ1869" s="1">
        <f t="shared" ref="BQ1869:BQ1932" si="1349">(((BP1869+BP1868)/2)*(BM1869-BM1868))+BQ1868</f>
        <v>22.160397706919785</v>
      </c>
    </row>
    <row r="1870" spans="1:69" x14ac:dyDescent="0.25">
      <c r="A1870" s="1">
        <v>186.00700000000001</v>
      </c>
      <c r="B1870" s="1">
        <f t="shared" si="1310"/>
        <v>2.5369128865117263</v>
      </c>
      <c r="C1870" s="1">
        <v>0.101642489433</v>
      </c>
      <c r="D1870" s="1">
        <v>3.0823402106799999E-2</v>
      </c>
      <c r="E1870" s="1">
        <f t="shared" si="1311"/>
        <v>9.6802238342981933E-2</v>
      </c>
      <c r="F1870" s="1">
        <f t="shared" si="1312"/>
        <v>-3.1308436128639504E-2</v>
      </c>
      <c r="G1870" s="1">
        <f t="shared" si="1313"/>
        <v>-6.5493802214342423E-2</v>
      </c>
      <c r="H1870" s="1">
        <f t="shared" si="1314"/>
        <v>0.47803662438433447</v>
      </c>
      <c r="I1870" s="1">
        <f t="shared" si="1315"/>
        <v>9.2524678029913363E-2</v>
      </c>
      <c r="J1870" s="1">
        <v>5029.9856</v>
      </c>
      <c r="K1870" s="1">
        <f t="shared" si="1305"/>
        <v>251.53794138159031</v>
      </c>
      <c r="L1870" s="1">
        <f t="shared" si="1316"/>
        <v>277.10488393046717</v>
      </c>
      <c r="M1870" s="1">
        <f t="shared" si="1345"/>
        <v>23.593419946716978</v>
      </c>
      <c r="O1870" s="1">
        <v>186.01000000000002</v>
      </c>
      <c r="P1870" s="1">
        <f t="shared" si="1317"/>
        <v>2.2295685173203612</v>
      </c>
      <c r="Q1870" s="1">
        <v>8.9536756277100005E-2</v>
      </c>
      <c r="R1870" s="1">
        <v>2.7216989547000001E-2</v>
      </c>
      <c r="S1870" s="1">
        <f t="shared" si="1318"/>
        <v>8.5752611664211387E-2</v>
      </c>
      <c r="T1870" s="1">
        <f t="shared" si="1319"/>
        <v>-2.7594232506418123E-2</v>
      </c>
      <c r="U1870" s="1">
        <f t="shared" si="1320"/>
        <v>-5.8158379157793261E-2</v>
      </c>
      <c r="V1870" s="1">
        <f t="shared" si="1321"/>
        <v>0.47446701414340359</v>
      </c>
      <c r="W1870" s="1">
        <f t="shared" si="1322"/>
        <v>8.1816271895207612E-2</v>
      </c>
      <c r="X1870" s="1">
        <v>5072.1707000000006</v>
      </c>
      <c r="Y1870" s="1">
        <f t="shared" si="1306"/>
        <v>250.80739263535207</v>
      </c>
      <c r="Z1870" s="1">
        <f t="shared" si="1323"/>
        <v>273.2638730222385</v>
      </c>
      <c r="AA1870" s="1">
        <f t="shared" si="1346"/>
        <v>20.569727804306449</v>
      </c>
      <c r="AC1870" s="1">
        <v>186</v>
      </c>
      <c r="AD1870" s="1">
        <f t="shared" si="1324"/>
        <v>2.2516804587892807</v>
      </c>
      <c r="AE1870" s="1">
        <v>9.0084984898600007E-2</v>
      </c>
      <c r="AF1870" s="1">
        <v>2.59622596204E-2</v>
      </c>
      <c r="AG1870" s="1">
        <f t="shared" si="1325"/>
        <v>8.6255660998602421E-2</v>
      </c>
      <c r="AH1870" s="1">
        <f t="shared" si="1326"/>
        <v>-2.6305228267281502E-2</v>
      </c>
      <c r="AI1870" s="1">
        <f t="shared" si="1327"/>
        <v>-5.9950432731320918E-2</v>
      </c>
      <c r="AJ1870" s="1">
        <f t="shared" si="1328"/>
        <v>0.43878295900170239</v>
      </c>
      <c r="AK1870" s="1">
        <f t="shared" si="1329"/>
        <v>8.2192494125137475E-2</v>
      </c>
      <c r="AL1870" s="1">
        <v>5293.4014999999999</v>
      </c>
      <c r="AM1870" s="1">
        <f t="shared" si="1307"/>
        <v>258.28579260692135</v>
      </c>
      <c r="AN1870" s="1">
        <f t="shared" si="1330"/>
        <v>281.5534643334388</v>
      </c>
      <c r="AO1870" s="1">
        <f t="shared" si="1347"/>
        <v>21.311936307919009</v>
      </c>
      <c r="AQ1870" s="1">
        <v>186.006</v>
      </c>
      <c r="AR1870" s="1">
        <f t="shared" si="1331"/>
        <v>2.2799282786069317</v>
      </c>
      <c r="AS1870" s="1">
        <v>9.1181889176399994E-2</v>
      </c>
      <c r="AT1870" s="1">
        <v>2.90558505803E-2</v>
      </c>
      <c r="AU1870" s="1">
        <f t="shared" si="1332"/>
        <v>8.7261410806936168E-2</v>
      </c>
      <c r="AV1870" s="1">
        <f t="shared" si="1333"/>
        <v>-2.9486330965359804E-2</v>
      </c>
      <c r="AW1870" s="1">
        <f t="shared" si="1334"/>
        <v>-5.7775079841576364E-2</v>
      </c>
      <c r="AX1870" s="1">
        <f t="shared" si="1335"/>
        <v>0.51036417511171861</v>
      </c>
      <c r="AY1870" s="1">
        <f t="shared" si="1336"/>
        <v>8.315708629578647E-2</v>
      </c>
      <c r="AZ1870" s="1">
        <v>5144.2676000000001</v>
      </c>
      <c r="BA1870" s="1">
        <f t="shared" si="1308"/>
        <v>257.85332037049551</v>
      </c>
      <c r="BB1870" s="1">
        <f t="shared" si="1337"/>
        <v>281.36487325228478</v>
      </c>
      <c r="BC1870" s="1">
        <f t="shared" si="1348"/>
        <v>21.556205519475458</v>
      </c>
      <c r="BE1870" s="1">
        <v>186.00700000000001</v>
      </c>
      <c r="BF1870" s="1">
        <f t="shared" si="1338"/>
        <v>2.3731690291136687</v>
      </c>
      <c r="BG1870" s="1">
        <v>9.5016941428199997E-2</v>
      </c>
      <c r="BH1870" s="1">
        <v>3.1063392758400001E-2</v>
      </c>
      <c r="BI1870" s="1">
        <f t="shared" si="1339"/>
        <v>9.0769834772706795E-2</v>
      </c>
      <c r="BJ1870" s="1">
        <f t="shared" si="1340"/>
        <v>-3.155609003470726E-2</v>
      </c>
      <c r="BK1870" s="1">
        <f t="shared" si="1341"/>
        <v>-5.9213744737999535E-2</v>
      </c>
      <c r="BL1870" s="1">
        <f t="shared" si="1342"/>
        <v>0.53291833128156496</v>
      </c>
      <c r="BM1870" s="1">
        <f t="shared" si="1343"/>
        <v>8.6624738925221934E-2</v>
      </c>
      <c r="BN1870" s="1">
        <v>5063.2165000000005</v>
      </c>
      <c r="BO1870" s="1">
        <f t="shared" si="1309"/>
        <v>254.09594891118294</v>
      </c>
      <c r="BP1870" s="1">
        <f t="shared" si="1344"/>
        <v>278.23936880601974</v>
      </c>
      <c r="BQ1870" s="1">
        <f t="shared" si="1349"/>
        <v>22.177689251766296</v>
      </c>
    </row>
    <row r="1871" spans="1:69" x14ac:dyDescent="0.25">
      <c r="A1871" s="1">
        <v>186.10500000000002</v>
      </c>
      <c r="B1871" s="1">
        <f t="shared" si="1310"/>
        <v>2.5394534769474504</v>
      </c>
      <c r="C1871" s="1">
        <v>0.101744279265</v>
      </c>
      <c r="D1871" s="1">
        <v>3.0834054574399999E-2</v>
      </c>
      <c r="E1871" s="1">
        <f t="shared" si="1311"/>
        <v>9.6894632318945323E-2</v>
      </c>
      <c r="F1871" s="1">
        <f t="shared" si="1312"/>
        <v>-3.131942744453136E-2</v>
      </c>
      <c r="G1871" s="1">
        <f t="shared" si="1313"/>
        <v>-6.5575204874413956E-2</v>
      </c>
      <c r="H1871" s="1">
        <f t="shared" si="1314"/>
        <v>0.47761082111009207</v>
      </c>
      <c r="I1871" s="1">
        <f t="shared" si="1315"/>
        <v>9.2611851423253677E-2</v>
      </c>
      <c r="J1871" s="1">
        <v>5035.6592000000001</v>
      </c>
      <c r="K1871" s="1">
        <f t="shared" si="1305"/>
        <v>251.82166498990892</v>
      </c>
      <c r="L1871" s="1">
        <f t="shared" si="1316"/>
        <v>277.44307879761953</v>
      </c>
      <c r="M1871" s="1">
        <f t="shared" si="1345"/>
        <v>23.61759086055746</v>
      </c>
      <c r="O1871" s="1">
        <v>186.11100000000002</v>
      </c>
      <c r="P1871" s="1">
        <f t="shared" si="1317"/>
        <v>2.2320727749603204</v>
      </c>
      <c r="Q1871" s="1">
        <v>8.9637324214000003E-2</v>
      </c>
      <c r="R1871" s="1">
        <v>2.72636264563E-2</v>
      </c>
      <c r="S1871" s="1">
        <f t="shared" si="1318"/>
        <v>8.5844910795218762E-2</v>
      </c>
      <c r="T1871" s="1">
        <f t="shared" si="1319"/>
        <v>-2.7642175394772268E-2</v>
      </c>
      <c r="U1871" s="1">
        <f t="shared" si="1320"/>
        <v>-5.8202735400446494E-2</v>
      </c>
      <c r="V1871" s="1">
        <f t="shared" si="1321"/>
        <v>0.47492914559064203</v>
      </c>
      <c r="W1871" s="1">
        <f t="shared" si="1322"/>
        <v>8.1904433253261549E-2</v>
      </c>
      <c r="X1871" s="1">
        <v>5077.0338000000002</v>
      </c>
      <c r="Y1871" s="1">
        <f t="shared" si="1306"/>
        <v>251.04786195376931</v>
      </c>
      <c r="Z1871" s="1">
        <f t="shared" si="1323"/>
        <v>273.55112054895085</v>
      </c>
      <c r="AA1871" s="1">
        <f t="shared" si="1346"/>
        <v>20.593831780525196</v>
      </c>
      <c r="AC1871" s="1">
        <v>186.10300000000001</v>
      </c>
      <c r="AD1871" s="1">
        <f t="shared" si="1324"/>
        <v>2.2536278426832652</v>
      </c>
      <c r="AE1871" s="1">
        <v>9.0162895619899999E-2</v>
      </c>
      <c r="AF1871" s="1">
        <v>2.5982964783900001E-2</v>
      </c>
      <c r="AG1871" s="1">
        <f t="shared" si="1325"/>
        <v>8.6327130598026755E-2</v>
      </c>
      <c r="AH1871" s="1">
        <f t="shared" si="1326"/>
        <v>-2.6326485537621354E-2</v>
      </c>
      <c r="AI1871" s="1">
        <f t="shared" si="1327"/>
        <v>-6.0000645060405401E-2</v>
      </c>
      <c r="AJ1871" s="1">
        <f t="shared" si="1328"/>
        <v>0.43877004174067252</v>
      </c>
      <c r="AK1871" s="1">
        <f t="shared" si="1329"/>
        <v>8.2265539928732839E-2</v>
      </c>
      <c r="AL1871" s="1">
        <v>5290.9699000000001</v>
      </c>
      <c r="AM1871" s="1">
        <f t="shared" si="1307"/>
        <v>258.16714531872623</v>
      </c>
      <c r="AN1871" s="1">
        <f t="shared" si="1330"/>
        <v>281.44424269458614</v>
      </c>
      <c r="AO1871" s="1">
        <f t="shared" si="1347"/>
        <v>21.332498617885115</v>
      </c>
      <c r="AQ1871" s="1">
        <v>186.1</v>
      </c>
      <c r="AR1871" s="1">
        <f t="shared" si="1331"/>
        <v>2.2819138176542388</v>
      </c>
      <c r="AS1871" s="1">
        <v>9.1261297464399996E-2</v>
      </c>
      <c r="AT1871" s="1">
        <v>2.8993068262900001E-2</v>
      </c>
      <c r="AU1871" s="1">
        <f t="shared" si="1332"/>
        <v>8.7334180891876875E-2</v>
      </c>
      <c r="AV1871" s="1">
        <f t="shared" si="1333"/>
        <v>-2.9421671955118973E-2</v>
      </c>
      <c r="AW1871" s="1">
        <f t="shared" si="1334"/>
        <v>-5.7912508936757902E-2</v>
      </c>
      <c r="AX1871" s="1">
        <f t="shared" si="1335"/>
        <v>0.50803656231244054</v>
      </c>
      <c r="AY1871" s="1">
        <f t="shared" si="1336"/>
        <v>8.3228910997963798E-2</v>
      </c>
      <c r="AZ1871" s="1">
        <v>5145.0780999999997</v>
      </c>
      <c r="BA1871" s="1">
        <f t="shared" si="1308"/>
        <v>257.89394619566838</v>
      </c>
      <c r="BB1871" s="1">
        <f t="shared" si="1337"/>
        <v>281.42968233369925</v>
      </c>
      <c r="BC1871" s="1">
        <f t="shared" si="1348"/>
        <v>21.57641679514645</v>
      </c>
      <c r="BE1871" s="1">
        <v>186.108</v>
      </c>
      <c r="BF1871" s="1">
        <f t="shared" si="1338"/>
        <v>2.3756332028577507</v>
      </c>
      <c r="BG1871" s="1">
        <v>9.51156020164E-2</v>
      </c>
      <c r="BH1871" s="1">
        <v>3.1097235158099999E-2</v>
      </c>
      <c r="BI1871" s="1">
        <f t="shared" si="1339"/>
        <v>9.0859930313784337E-2</v>
      </c>
      <c r="BJ1871" s="1">
        <f t="shared" si="1340"/>
        <v>-3.1591018006747698E-2</v>
      </c>
      <c r="BK1871" s="1">
        <f t="shared" si="1341"/>
        <v>-5.9268912307036639E-2</v>
      </c>
      <c r="BL1871" s="1">
        <f t="shared" si="1342"/>
        <v>0.53301160384205482</v>
      </c>
      <c r="BM1871" s="1">
        <f t="shared" si="1343"/>
        <v>8.6716451766627123E-2</v>
      </c>
      <c r="BN1871" s="1">
        <v>5060.7849999999999</v>
      </c>
      <c r="BO1871" s="1">
        <f t="shared" si="1309"/>
        <v>253.9739248381895</v>
      </c>
      <c r="BP1871" s="1">
        <f t="shared" si="1344"/>
        <v>278.13080759564178</v>
      </c>
      <c r="BQ1871" s="1">
        <f t="shared" si="1349"/>
        <v>22.203202396641746</v>
      </c>
    </row>
    <row r="1872" spans="1:69" x14ac:dyDescent="0.25">
      <c r="A1872" s="1">
        <v>186.23700000000002</v>
      </c>
      <c r="B1872" s="1">
        <f t="shared" si="1310"/>
        <v>2.5425339103214704</v>
      </c>
      <c r="C1872" s="1">
        <v>0.10186769813300001</v>
      </c>
      <c r="D1872" s="1">
        <v>3.09480819851E-2</v>
      </c>
      <c r="E1872" s="1">
        <f t="shared" si="1311"/>
        <v>9.700664738275408E-2</v>
      </c>
      <c r="F1872" s="1">
        <f t="shared" si="1312"/>
        <v>-3.1437089563927094E-2</v>
      </c>
      <c r="G1872" s="1">
        <f t="shared" si="1313"/>
        <v>-6.5569557818826979E-2</v>
      </c>
      <c r="H1872" s="1">
        <f t="shared" si="1314"/>
        <v>0.47944641705209984</v>
      </c>
      <c r="I1872" s="1">
        <f t="shared" si="1315"/>
        <v>9.2719250239979331E-2</v>
      </c>
      <c r="J1872" s="1">
        <v>5040.5222999999996</v>
      </c>
      <c r="K1872" s="1">
        <f t="shared" si="1305"/>
        <v>252.06485736857752</v>
      </c>
      <c r="L1872" s="1">
        <f t="shared" si="1316"/>
        <v>277.74212416893749</v>
      </c>
      <c r="M1872" s="1">
        <f t="shared" si="1345"/>
        <v>23.647403977488558</v>
      </c>
      <c r="O1872" s="1">
        <v>186.20399999999998</v>
      </c>
      <c r="P1872" s="1">
        <f t="shared" si="1317"/>
        <v>2.2331963328406634</v>
      </c>
      <c r="Q1872" s="1">
        <v>8.9682444930099997E-2</v>
      </c>
      <c r="R1872" s="1">
        <v>2.7265978977100001E-2</v>
      </c>
      <c r="S1872" s="1">
        <f t="shared" si="1318"/>
        <v>8.5886318868274539E-2</v>
      </c>
      <c r="T1872" s="1">
        <f t="shared" si="1319"/>
        <v>-2.7644593854396864E-2</v>
      </c>
      <c r="U1872" s="1">
        <f t="shared" si="1320"/>
        <v>-5.8241725013877671E-2</v>
      </c>
      <c r="V1872" s="1">
        <f t="shared" si="1321"/>
        <v>0.47465273131607605</v>
      </c>
      <c r="W1872" s="1">
        <f t="shared" si="1322"/>
        <v>8.1948823583793906E-2</v>
      </c>
      <c r="X1872" s="1">
        <v>5072.9813000000004</v>
      </c>
      <c r="Y1872" s="1">
        <f t="shared" si="1306"/>
        <v>250.84747497573352</v>
      </c>
      <c r="Z1872" s="1">
        <f t="shared" si="1323"/>
        <v>273.34408983609933</v>
      </c>
      <c r="AA1872" s="1">
        <f t="shared" si="1346"/>
        <v>20.605970210102974</v>
      </c>
      <c r="AC1872" s="1">
        <v>186.20100000000002</v>
      </c>
      <c r="AD1872" s="1">
        <f t="shared" si="1324"/>
        <v>2.2556361230598854</v>
      </c>
      <c r="AE1872" s="1">
        <v>9.0243242680999994E-2</v>
      </c>
      <c r="AF1872" s="1">
        <v>2.6037724688600002E-2</v>
      </c>
      <c r="AG1872" s="1">
        <f t="shared" si="1325"/>
        <v>8.6400829767851073E-2</v>
      </c>
      <c r="AH1872" s="1">
        <f t="shared" si="1326"/>
        <v>-2.63827078028358E-2</v>
      </c>
      <c r="AI1872" s="1">
        <f t="shared" si="1327"/>
        <v>-6.001812196501527E-2</v>
      </c>
      <c r="AJ1872" s="1">
        <f t="shared" si="1328"/>
        <v>0.43957902945071081</v>
      </c>
      <c r="AK1872" s="1">
        <f t="shared" si="1329"/>
        <v>8.2332095224610879E-2</v>
      </c>
      <c r="AL1872" s="1">
        <v>5299.8855000000003</v>
      </c>
      <c r="AM1872" s="1">
        <f t="shared" si="1307"/>
        <v>258.60217236373052</v>
      </c>
      <c r="AN1872" s="1">
        <f t="shared" si="1330"/>
        <v>281.93927096218442</v>
      </c>
      <c r="AO1872" s="1">
        <f t="shared" si="1347"/>
        <v>21.351246696107232</v>
      </c>
      <c r="AQ1872" s="1">
        <v>186.20099999999999</v>
      </c>
      <c r="AR1872" s="1">
        <f t="shared" si="1331"/>
        <v>2.2846260960355154</v>
      </c>
      <c r="AS1872" s="1">
        <v>9.1369770467299993E-2</v>
      </c>
      <c r="AT1872" s="1">
        <v>2.8973203152399998E-2</v>
      </c>
      <c r="AU1872" s="1">
        <f t="shared" si="1332"/>
        <v>8.7433577445497873E-2</v>
      </c>
      <c r="AV1872" s="1">
        <f t="shared" si="1333"/>
        <v>-2.9401213906210446E-2</v>
      </c>
      <c r="AW1872" s="1">
        <f t="shared" si="1334"/>
        <v>-5.8032363539287424E-2</v>
      </c>
      <c r="AX1872" s="1">
        <f t="shared" si="1335"/>
        <v>0.50663478295703168</v>
      </c>
      <c r="AY1872" s="1">
        <f t="shared" si="1336"/>
        <v>8.3323372132676723E-2</v>
      </c>
      <c r="AZ1872" s="1">
        <v>5150.7515999999996</v>
      </c>
      <c r="BA1872" s="1">
        <f t="shared" si="1308"/>
        <v>258.17832697187879</v>
      </c>
      <c r="BB1872" s="1">
        <f t="shared" si="1337"/>
        <v>281.7680214469309</v>
      </c>
      <c r="BC1872" s="1">
        <f t="shared" si="1348"/>
        <v>21.603016942229868</v>
      </c>
      <c r="BE1872" s="1">
        <v>186.20400000000001</v>
      </c>
      <c r="BF1872" s="1">
        <f t="shared" si="1338"/>
        <v>2.377845785989992</v>
      </c>
      <c r="BG1872" s="1">
        <v>9.5204189419700005E-2</v>
      </c>
      <c r="BH1872" s="1">
        <v>3.11387311667E-2</v>
      </c>
      <c r="BI1872" s="1">
        <f t="shared" si="1339"/>
        <v>9.0940820240172943E-2</v>
      </c>
      <c r="BJ1872" s="1">
        <f t="shared" si="1340"/>
        <v>-3.1633846759769366E-2</v>
      </c>
      <c r="BK1872" s="1">
        <f t="shared" si="1341"/>
        <v>-5.9306973480403577E-2</v>
      </c>
      <c r="BL1872" s="1">
        <f t="shared" si="1342"/>
        <v>0.53339168909406476</v>
      </c>
      <c r="BM1872" s="1">
        <f t="shared" si="1343"/>
        <v>8.6800324735192516E-2</v>
      </c>
      <c r="BN1872" s="1">
        <v>5056.7325000000001</v>
      </c>
      <c r="BO1872" s="1">
        <f t="shared" si="1309"/>
        <v>253.77055138320046</v>
      </c>
      <c r="BP1872" s="1">
        <f t="shared" si="1344"/>
        <v>277.93057102622839</v>
      </c>
      <c r="BQ1872" s="1">
        <f t="shared" si="1349"/>
        <v>22.226521655906538</v>
      </c>
    </row>
    <row r="1873" spans="1:69" x14ac:dyDescent="0.25">
      <c r="A1873" s="1">
        <v>186.30099999999999</v>
      </c>
      <c r="B1873" s="1">
        <f t="shared" si="1310"/>
        <v>2.5443115054047523</v>
      </c>
      <c r="C1873" s="1">
        <v>0.101938918233</v>
      </c>
      <c r="D1873" s="1">
        <v>3.0906891450300001E-2</v>
      </c>
      <c r="E1873" s="1">
        <f t="shared" si="1311"/>
        <v>9.7071281093802794E-2</v>
      </c>
      <c r="F1873" s="1">
        <f t="shared" si="1312"/>
        <v>-3.1394584452863021E-2</v>
      </c>
      <c r="G1873" s="1">
        <f t="shared" si="1313"/>
        <v>-6.567669664093978E-2</v>
      </c>
      <c r="H1873" s="1">
        <f t="shared" si="1314"/>
        <v>0.47801710589221547</v>
      </c>
      <c r="I1873" s="1">
        <f t="shared" si="1315"/>
        <v>9.2800153753032064E-2</v>
      </c>
      <c r="J1873" s="1">
        <v>5021.07</v>
      </c>
      <c r="K1873" s="1">
        <f t="shared" si="1305"/>
        <v>251.09209285467173</v>
      </c>
      <c r="L1873" s="1">
        <f t="shared" si="1316"/>
        <v>276.68814917713695</v>
      </c>
      <c r="M1873" s="1">
        <f t="shared" si="1345"/>
        <v>23.669831655916802</v>
      </c>
      <c r="O1873" s="1">
        <v>186.30999999999997</v>
      </c>
      <c r="P1873" s="1">
        <f t="shared" si="1317"/>
        <v>2.2361582881829971</v>
      </c>
      <c r="Q1873" s="1">
        <v>8.9801393449299993E-2</v>
      </c>
      <c r="R1873" s="1">
        <v>2.7297565713500001E-2</v>
      </c>
      <c r="S1873" s="1">
        <f t="shared" si="1318"/>
        <v>8.599547179450745E-2</v>
      </c>
      <c r="T1873" s="1">
        <f t="shared" si="1319"/>
        <v>-2.767706650218393E-2</v>
      </c>
      <c r="U1873" s="1">
        <f t="shared" si="1320"/>
        <v>-5.8318405292323516E-2</v>
      </c>
      <c r="V1873" s="1">
        <f t="shared" si="1321"/>
        <v>0.47458544799795954</v>
      </c>
      <c r="W1873" s="1">
        <f t="shared" si="1322"/>
        <v>8.2056288388721962E-2</v>
      </c>
      <c r="X1873" s="1">
        <v>5074.6023000000005</v>
      </c>
      <c r="Y1873" s="1">
        <f t="shared" si="1306"/>
        <v>250.92762976694783</v>
      </c>
      <c r="Z1873" s="1">
        <f t="shared" si="1323"/>
        <v>273.4612805749498</v>
      </c>
      <c r="AA1873" s="1">
        <f t="shared" si="1346"/>
        <v>20.635351376335393</v>
      </c>
      <c r="AC1873" s="1">
        <v>186.3</v>
      </c>
      <c r="AD1873" s="1">
        <f t="shared" si="1324"/>
        <v>2.2577304406724084</v>
      </c>
      <c r="AE1873" s="1">
        <v>9.0327031910399994E-2</v>
      </c>
      <c r="AF1873" s="1">
        <v>2.6086887344700001E-2</v>
      </c>
      <c r="AG1873" s="1">
        <f t="shared" si="1325"/>
        <v>8.6477680516866093E-2</v>
      </c>
      <c r="AH1873" s="1">
        <f t="shared" si="1326"/>
        <v>-2.6433186038162502E-2</v>
      </c>
      <c r="AI1873" s="1">
        <f t="shared" si="1327"/>
        <v>-6.0044494478703594E-2</v>
      </c>
      <c r="AJ1873" s="1">
        <f t="shared" si="1328"/>
        <v>0.44022663972194398</v>
      </c>
      <c r="AK1873" s="1">
        <f t="shared" si="1329"/>
        <v>8.2409877817459939E-2</v>
      </c>
      <c r="AL1873" s="1">
        <v>5298.2645000000002</v>
      </c>
      <c r="AM1873" s="1">
        <f t="shared" si="1307"/>
        <v>258.52307742452825</v>
      </c>
      <c r="AN1873" s="1">
        <f t="shared" si="1330"/>
        <v>281.87469968862843</v>
      </c>
      <c r="AO1873" s="1">
        <f t="shared" si="1347"/>
        <v>21.373174152368104</v>
      </c>
      <c r="AQ1873" s="1">
        <v>186.30100000000002</v>
      </c>
      <c r="AR1873" s="1">
        <f t="shared" si="1331"/>
        <v>2.2858714824620621</v>
      </c>
      <c r="AS1873" s="1">
        <v>9.1419577598600005E-2</v>
      </c>
      <c r="AT1873" s="1">
        <v>2.90463585407E-2</v>
      </c>
      <c r="AU1873" s="1">
        <f t="shared" si="1332"/>
        <v>8.7479213669032455E-2</v>
      </c>
      <c r="AV1873" s="1">
        <f t="shared" si="1333"/>
        <v>-2.947655492086905E-2</v>
      </c>
      <c r="AW1873" s="1">
        <f t="shared" si="1334"/>
        <v>-5.8002658748163405E-2</v>
      </c>
      <c r="AX1873" s="1">
        <f t="shared" si="1335"/>
        <v>0.50819316833131201</v>
      </c>
      <c r="AY1873" s="1">
        <f t="shared" si="1336"/>
        <v>8.3372054745943239E-2</v>
      </c>
      <c r="AZ1873" s="1">
        <v>5146.6990999999998</v>
      </c>
      <c r="BA1873" s="1">
        <f t="shared" si="1308"/>
        <v>257.97519784601423</v>
      </c>
      <c r="BB1873" s="1">
        <f t="shared" si="1337"/>
        <v>281.55918146401211</v>
      </c>
      <c r="BC1873" s="1">
        <f t="shared" si="1348"/>
        <v>21.61672906241078</v>
      </c>
      <c r="BE1873" s="1">
        <v>186.30099999999999</v>
      </c>
      <c r="BF1873" s="1">
        <f t="shared" si="1338"/>
        <v>2.3796653518329975</v>
      </c>
      <c r="BG1873" s="1">
        <v>9.52770411968E-2</v>
      </c>
      <c r="BH1873" s="1">
        <v>3.1177779659599999E-2</v>
      </c>
      <c r="BI1873" s="1">
        <f t="shared" si="1339"/>
        <v>9.1007336927107899E-2</v>
      </c>
      <c r="BJ1873" s="1">
        <f t="shared" si="1340"/>
        <v>-3.1674151064495601E-2</v>
      </c>
      <c r="BK1873" s="1">
        <f t="shared" si="1341"/>
        <v>-5.9333185862612298E-2</v>
      </c>
      <c r="BL1873" s="1">
        <f t="shared" si="1342"/>
        <v>0.53383533353219914</v>
      </c>
      <c r="BM1873" s="1">
        <f t="shared" si="1343"/>
        <v>8.6865238624071445E-2</v>
      </c>
      <c r="BN1873" s="1">
        <v>5058.3535000000002</v>
      </c>
      <c r="BO1873" s="1">
        <f t="shared" si="1309"/>
        <v>253.85190076519606</v>
      </c>
      <c r="BP1873" s="1">
        <f t="shared" si="1344"/>
        <v>278.03815877228766</v>
      </c>
      <c r="BQ1873" s="1">
        <f t="shared" si="1349"/>
        <v>22.244566702079688</v>
      </c>
    </row>
    <row r="1874" spans="1:69" x14ac:dyDescent="0.25">
      <c r="A1874" s="1">
        <v>186.40100000000001</v>
      </c>
      <c r="B1874" s="1">
        <f t="shared" si="1310"/>
        <v>2.5460015131450158</v>
      </c>
      <c r="C1874" s="1">
        <v>0.102006629109</v>
      </c>
      <c r="D1874" s="1">
        <v>3.09790167958E-2</v>
      </c>
      <c r="E1874" s="1">
        <f t="shared" si="1311"/>
        <v>9.7132726238037939E-2</v>
      </c>
      <c r="F1874" s="1">
        <f t="shared" si="1312"/>
        <v>-3.1469012832327475E-2</v>
      </c>
      <c r="G1874" s="1">
        <f t="shared" si="1313"/>
        <v>-6.5663713405710464E-2</v>
      </c>
      <c r="H1874" s="1">
        <f t="shared" si="1314"/>
        <v>0.47924509900761664</v>
      </c>
      <c r="I1874" s="1">
        <f t="shared" si="1315"/>
        <v>9.2868231402112561E-2</v>
      </c>
      <c r="J1874" s="1">
        <v>5012.9648999999999</v>
      </c>
      <c r="K1874" s="1">
        <f t="shared" si="1305"/>
        <v>250.68677555740314</v>
      </c>
      <c r="L1874" s="1">
        <f t="shared" si="1316"/>
        <v>276.25848849421828</v>
      </c>
      <c r="M1874" s="1">
        <f t="shared" si="1345"/>
        <v>23.688653309496619</v>
      </c>
      <c r="O1874" s="1">
        <v>186.41099999999997</v>
      </c>
      <c r="P1874" s="1">
        <f t="shared" si="1317"/>
        <v>2.237922659953866</v>
      </c>
      <c r="Q1874" s="1">
        <v>8.9872248470799998E-2</v>
      </c>
      <c r="R1874" s="1">
        <v>2.7307206764800002E-2</v>
      </c>
      <c r="S1874" s="1">
        <f t="shared" si="1318"/>
        <v>8.6060486134418093E-2</v>
      </c>
      <c r="T1874" s="1">
        <f t="shared" si="1319"/>
        <v>-2.7686978165545457E-2</v>
      </c>
      <c r="U1874" s="1">
        <f t="shared" si="1320"/>
        <v>-5.837350796887264E-2</v>
      </c>
      <c r="V1874" s="1">
        <f t="shared" si="1321"/>
        <v>0.47430725219237108</v>
      </c>
      <c r="W1874" s="1">
        <f t="shared" si="1322"/>
        <v>8.2119788226372253E-2</v>
      </c>
      <c r="X1874" s="1">
        <v>5076.2233000000006</v>
      </c>
      <c r="Y1874" s="1">
        <f t="shared" si="1306"/>
        <v>251.00778455816217</v>
      </c>
      <c r="Z1874" s="1">
        <f t="shared" si="1323"/>
        <v>273.56641854007836</v>
      </c>
      <c r="AA1874" s="1">
        <f t="shared" si="1346"/>
        <v>20.652719461377401</v>
      </c>
      <c r="AC1874" s="1">
        <v>186.39999999999998</v>
      </c>
      <c r="AD1874" s="1">
        <f t="shared" si="1324"/>
        <v>2.2598552996403818</v>
      </c>
      <c r="AE1874" s="1">
        <v>9.0412043035E-2</v>
      </c>
      <c r="AF1874" s="1">
        <v>2.6132613420499998E-2</v>
      </c>
      <c r="AG1874" s="1">
        <f t="shared" si="1325"/>
        <v>8.6555645942092599E-2</v>
      </c>
      <c r="AH1874" s="1">
        <f t="shared" si="1326"/>
        <v>-2.6480138018456344E-2</v>
      </c>
      <c r="AI1874" s="1">
        <f t="shared" si="1327"/>
        <v>-6.0075507923636251E-2</v>
      </c>
      <c r="AJ1874" s="1">
        <f t="shared" si="1328"/>
        <v>0.44078092609913561</v>
      </c>
      <c r="AK1874" s="1">
        <f t="shared" si="1329"/>
        <v>8.2493127030954724E-2</v>
      </c>
      <c r="AL1874" s="1">
        <v>5290.9699000000001</v>
      </c>
      <c r="AM1874" s="1">
        <f t="shared" si="1307"/>
        <v>258.16714531872623</v>
      </c>
      <c r="AN1874" s="1">
        <f t="shared" si="1330"/>
        <v>281.508564371506</v>
      </c>
      <c r="AO1874" s="1">
        <f t="shared" si="1347"/>
        <v>21.396624759182671</v>
      </c>
      <c r="AQ1874" s="1">
        <v>186.40700000000001</v>
      </c>
      <c r="AR1874" s="1">
        <f t="shared" si="1331"/>
        <v>2.2878627966745846</v>
      </c>
      <c r="AS1874" s="1">
        <v>9.1499216854599996E-2</v>
      </c>
      <c r="AT1874" s="1">
        <v>2.90836133063E-2</v>
      </c>
      <c r="AU1874" s="1">
        <f t="shared" si="1332"/>
        <v>8.7552179512963776E-2</v>
      </c>
      <c r="AV1874" s="1">
        <f t="shared" si="1333"/>
        <v>-2.951492490965766E-2</v>
      </c>
      <c r="AW1874" s="1">
        <f t="shared" si="1334"/>
        <v>-5.8037254603306117E-2</v>
      </c>
      <c r="AX1874" s="1">
        <f t="shared" si="1335"/>
        <v>0.50855136259281863</v>
      </c>
      <c r="AY1874" s="1">
        <f t="shared" si="1336"/>
        <v>8.3451189384908336E-2</v>
      </c>
      <c r="AZ1874" s="1">
        <v>5138.5940000000001</v>
      </c>
      <c r="BA1874" s="1">
        <f t="shared" si="1308"/>
        <v>257.56893458184521</v>
      </c>
      <c r="BB1874" s="1">
        <f t="shared" si="1337"/>
        <v>281.13629038215777</v>
      </c>
      <c r="BC1874" s="1">
        <f t="shared" si="1348"/>
        <v>21.638993413916701</v>
      </c>
      <c r="BE1874" s="1">
        <v>186.404</v>
      </c>
      <c r="BF1874" s="1">
        <f t="shared" si="1338"/>
        <v>2.382104961997439</v>
      </c>
      <c r="BG1874" s="1">
        <v>9.5374718308399997E-2</v>
      </c>
      <c r="BH1874" s="1">
        <v>3.1206574290999999E-2</v>
      </c>
      <c r="BI1874" s="1">
        <f t="shared" si="1339"/>
        <v>9.1096513229311865E-2</v>
      </c>
      <c r="BJ1874" s="1">
        <f t="shared" si="1340"/>
        <v>-3.1703872780937011E-2</v>
      </c>
      <c r="BK1874" s="1">
        <f t="shared" si="1341"/>
        <v>-5.9392640448374855E-2</v>
      </c>
      <c r="BL1874" s="1">
        <f t="shared" si="1342"/>
        <v>0.53380136901801134</v>
      </c>
      <c r="BM1874" s="1">
        <f t="shared" si="1343"/>
        <v>8.6952054289952091E-2</v>
      </c>
      <c r="BN1874" s="1">
        <v>5060.7849999999999</v>
      </c>
      <c r="BO1874" s="1">
        <f t="shared" si="1309"/>
        <v>253.9739248381895</v>
      </c>
      <c r="BP1874" s="1">
        <f t="shared" si="1344"/>
        <v>278.19661637731059</v>
      </c>
      <c r="BQ1874" s="1">
        <f t="shared" si="1349"/>
        <v>22.26871164827498</v>
      </c>
    </row>
    <row r="1875" spans="1:69" x14ac:dyDescent="0.25">
      <c r="A1875" s="1">
        <v>186.505</v>
      </c>
      <c r="B1875" s="1">
        <f t="shared" si="1310"/>
        <v>2.5482235534980653</v>
      </c>
      <c r="C1875" s="1">
        <v>0.102095656097</v>
      </c>
      <c r="D1875" s="1">
        <v>3.10108959675E-2</v>
      </c>
      <c r="E1875" s="1">
        <f t="shared" si="1311"/>
        <v>9.7213509229504377E-2</v>
      </c>
      <c r="F1875" s="1">
        <f t="shared" si="1312"/>
        <v>-3.1501911703094791E-2</v>
      </c>
      <c r="G1875" s="1">
        <f t="shared" si="1313"/>
        <v>-6.5711597526409593E-2</v>
      </c>
      <c r="H1875" s="1">
        <f t="shared" si="1314"/>
        <v>0.47939652799392257</v>
      </c>
      <c r="I1875" s="1">
        <f t="shared" si="1315"/>
        <v>9.2943153456029604E-2</v>
      </c>
      <c r="J1875" s="1">
        <v>5019.4489999999996</v>
      </c>
      <c r="K1875" s="1">
        <f t="shared" si="1305"/>
        <v>251.01103039537173</v>
      </c>
      <c r="L1875" s="1">
        <f t="shared" si="1316"/>
        <v>276.63816623117123</v>
      </c>
      <c r="M1875" s="1">
        <f t="shared" si="1345"/>
        <v>23.709365385984562</v>
      </c>
      <c r="O1875" s="1">
        <v>186.501</v>
      </c>
      <c r="P1875" s="1">
        <f t="shared" si="1317"/>
        <v>2.2401541913574783</v>
      </c>
      <c r="Q1875" s="1">
        <v>8.9961864054199994E-2</v>
      </c>
      <c r="R1875" s="1">
        <v>2.7354942634700001E-2</v>
      </c>
      <c r="S1875" s="1">
        <f t="shared" si="1318"/>
        <v>8.6142708522750647E-2</v>
      </c>
      <c r="T1875" s="1">
        <f t="shared" si="1319"/>
        <v>-2.7736055368145274E-2</v>
      </c>
      <c r="U1875" s="1">
        <f t="shared" si="1320"/>
        <v>-5.8406653154605373E-2</v>
      </c>
      <c r="V1875" s="1">
        <f t="shared" si="1321"/>
        <v>0.47487835494916186</v>
      </c>
      <c r="W1875" s="1">
        <f t="shared" si="1322"/>
        <v>8.2209866876415336E-2</v>
      </c>
      <c r="X1875" s="1">
        <v>5065.6867000000002</v>
      </c>
      <c r="Y1875" s="1">
        <f t="shared" si="1306"/>
        <v>250.48677347049477</v>
      </c>
      <c r="Z1875" s="1">
        <f t="shared" si="1323"/>
        <v>273.02103053282258</v>
      </c>
      <c r="AA1875" s="1">
        <f t="shared" si="1346"/>
        <v>20.677337391148892</v>
      </c>
      <c r="AC1875" s="1">
        <v>186.50099999999998</v>
      </c>
      <c r="AD1875" s="1">
        <f t="shared" si="1324"/>
        <v>2.2616309815215909</v>
      </c>
      <c r="AE1875" s="1">
        <v>9.0483084320999996E-2</v>
      </c>
      <c r="AF1875" s="1">
        <v>2.61304546148E-2</v>
      </c>
      <c r="AG1875" s="1">
        <f t="shared" si="1325"/>
        <v>8.6620794683207311E-2</v>
      </c>
      <c r="AH1875" s="1">
        <f t="shared" si="1326"/>
        <v>-2.6477921286140443E-2</v>
      </c>
      <c r="AI1875" s="1">
        <f t="shared" si="1327"/>
        <v>-6.0142873397066865E-2</v>
      </c>
      <c r="AJ1875" s="1">
        <f t="shared" si="1328"/>
        <v>0.44025035370910226</v>
      </c>
      <c r="AK1875" s="1">
        <f t="shared" si="1329"/>
        <v>8.2558011095455033E-2</v>
      </c>
      <c r="AL1875" s="1">
        <v>5290.9699000000001</v>
      </c>
      <c r="AM1875" s="1">
        <f t="shared" si="1307"/>
        <v>258.16714531872623</v>
      </c>
      <c r="AN1875" s="1">
        <f t="shared" si="1330"/>
        <v>281.5269048975124</v>
      </c>
      <c r="AO1875" s="1">
        <f t="shared" si="1347"/>
        <v>21.414890774034678</v>
      </c>
      <c r="AQ1875" s="1">
        <v>186.489</v>
      </c>
      <c r="AR1875" s="1">
        <f t="shared" si="1331"/>
        <v>2.2900391024676381</v>
      </c>
      <c r="AS1875" s="1">
        <v>9.1586254537099995E-2</v>
      </c>
      <c r="AT1875" s="1">
        <v>2.9079224914300001E-2</v>
      </c>
      <c r="AU1875" s="1">
        <f t="shared" si="1332"/>
        <v>8.7631917740061765E-2</v>
      </c>
      <c r="AV1875" s="1">
        <f t="shared" si="1333"/>
        <v>-2.9510405074435229E-2</v>
      </c>
      <c r="AW1875" s="1">
        <f t="shared" si="1334"/>
        <v>-5.812151266562654E-2</v>
      </c>
      <c r="AX1875" s="1">
        <f t="shared" si="1335"/>
        <v>0.5077363564883246</v>
      </c>
      <c r="AY1875" s="1">
        <f t="shared" si="1336"/>
        <v>8.3521544019485056E-2</v>
      </c>
      <c r="AZ1875" s="1">
        <v>5149.9411</v>
      </c>
      <c r="BA1875" s="1">
        <f t="shared" si="1308"/>
        <v>258.13770114670587</v>
      </c>
      <c r="BB1875" s="1">
        <f t="shared" si="1337"/>
        <v>281.7795663495499</v>
      </c>
      <c r="BC1875" s="1">
        <f t="shared" si="1348"/>
        <v>21.6587952836156</v>
      </c>
      <c r="BE1875" s="1">
        <v>186.505</v>
      </c>
      <c r="BF1875" s="1">
        <f t="shared" si="1338"/>
        <v>2.3840655823414054</v>
      </c>
      <c r="BG1875" s="1">
        <v>9.5453217625599995E-2</v>
      </c>
      <c r="BH1875" s="1">
        <v>3.1209651380800001E-2</v>
      </c>
      <c r="BI1875" s="1">
        <f t="shared" si="1339"/>
        <v>9.1168175011550528E-2</v>
      </c>
      <c r="BJ1875" s="1">
        <f t="shared" si="1340"/>
        <v>-3.1707048994363995E-2</v>
      </c>
      <c r="BK1875" s="1">
        <f t="shared" si="1341"/>
        <v>-5.9461126017186533E-2</v>
      </c>
      <c r="BL1875" s="1">
        <f t="shared" si="1342"/>
        <v>0.53323996900427773</v>
      </c>
      <c r="BM1875" s="1">
        <f t="shared" si="1343"/>
        <v>8.7024082857416099E-2</v>
      </c>
      <c r="BN1875" s="1">
        <v>5059.9745000000003</v>
      </c>
      <c r="BO1875" s="1">
        <f t="shared" si="1309"/>
        <v>253.9332501471917</v>
      </c>
      <c r="BP1875" s="1">
        <f t="shared" si="1344"/>
        <v>278.17199593586753</v>
      </c>
      <c r="BQ1875" s="1">
        <f t="shared" si="1349"/>
        <v>22.288748865338409</v>
      </c>
    </row>
    <row r="1876" spans="1:69" x14ac:dyDescent="0.25">
      <c r="A1876" s="1">
        <v>186.62600000000003</v>
      </c>
      <c r="B1876" s="1">
        <f t="shared" si="1310"/>
        <v>2.5510443861973493</v>
      </c>
      <c r="C1876" s="1">
        <v>0.102208673954</v>
      </c>
      <c r="D1876" s="1">
        <v>3.1034097075499999E-2</v>
      </c>
      <c r="E1876" s="1">
        <f t="shared" si="1311"/>
        <v>9.7316052109412729E-2</v>
      </c>
      <c r="F1876" s="1">
        <f t="shared" si="1312"/>
        <v>-3.1525855610892287E-2</v>
      </c>
      <c r="G1876" s="1">
        <f t="shared" si="1313"/>
        <v>-6.5790196498520442E-2</v>
      </c>
      <c r="H1876" s="1">
        <f t="shared" si="1314"/>
        <v>0.4791877405564714</v>
      </c>
      <c r="I1876" s="1">
        <f t="shared" si="1315"/>
        <v>9.3037672588623679E-2</v>
      </c>
      <c r="J1876" s="1">
        <v>5028.3645999999999</v>
      </c>
      <c r="K1876" s="1">
        <f t="shared" si="1305"/>
        <v>251.45687892229031</v>
      </c>
      <c r="L1876" s="1">
        <f t="shared" si="1316"/>
        <v>277.15795307354915</v>
      </c>
      <c r="M1876" s="1">
        <f t="shared" si="1345"/>
        <v>23.735537550399886</v>
      </c>
      <c r="O1876" s="1">
        <v>186.60400000000001</v>
      </c>
      <c r="P1876" s="1">
        <f t="shared" si="1317"/>
        <v>2.2421645733254181</v>
      </c>
      <c r="Q1876" s="1">
        <v>9.0042598545599997E-2</v>
      </c>
      <c r="R1876" s="1">
        <v>2.7403226122299999E-2</v>
      </c>
      <c r="S1876" s="1">
        <f t="shared" si="1318"/>
        <v>8.6216776711896134E-2</v>
      </c>
      <c r="T1876" s="1">
        <f t="shared" si="1319"/>
        <v>-2.7785698026281058E-2</v>
      </c>
      <c r="U1876" s="1">
        <f t="shared" si="1320"/>
        <v>-5.8431078685615076E-2</v>
      </c>
      <c r="V1876" s="1">
        <f t="shared" si="1321"/>
        <v>0.47552943829396588</v>
      </c>
      <c r="W1876" s="1">
        <f t="shared" si="1322"/>
        <v>8.227546286176686E-2</v>
      </c>
      <c r="X1876" s="1">
        <v>5076.2233000000006</v>
      </c>
      <c r="Y1876" s="1">
        <f t="shared" si="1306"/>
        <v>251.00778455816217</v>
      </c>
      <c r="Z1876" s="1">
        <f t="shared" si="1323"/>
        <v>273.60917773495322</v>
      </c>
      <c r="AA1876" s="1">
        <f t="shared" si="1346"/>
        <v>20.695265764716009</v>
      </c>
      <c r="AC1876" s="1">
        <v>186.58699999999999</v>
      </c>
      <c r="AD1876" s="1">
        <f t="shared" si="1324"/>
        <v>2.2635193312105892</v>
      </c>
      <c r="AE1876" s="1">
        <v>9.0558633208300002E-2</v>
      </c>
      <c r="AF1876" s="1">
        <v>2.6166986674100001E-2</v>
      </c>
      <c r="AG1876" s="1">
        <f t="shared" si="1325"/>
        <v>8.6690072484473468E-2</v>
      </c>
      <c r="AH1876" s="1">
        <f t="shared" si="1326"/>
        <v>-2.6515434261764857E-2</v>
      </c>
      <c r="AI1876" s="1">
        <f t="shared" si="1327"/>
        <v>-6.0174638222708611E-2</v>
      </c>
      <c r="AJ1876" s="1">
        <f t="shared" si="1328"/>
        <v>0.44064135730455467</v>
      </c>
      <c r="AK1876" s="1">
        <f t="shared" si="1329"/>
        <v>8.2629497037267907E-2</v>
      </c>
      <c r="AL1876" s="1">
        <v>5287.7278999999999</v>
      </c>
      <c r="AM1876" s="1">
        <f t="shared" si="1307"/>
        <v>258.00895544032164</v>
      </c>
      <c r="AN1876" s="1">
        <f t="shared" si="1330"/>
        <v>281.37389380049831</v>
      </c>
      <c r="AO1876" s="1">
        <f t="shared" si="1347"/>
        <v>21.435010520905752</v>
      </c>
      <c r="AQ1876" s="1">
        <v>186.602</v>
      </c>
      <c r="AR1876" s="1">
        <f t="shared" si="1331"/>
        <v>2.2919350333060371</v>
      </c>
      <c r="AS1876" s="1">
        <v>9.16620790958E-2</v>
      </c>
      <c r="AT1876" s="1">
        <v>2.91020423174E-2</v>
      </c>
      <c r="AU1876" s="1">
        <f t="shared" si="1332"/>
        <v>8.7701378055283302E-2</v>
      </c>
      <c r="AV1876" s="1">
        <f t="shared" si="1333"/>
        <v>-2.9533906138376941E-2</v>
      </c>
      <c r="AW1876" s="1">
        <f t="shared" si="1334"/>
        <v>-5.8167471916906362E-2</v>
      </c>
      <c r="AX1876" s="1">
        <f t="shared" si="1335"/>
        <v>0.50773920827377261</v>
      </c>
      <c r="AY1876" s="1">
        <f t="shared" si="1336"/>
        <v>8.3592659629024055E-2</v>
      </c>
      <c r="AZ1876" s="1">
        <v>5147.5096000000003</v>
      </c>
      <c r="BA1876" s="1">
        <f t="shared" si="1308"/>
        <v>258.01582367118715</v>
      </c>
      <c r="BB1876" s="1">
        <f t="shared" si="1337"/>
        <v>281.66609050850349</v>
      </c>
      <c r="BC1876" s="1">
        <f t="shared" si="1348"/>
        <v>21.678830174280382</v>
      </c>
      <c r="BE1876" s="1">
        <v>186.60500000000002</v>
      </c>
      <c r="BF1876" s="1">
        <f t="shared" si="1338"/>
        <v>2.3864307574140593</v>
      </c>
      <c r="BG1876" s="1">
        <v>9.5547914504999998E-2</v>
      </c>
      <c r="BH1876" s="1">
        <v>3.1217303127099999E-2</v>
      </c>
      <c r="BI1876" s="1">
        <f t="shared" si="1339"/>
        <v>9.1254616664245503E-2</v>
      </c>
      <c r="BJ1876" s="1">
        <f t="shared" si="1340"/>
        <v>-3.1714947273417643E-2</v>
      </c>
      <c r="BK1876" s="1">
        <f t="shared" si="1341"/>
        <v>-5.953966939082786E-2</v>
      </c>
      <c r="BL1876" s="1">
        <f t="shared" si="1342"/>
        <v>0.53266918674397878</v>
      </c>
      <c r="BM1876" s="1">
        <f t="shared" si="1343"/>
        <v>8.7107510862199658E-2</v>
      </c>
      <c r="BN1876" s="1">
        <v>5063.2165000000005</v>
      </c>
      <c r="BO1876" s="1">
        <f t="shared" si="1309"/>
        <v>254.09594891118294</v>
      </c>
      <c r="BP1876" s="1">
        <f t="shared" si="1344"/>
        <v>278.37428691381552</v>
      </c>
      <c r="BQ1876" s="1">
        <f t="shared" si="1349"/>
        <v>22.311964638312336</v>
      </c>
    </row>
    <row r="1877" spans="1:69" x14ac:dyDescent="0.25">
      <c r="A1877" s="1">
        <v>186.70499999999998</v>
      </c>
      <c r="B1877" s="1">
        <f t="shared" si="1310"/>
        <v>2.5529556867682746</v>
      </c>
      <c r="C1877" s="1">
        <v>0.102285251021</v>
      </c>
      <c r="D1877" s="1">
        <v>3.0977832153400001E-2</v>
      </c>
      <c r="E1877" s="1">
        <f t="shared" si="1311"/>
        <v>9.7385525711642412E-2</v>
      </c>
      <c r="F1877" s="1">
        <f t="shared" si="1312"/>
        <v>-3.1467790318371262E-2</v>
      </c>
      <c r="G1877" s="1">
        <f t="shared" si="1313"/>
        <v>-6.5917735393271143E-2</v>
      </c>
      <c r="H1877" s="1">
        <f t="shared" si="1314"/>
        <v>0.47737972384262889</v>
      </c>
      <c r="I1877" s="1">
        <f t="shared" si="1315"/>
        <v>9.3109607590536672E-2</v>
      </c>
      <c r="J1877" s="1">
        <v>5025.1225999999997</v>
      </c>
      <c r="K1877" s="1">
        <f t="shared" si="1305"/>
        <v>251.29475400369031</v>
      </c>
      <c r="L1877" s="1">
        <f t="shared" si="1316"/>
        <v>276.99850099721823</v>
      </c>
      <c r="M1877" s="1">
        <f t="shared" si="1345"/>
        <v>23.755469173191724</v>
      </c>
      <c r="O1877" s="1">
        <v>186.70899999999997</v>
      </c>
      <c r="P1877" s="1">
        <f t="shared" si="1317"/>
        <v>2.2439499097634368</v>
      </c>
      <c r="Q1877" s="1">
        <v>9.0114295482599999E-2</v>
      </c>
      <c r="R1877" s="1">
        <v>2.74196080863E-2</v>
      </c>
      <c r="S1877" s="1">
        <f t="shared" si="1318"/>
        <v>8.6282548984728674E-2</v>
      </c>
      <c r="T1877" s="1">
        <f t="shared" si="1319"/>
        <v>-2.7802541699226111E-2</v>
      </c>
      <c r="U1877" s="1">
        <f t="shared" si="1320"/>
        <v>-5.8480007285502567E-2</v>
      </c>
      <c r="V1877" s="1">
        <f t="shared" si="1321"/>
        <v>0.47541960047119342</v>
      </c>
      <c r="W1877" s="1">
        <f t="shared" si="1322"/>
        <v>8.2340346561904851E-2</v>
      </c>
      <c r="X1877" s="1">
        <v>5077.0338000000002</v>
      </c>
      <c r="Y1877" s="1">
        <f t="shared" si="1306"/>
        <v>251.04786195376931</v>
      </c>
      <c r="Z1877" s="1">
        <f t="shared" si="1323"/>
        <v>273.67086316614626</v>
      </c>
      <c r="AA1877" s="1">
        <f t="shared" si="1346"/>
        <v>20.713020541748676</v>
      </c>
      <c r="AC1877" s="1">
        <v>186.68700000000001</v>
      </c>
      <c r="AD1877" s="1">
        <f t="shared" si="1324"/>
        <v>2.2652473387784742</v>
      </c>
      <c r="AE1877" s="1">
        <v>9.0627767145600002E-2</v>
      </c>
      <c r="AF1877" s="1">
        <v>2.6168985292299999E-2</v>
      </c>
      <c r="AG1877" s="1">
        <f t="shared" si="1325"/>
        <v>8.6753463616301499E-2</v>
      </c>
      <c r="AH1877" s="1">
        <f t="shared" si="1326"/>
        <v>-2.651748658513407E-2</v>
      </c>
      <c r="AI1877" s="1">
        <f t="shared" si="1327"/>
        <v>-6.0235977031167426E-2</v>
      </c>
      <c r="AJ1877" s="1">
        <f t="shared" si="1328"/>
        <v>0.4402267198457383</v>
      </c>
      <c r="AK1877" s="1">
        <f t="shared" si="1329"/>
        <v>8.2697610370930347E-2</v>
      </c>
      <c r="AL1877" s="1">
        <v>5281.2438000000002</v>
      </c>
      <c r="AM1877" s="1">
        <f t="shared" si="1307"/>
        <v>257.69257080412081</v>
      </c>
      <c r="AN1877" s="1">
        <f t="shared" si="1330"/>
        <v>281.04667310610768</v>
      </c>
      <c r="AO1877" s="1">
        <f t="shared" si="1347"/>
        <v>21.454164690771915</v>
      </c>
      <c r="AQ1877" s="1">
        <v>186.69900000000004</v>
      </c>
      <c r="AR1877" s="1">
        <f t="shared" si="1331"/>
        <v>2.294651037602534</v>
      </c>
      <c r="AS1877" s="1">
        <v>9.1770701110400005E-2</v>
      </c>
      <c r="AT1877" s="1">
        <v>2.9110018163899999E-2</v>
      </c>
      <c r="AU1877" s="1">
        <f t="shared" si="1332"/>
        <v>8.7800874605554385E-2</v>
      </c>
      <c r="AV1877" s="1">
        <f t="shared" si="1333"/>
        <v>-2.9542121089492612E-2</v>
      </c>
      <c r="AW1877" s="1">
        <f t="shared" si="1334"/>
        <v>-5.8258753516061773E-2</v>
      </c>
      <c r="AX1877" s="1">
        <f t="shared" si="1335"/>
        <v>0.50708467494670884</v>
      </c>
      <c r="AY1877" s="1">
        <f t="shared" si="1336"/>
        <v>8.3693688360849214E-2</v>
      </c>
      <c r="AZ1877" s="1">
        <v>5145.0780999999997</v>
      </c>
      <c r="BA1877" s="1">
        <f t="shared" si="1308"/>
        <v>257.89394619566838</v>
      </c>
      <c r="BB1877" s="1">
        <f t="shared" si="1337"/>
        <v>281.56105445017266</v>
      </c>
      <c r="BC1877" s="1">
        <f t="shared" si="1348"/>
        <v>21.707281236372722</v>
      </c>
      <c r="BE1877" s="1">
        <v>186.70100000000002</v>
      </c>
      <c r="BF1877" s="1">
        <f t="shared" si="1338"/>
        <v>2.3879451393762392</v>
      </c>
      <c r="BG1877" s="1">
        <v>9.5608547329899998E-2</v>
      </c>
      <c r="BH1877" s="1">
        <v>3.1282622367099999E-2</v>
      </c>
      <c r="BI1877" s="1">
        <f t="shared" si="1339"/>
        <v>9.1309959882287267E-2</v>
      </c>
      <c r="BJ1877" s="1">
        <f t="shared" si="1340"/>
        <v>-3.178237358310837E-2</v>
      </c>
      <c r="BK1877" s="1">
        <f t="shared" si="1341"/>
        <v>-5.9527586299178897E-2</v>
      </c>
      <c r="BL1877" s="1">
        <f t="shared" si="1342"/>
        <v>0.53390999969953035</v>
      </c>
      <c r="BM1877" s="1">
        <f t="shared" si="1343"/>
        <v>8.7161960670405492E-2</v>
      </c>
      <c r="BN1877" s="1">
        <v>5064.027</v>
      </c>
      <c r="BO1877" s="1">
        <f t="shared" si="1309"/>
        <v>254.13662360218075</v>
      </c>
      <c r="BP1877" s="1">
        <f t="shared" si="1344"/>
        <v>278.43425700811082</v>
      </c>
      <c r="BQ1877" s="1">
        <f t="shared" si="1349"/>
        <v>22.327123697524296</v>
      </c>
    </row>
    <row r="1878" spans="1:69" x14ac:dyDescent="0.25">
      <c r="A1878" s="1">
        <v>186.80099999999999</v>
      </c>
      <c r="B1878" s="1">
        <f t="shared" si="1310"/>
        <v>2.5551146865548433</v>
      </c>
      <c r="C1878" s="1">
        <v>0.102371752262</v>
      </c>
      <c r="D1878" s="1">
        <v>3.1013501807999999E-2</v>
      </c>
      <c r="E1878" s="1">
        <f t="shared" si="1311"/>
        <v>9.746399709373553E-2</v>
      </c>
      <c r="F1878" s="1">
        <f t="shared" si="1312"/>
        <v>-3.1504600942832445E-2</v>
      </c>
      <c r="G1878" s="1">
        <f t="shared" si="1313"/>
        <v>-6.5959396150903085E-2</v>
      </c>
      <c r="H1878" s="1">
        <f t="shared" si="1314"/>
        <v>0.47763628506779621</v>
      </c>
      <c r="I1878" s="1">
        <f t="shared" si="1315"/>
        <v>9.3185674276563227E-2</v>
      </c>
      <c r="J1878" s="1">
        <v>5027.5541000000003</v>
      </c>
      <c r="K1878" s="1">
        <f t="shared" si="1305"/>
        <v>251.41634769264036</v>
      </c>
      <c r="L1878" s="1">
        <f t="shared" si="1316"/>
        <v>277.1542797532482</v>
      </c>
      <c r="M1878" s="1">
        <f t="shared" si="1345"/>
        <v>23.776545455983769</v>
      </c>
      <c r="O1878" s="1">
        <v>186.80499999999998</v>
      </c>
      <c r="P1878" s="1">
        <f t="shared" si="1317"/>
        <v>2.246063259799211</v>
      </c>
      <c r="Q1878" s="1">
        <v>9.01991650462E-2</v>
      </c>
      <c r="R1878" s="1">
        <v>2.7429170906499999E-2</v>
      </c>
      <c r="S1878" s="1">
        <f t="shared" si="1318"/>
        <v>8.6360399775616575E-2</v>
      </c>
      <c r="T1878" s="1">
        <f t="shared" si="1319"/>
        <v>-2.7812374168904395E-2</v>
      </c>
      <c r="U1878" s="1">
        <f t="shared" si="1320"/>
        <v>-5.8548025606712184E-2</v>
      </c>
      <c r="V1878" s="1">
        <f t="shared" si="1321"/>
        <v>0.47503521904786267</v>
      </c>
      <c r="W1878" s="1">
        <f t="shared" si="1322"/>
        <v>8.2421666818896899E-2</v>
      </c>
      <c r="X1878" s="1">
        <v>5072.1707000000006</v>
      </c>
      <c r="Y1878" s="1">
        <f t="shared" si="1306"/>
        <v>250.80739263535207</v>
      </c>
      <c r="Z1878" s="1">
        <f t="shared" si="1323"/>
        <v>273.43001003847525</v>
      </c>
      <c r="AA1878" s="1">
        <f t="shared" si="1346"/>
        <v>20.735265733553462</v>
      </c>
      <c r="AC1878" s="1">
        <v>186.80099999999999</v>
      </c>
      <c r="AD1878" s="1">
        <f t="shared" si="1324"/>
        <v>2.2671032848343726</v>
      </c>
      <c r="AE1878" s="1">
        <v>9.0702019631899999E-2</v>
      </c>
      <c r="AF1878" s="1">
        <v>2.61917691678E-2</v>
      </c>
      <c r="AG1878" s="1">
        <f t="shared" si="1325"/>
        <v>8.6821543634993559E-2</v>
      </c>
      <c r="AH1878" s="1">
        <f t="shared" si="1326"/>
        <v>-2.6540882987268741E-2</v>
      </c>
      <c r="AI1878" s="1">
        <f t="shared" si="1327"/>
        <v>-6.0280660647724818E-2</v>
      </c>
      <c r="AJ1878" s="1">
        <f t="shared" si="1328"/>
        <v>0.44028852209121361</v>
      </c>
      <c r="AK1878" s="1">
        <f t="shared" si="1329"/>
        <v>8.2762301757925746E-2</v>
      </c>
      <c r="AL1878" s="1">
        <v>5285.2964000000002</v>
      </c>
      <c r="AM1878" s="1">
        <f t="shared" si="1307"/>
        <v>257.89031303151825</v>
      </c>
      <c r="AN1878" s="1">
        <f t="shared" si="1330"/>
        <v>281.28148526697981</v>
      </c>
      <c r="AO1878" s="1">
        <f t="shared" si="1347"/>
        <v>21.472353585027776</v>
      </c>
      <c r="AQ1878" s="1">
        <v>186.804</v>
      </c>
      <c r="AR1878" s="1">
        <f t="shared" si="1331"/>
        <v>2.2965927971703848</v>
      </c>
      <c r="AS1878" s="1">
        <v>9.18483585119E-2</v>
      </c>
      <c r="AT1878" s="1">
        <v>2.91540548205E-2</v>
      </c>
      <c r="AU1878" s="1">
        <f t="shared" si="1332"/>
        <v>8.7872001848367673E-2</v>
      </c>
      <c r="AV1878" s="1">
        <f t="shared" si="1333"/>
        <v>-2.9587479117837132E-2</v>
      </c>
      <c r="AW1878" s="1">
        <f t="shared" si="1334"/>
        <v>-5.8284522730530544E-2</v>
      </c>
      <c r="AX1878" s="1">
        <f t="shared" si="1335"/>
        <v>0.50763869603308331</v>
      </c>
      <c r="AY1878" s="1">
        <f t="shared" si="1336"/>
        <v>8.3769052874557146E-2</v>
      </c>
      <c r="AZ1878" s="1">
        <v>5139.4044999999996</v>
      </c>
      <c r="BA1878" s="1">
        <f t="shared" si="1308"/>
        <v>257.60956040701814</v>
      </c>
      <c r="BB1878" s="1">
        <f t="shared" si="1337"/>
        <v>281.27057566737494</v>
      </c>
      <c r="BC1878" s="1">
        <f t="shared" si="1348"/>
        <v>21.728490002424348</v>
      </c>
      <c r="BE1878" s="1">
        <v>186.80200000000002</v>
      </c>
      <c r="BF1878" s="1">
        <f t="shared" si="1338"/>
        <v>2.390342693713646</v>
      </c>
      <c r="BG1878" s="1">
        <v>9.5704540610299996E-2</v>
      </c>
      <c r="BH1878" s="1">
        <v>3.1294692307700003E-2</v>
      </c>
      <c r="BI1878" s="1">
        <f t="shared" si="1339"/>
        <v>9.1397572447547606E-2</v>
      </c>
      <c r="BJ1878" s="1">
        <f t="shared" si="1340"/>
        <v>-3.1794833373830933E-2</v>
      </c>
      <c r="BK1878" s="1">
        <f t="shared" si="1341"/>
        <v>-5.9602739073716673E-2</v>
      </c>
      <c r="BL1878" s="1">
        <f t="shared" si="1342"/>
        <v>0.53344584272389028</v>
      </c>
      <c r="BM1878" s="1">
        <f t="shared" si="1343"/>
        <v>8.7250537697837263E-2</v>
      </c>
      <c r="BN1878" s="1">
        <v>5062.4059999999999</v>
      </c>
      <c r="BO1878" s="1">
        <f t="shared" si="1309"/>
        <v>254.05527422018511</v>
      </c>
      <c r="BP1878" s="1">
        <f t="shared" si="1344"/>
        <v>278.36951752905173</v>
      </c>
      <c r="BQ1878" s="1">
        <f t="shared" si="1349"/>
        <v>22.351783709129943</v>
      </c>
    </row>
    <row r="1879" spans="1:69" x14ac:dyDescent="0.25">
      <c r="A1879" s="1">
        <v>186.90100000000001</v>
      </c>
      <c r="B1879" s="1">
        <f t="shared" si="1310"/>
        <v>2.5568638296988326</v>
      </c>
      <c r="C1879" s="1">
        <v>0.10244183242300001</v>
      </c>
      <c r="D1879" s="1">
        <v>3.1060138717300002E-2</v>
      </c>
      <c r="E1879" s="1">
        <f t="shared" si="1311"/>
        <v>9.7527567239992313E-2</v>
      </c>
      <c r="F1879" s="1">
        <f t="shared" si="1312"/>
        <v>-3.1552731677089656E-2</v>
      </c>
      <c r="G1879" s="1">
        <f t="shared" si="1313"/>
        <v>-6.5974835562902651E-2</v>
      </c>
      <c r="H1879" s="1">
        <f t="shared" si="1314"/>
        <v>0.47825404046678083</v>
      </c>
      <c r="I1879" s="1">
        <f t="shared" si="1315"/>
        <v>9.3252421321065121E-2</v>
      </c>
      <c r="J1879" s="1">
        <v>5023.5015000000003</v>
      </c>
      <c r="K1879" s="1">
        <f t="shared" si="1305"/>
        <v>251.21368654362175</v>
      </c>
      <c r="L1879" s="1">
        <f t="shared" si="1316"/>
        <v>276.94847692288749</v>
      </c>
      <c r="M1879" s="1">
        <f t="shared" si="1345"/>
        <v>23.795037816663012</v>
      </c>
      <c r="O1879" s="1">
        <v>186.91499999999999</v>
      </c>
      <c r="P1879" s="1">
        <f t="shared" si="1317"/>
        <v>2.2485408013998942</v>
      </c>
      <c r="Q1879" s="1">
        <v>9.0298660099499994E-2</v>
      </c>
      <c r="R1879" s="1">
        <v>2.74347364902E-2</v>
      </c>
      <c r="S1879" s="1">
        <f t="shared" si="1318"/>
        <v>8.6451658801167203E-2</v>
      </c>
      <c r="T1879" s="1">
        <f t="shared" si="1319"/>
        <v>-2.7818096733737981E-2</v>
      </c>
      <c r="U1879" s="1">
        <f t="shared" si="1320"/>
        <v>-5.8633562067429222E-2</v>
      </c>
      <c r="V1879" s="1">
        <f t="shared" si="1321"/>
        <v>0.47443982171417237</v>
      </c>
      <c r="W1879" s="1">
        <f t="shared" si="1322"/>
        <v>8.2511307422582975E-2</v>
      </c>
      <c r="X1879" s="1">
        <v>5073.7918</v>
      </c>
      <c r="Y1879" s="1">
        <f t="shared" si="1306"/>
        <v>250.88755237134063</v>
      </c>
      <c r="Z1879" s="1">
        <f t="shared" si="1323"/>
        <v>273.54236218611584</v>
      </c>
      <c r="AA1879" s="1">
        <f t="shared" si="1346"/>
        <v>20.75978120037637</v>
      </c>
      <c r="AC1879" s="1">
        <v>186.90100000000001</v>
      </c>
      <c r="AD1879" s="1">
        <f t="shared" si="1324"/>
        <v>2.2687664851360578</v>
      </c>
      <c r="AE1879" s="1">
        <v>9.0768560767199996E-2</v>
      </c>
      <c r="AF1879" s="1">
        <v>2.61992029846E-2</v>
      </c>
      <c r="AG1879" s="1">
        <f t="shared" si="1325"/>
        <v>8.6882549394978165E-2</v>
      </c>
      <c r="AH1879" s="1">
        <f t="shared" si="1326"/>
        <v>-2.6548516774844953E-2</v>
      </c>
      <c r="AI1879" s="1">
        <f t="shared" si="1327"/>
        <v>-6.0334032620133211E-2</v>
      </c>
      <c r="AJ1879" s="1">
        <f t="shared" si="1328"/>
        <v>0.44002556470899351</v>
      </c>
      <c r="AK1879" s="1">
        <f t="shared" si="1329"/>
        <v>8.282368239578318E-2</v>
      </c>
      <c r="AL1879" s="1">
        <v>5284.4858999999997</v>
      </c>
      <c r="AM1879" s="1">
        <f t="shared" si="1307"/>
        <v>257.85076556191706</v>
      </c>
      <c r="AN1879" s="1">
        <f t="shared" si="1330"/>
        <v>281.25550844469296</v>
      </c>
      <c r="AO1879" s="1">
        <f t="shared" si="1347"/>
        <v>21.489618024773989</v>
      </c>
      <c r="AQ1879" s="1">
        <v>186.90200000000002</v>
      </c>
      <c r="AR1879" s="1">
        <f t="shared" si="1331"/>
        <v>2.2983931583410246</v>
      </c>
      <c r="AS1879" s="1">
        <v>9.1920360922799996E-2</v>
      </c>
      <c r="AT1879" s="1">
        <v>2.92091015726E-2</v>
      </c>
      <c r="AU1879" s="1">
        <f t="shared" si="1332"/>
        <v>8.7937945105348414E-2</v>
      </c>
      <c r="AV1879" s="1">
        <f t="shared" si="1333"/>
        <v>-2.9644180505942735E-2</v>
      </c>
      <c r="AW1879" s="1">
        <f t="shared" si="1334"/>
        <v>-5.8293764599405676E-2</v>
      </c>
      <c r="AX1879" s="1">
        <f t="shared" si="1335"/>
        <v>0.50853089879607749</v>
      </c>
      <c r="AY1879" s="1">
        <f t="shared" si="1336"/>
        <v>8.3827607486287606E-2</v>
      </c>
      <c r="AZ1879" s="1">
        <v>5148.3200999999999</v>
      </c>
      <c r="BA1879" s="1">
        <f t="shared" si="1308"/>
        <v>258.05644949636007</v>
      </c>
      <c r="BB1879" s="1">
        <f t="shared" si="1337"/>
        <v>281.77709147252182</v>
      </c>
      <c r="BC1879" s="1">
        <f t="shared" si="1348"/>
        <v>21.744974521191907</v>
      </c>
      <c r="BE1879" s="1">
        <v>186.90499999999997</v>
      </c>
      <c r="BF1879" s="1">
        <f t="shared" si="1338"/>
        <v>2.3921546299597556</v>
      </c>
      <c r="BG1879" s="1">
        <v>9.5777086913599999E-2</v>
      </c>
      <c r="BH1879" s="1">
        <v>3.1306445598599998E-2</v>
      </c>
      <c r="BI1879" s="1">
        <f t="shared" si="1339"/>
        <v>9.1463779987154936E-2</v>
      </c>
      <c r="BJ1879" s="1">
        <f t="shared" si="1340"/>
        <v>-3.1806966436495596E-2</v>
      </c>
      <c r="BK1879" s="1">
        <f t="shared" si="1341"/>
        <v>-5.9656813550659341E-2</v>
      </c>
      <c r="BL1879" s="1">
        <f t="shared" si="1342"/>
        <v>0.53316569463579833</v>
      </c>
      <c r="BM1879" s="1">
        <f t="shared" si="1343"/>
        <v>8.731779864625086E-2</v>
      </c>
      <c r="BN1879" s="1">
        <v>5060.7849999999999</v>
      </c>
      <c r="BO1879" s="1">
        <f t="shared" si="1309"/>
        <v>253.9739248381895</v>
      </c>
      <c r="BP1879" s="1">
        <f t="shared" si="1344"/>
        <v>278.29880751120493</v>
      </c>
      <c r="BQ1879" s="1">
        <f t="shared" si="1349"/>
        <v>22.370504728876952</v>
      </c>
    </row>
    <row r="1880" spans="1:69" x14ac:dyDescent="0.25">
      <c r="A1880" s="1">
        <v>187.005</v>
      </c>
      <c r="B1880" s="1">
        <f t="shared" si="1310"/>
        <v>2.5591755029492123</v>
      </c>
      <c r="C1880" s="1">
        <v>0.102534450591</v>
      </c>
      <c r="D1880" s="1">
        <v>3.1137472018599999E-2</v>
      </c>
      <c r="E1880" s="1">
        <f t="shared" si="1311"/>
        <v>9.7611575552252028E-2</v>
      </c>
      <c r="F1880" s="1">
        <f t="shared" si="1312"/>
        <v>-3.163254714410476E-2</v>
      </c>
      <c r="G1880" s="1">
        <f t="shared" si="1313"/>
        <v>-6.5979028408147261E-2</v>
      </c>
      <c r="H1880" s="1">
        <f t="shared" si="1314"/>
        <v>0.47943335795164105</v>
      </c>
      <c r="I1880" s="1">
        <f t="shared" si="1315"/>
        <v>9.3336070470445398E-2</v>
      </c>
      <c r="J1880" s="1">
        <v>5023.5015000000003</v>
      </c>
      <c r="K1880" s="1">
        <f t="shared" si="1305"/>
        <v>251.21368654362175</v>
      </c>
      <c r="L1880" s="1">
        <f t="shared" si="1316"/>
        <v>276.9717438743117</v>
      </c>
      <c r="M1880" s="1">
        <f t="shared" si="1345"/>
        <v>23.818205294310122</v>
      </c>
      <c r="O1880" s="1">
        <v>187.01199999999997</v>
      </c>
      <c r="P1880" s="1">
        <f t="shared" si="1317"/>
        <v>2.2502593477422144</v>
      </c>
      <c r="Q1880" s="1">
        <v>9.0367674827599997E-2</v>
      </c>
      <c r="R1880" s="1">
        <v>2.7489446103600001E-2</v>
      </c>
      <c r="S1880" s="1">
        <f t="shared" si="1318"/>
        <v>8.6514955718277192E-2</v>
      </c>
      <c r="T1880" s="1">
        <f t="shared" si="1319"/>
        <v>-2.7874351212792088E-2</v>
      </c>
      <c r="U1880" s="1">
        <f t="shared" si="1320"/>
        <v>-5.8640604505485104E-2</v>
      </c>
      <c r="V1880" s="1">
        <f t="shared" si="1321"/>
        <v>0.47534215323760498</v>
      </c>
      <c r="W1880" s="1">
        <f t="shared" si="1322"/>
        <v>8.2569319069479646E-2</v>
      </c>
      <c r="X1880" s="1">
        <v>5080.2758000000003</v>
      </c>
      <c r="Y1880" s="1">
        <f t="shared" si="1306"/>
        <v>251.20817153619797</v>
      </c>
      <c r="Z1880" s="1">
        <f t="shared" si="1323"/>
        <v>273.90926989561711</v>
      </c>
      <c r="AA1880" s="1">
        <f t="shared" si="1346"/>
        <v>20.775660485763037</v>
      </c>
      <c r="AC1880" s="1">
        <v>186.988</v>
      </c>
      <c r="AD1880" s="1">
        <f t="shared" si="1324"/>
        <v>2.2707252289242041</v>
      </c>
      <c r="AE1880" s="1">
        <v>9.0846925973899997E-2</v>
      </c>
      <c r="AF1880" s="1">
        <v>2.6228060945900002E-2</v>
      </c>
      <c r="AG1880" s="1">
        <f t="shared" si="1325"/>
        <v>8.6954390842025081E-2</v>
      </c>
      <c r="AH1880" s="1">
        <f t="shared" si="1326"/>
        <v>-2.6578151571808057E-2</v>
      </c>
      <c r="AI1880" s="1">
        <f t="shared" si="1327"/>
        <v>-6.0376239270217028E-2</v>
      </c>
      <c r="AJ1880" s="1">
        <f t="shared" si="1328"/>
        <v>0.44020879559682652</v>
      </c>
      <c r="AK1880" s="1">
        <f t="shared" si="1329"/>
        <v>8.2893364535616493E-2</v>
      </c>
      <c r="AL1880" s="1">
        <v>5286.9174000000003</v>
      </c>
      <c r="AM1880" s="1">
        <f t="shared" si="1307"/>
        <v>257.96940797072051</v>
      </c>
      <c r="AN1880" s="1">
        <f t="shared" si="1330"/>
        <v>281.40513568016735</v>
      </c>
      <c r="AO1880" s="1">
        <f t="shared" si="1347"/>
        <v>21.509221723615294</v>
      </c>
      <c r="AQ1880" s="1">
        <v>186.99800000000002</v>
      </c>
      <c r="AR1880" s="1">
        <f t="shared" si="1331"/>
        <v>2.3002529478240432</v>
      </c>
      <c r="AS1880" s="1">
        <v>9.1994740068900002E-2</v>
      </c>
      <c r="AT1880" s="1">
        <v>2.9253695160199999E-2</v>
      </c>
      <c r="AU1880" s="1">
        <f t="shared" si="1332"/>
        <v>8.8006060524391E-2</v>
      </c>
      <c r="AV1880" s="1">
        <f t="shared" si="1333"/>
        <v>-2.9690116877939939E-2</v>
      </c>
      <c r="AW1880" s="1">
        <f t="shared" si="1334"/>
        <v>-5.8315943646451061E-2</v>
      </c>
      <c r="AX1880" s="1">
        <f t="shared" si="1335"/>
        <v>0.5091252069578196</v>
      </c>
      <c r="AY1880" s="1">
        <f t="shared" si="1336"/>
        <v>8.389673718743143E-2</v>
      </c>
      <c r="AZ1880" s="1">
        <v>5146.6990999999998</v>
      </c>
      <c r="BA1880" s="1">
        <f t="shared" si="1308"/>
        <v>257.97519784601423</v>
      </c>
      <c r="BB1880" s="1">
        <f t="shared" si="1337"/>
        <v>281.70755911608137</v>
      </c>
      <c r="BC1880" s="1">
        <f t="shared" si="1348"/>
        <v>21.764451283939067</v>
      </c>
      <c r="BE1880" s="1">
        <v>187.00200000000001</v>
      </c>
      <c r="BF1880" s="1">
        <f t="shared" si="1338"/>
        <v>2.3945237128749657</v>
      </c>
      <c r="BG1880" s="1">
        <v>9.5871940255200003E-2</v>
      </c>
      <c r="BH1880" s="1">
        <v>3.13406065106E-2</v>
      </c>
      <c r="BI1880" s="1">
        <f t="shared" si="1339"/>
        <v>9.1550338866321482E-2</v>
      </c>
      <c r="BJ1880" s="1">
        <f t="shared" si="1340"/>
        <v>-3.1842231989982657E-2</v>
      </c>
      <c r="BK1880" s="1">
        <f t="shared" si="1341"/>
        <v>-5.9708106876338825E-2</v>
      </c>
      <c r="BL1880" s="1">
        <f t="shared" si="1342"/>
        <v>0.533298301618086</v>
      </c>
      <c r="BM1880" s="1">
        <f t="shared" si="1343"/>
        <v>8.7405990785112395E-2</v>
      </c>
      <c r="BN1880" s="1">
        <v>5058.3535000000002</v>
      </c>
      <c r="BO1880" s="1">
        <f t="shared" si="1309"/>
        <v>253.85190076519606</v>
      </c>
      <c r="BP1880" s="1">
        <f t="shared" si="1344"/>
        <v>278.18917502902588</v>
      </c>
      <c r="BQ1880" s="1">
        <f t="shared" si="1349"/>
        <v>22.395043661592435</v>
      </c>
    </row>
    <row r="1881" spans="1:69" x14ac:dyDescent="0.25">
      <c r="A1881" s="1">
        <v>187.10599999999999</v>
      </c>
      <c r="B1881" s="1">
        <f t="shared" si="1310"/>
        <v>2.5614243215789805</v>
      </c>
      <c r="C1881" s="1">
        <v>0.102624550462</v>
      </c>
      <c r="D1881" s="1">
        <v>3.1132815405699999E-2</v>
      </c>
      <c r="E1881" s="1">
        <f t="shared" si="1311"/>
        <v>9.7693292898717449E-2</v>
      </c>
      <c r="F1881" s="1">
        <f t="shared" si="1312"/>
        <v>-3.1627740887721599E-2</v>
      </c>
      <c r="G1881" s="1">
        <f t="shared" si="1313"/>
        <v>-6.6065552010995843E-2</v>
      </c>
      <c r="H1881" s="1">
        <f t="shared" si="1314"/>
        <v>0.47873271205631535</v>
      </c>
      <c r="I1881" s="1">
        <f t="shared" si="1315"/>
        <v>9.3419508039902344E-2</v>
      </c>
      <c r="J1881" s="1">
        <v>5021.07</v>
      </c>
      <c r="K1881" s="1">
        <f t="shared" si="1305"/>
        <v>251.09209285467173</v>
      </c>
      <c r="L1881" s="1">
        <f t="shared" si="1316"/>
        <v>276.86030600844521</v>
      </c>
      <c r="M1881" s="1">
        <f t="shared" si="1345"/>
        <v>23.841310494374909</v>
      </c>
      <c r="O1881" s="1">
        <v>187.102</v>
      </c>
      <c r="P1881" s="1">
        <f t="shared" si="1317"/>
        <v>2.2526530306618473</v>
      </c>
      <c r="Q1881" s="1">
        <v>9.0463802218400002E-2</v>
      </c>
      <c r="R1881" s="1">
        <v>2.7511393651399998E-2</v>
      </c>
      <c r="S1881" s="1">
        <f t="shared" si="1318"/>
        <v>8.6603112361166676E-2</v>
      </c>
      <c r="T1881" s="1">
        <f t="shared" si="1319"/>
        <v>-2.78969193950818E-2</v>
      </c>
      <c r="U1881" s="1">
        <f t="shared" si="1320"/>
        <v>-5.8706192966084876E-2</v>
      </c>
      <c r="V1881" s="1">
        <f t="shared" si="1321"/>
        <v>0.47519551150588346</v>
      </c>
      <c r="W1881" s="1">
        <f t="shared" si="1322"/>
        <v>8.2661534620370458E-2</v>
      </c>
      <c r="X1881" s="1">
        <v>5074.6023000000005</v>
      </c>
      <c r="Y1881" s="1">
        <f t="shared" si="1306"/>
        <v>250.92762976694783</v>
      </c>
      <c r="Z1881" s="1">
        <f t="shared" si="1323"/>
        <v>273.62749723731685</v>
      </c>
      <c r="AA1881" s="1">
        <f t="shared" si="1346"/>
        <v>20.800906188070105</v>
      </c>
      <c r="AC1881" s="1">
        <v>187.09800000000001</v>
      </c>
      <c r="AD1881" s="1">
        <f t="shared" si="1324"/>
        <v>2.2719746310986912</v>
      </c>
      <c r="AE1881" s="1">
        <v>9.0896911919100001E-2</v>
      </c>
      <c r="AF1881" s="1">
        <v>2.6239892467900001E-2</v>
      </c>
      <c r="AG1881" s="1">
        <f t="shared" si="1325"/>
        <v>8.7000212853152778E-2</v>
      </c>
      <c r="AH1881" s="1">
        <f t="shared" si="1326"/>
        <v>-2.6590301843759576E-2</v>
      </c>
      <c r="AI1881" s="1">
        <f t="shared" si="1327"/>
        <v>-6.0409911009393205E-2</v>
      </c>
      <c r="AJ1881" s="1">
        <f t="shared" si="1328"/>
        <v>0.44016455908410496</v>
      </c>
      <c r="AK1881" s="1">
        <f t="shared" si="1329"/>
        <v>8.2937132670643871E-2</v>
      </c>
      <c r="AL1881" s="1">
        <v>5289.3489</v>
      </c>
      <c r="AM1881" s="1">
        <f t="shared" si="1307"/>
        <v>258.08805037952396</v>
      </c>
      <c r="AN1881" s="1">
        <f t="shared" si="1330"/>
        <v>281.5474571622438</v>
      </c>
      <c r="AO1881" s="1">
        <f t="shared" si="1347"/>
        <v>21.521541416164062</v>
      </c>
      <c r="AQ1881" s="1">
        <v>187.102</v>
      </c>
      <c r="AR1881" s="1">
        <f t="shared" si="1331"/>
        <v>2.3026867142070251</v>
      </c>
      <c r="AS1881" s="1">
        <v>9.2092074453799994E-2</v>
      </c>
      <c r="AT1881" s="1">
        <v>2.92083825916E-2</v>
      </c>
      <c r="AU1881" s="1">
        <f t="shared" si="1332"/>
        <v>8.809519103359717E-2</v>
      </c>
      <c r="AV1881" s="1">
        <f t="shared" si="1333"/>
        <v>-2.9643439892557306E-2</v>
      </c>
      <c r="AW1881" s="1">
        <f t="shared" si="1334"/>
        <v>-5.8451751141039864E-2</v>
      </c>
      <c r="AX1881" s="1">
        <f t="shared" si="1335"/>
        <v>0.50714374358143388</v>
      </c>
      <c r="AY1881" s="1">
        <f t="shared" si="1336"/>
        <v>8.3983559837677607E-2</v>
      </c>
      <c r="AZ1881" s="1">
        <v>5149.1306000000004</v>
      </c>
      <c r="BA1881" s="1">
        <f t="shared" si="1308"/>
        <v>258.097075321533</v>
      </c>
      <c r="BB1881" s="1">
        <f t="shared" si="1337"/>
        <v>281.86577039835169</v>
      </c>
      <c r="BC1881" s="1">
        <f t="shared" si="1348"/>
        <v>21.788916748977318</v>
      </c>
      <c r="BE1881" s="1">
        <v>187.108</v>
      </c>
      <c r="BF1881" s="1">
        <f t="shared" si="1338"/>
        <v>2.3966713513869871</v>
      </c>
      <c r="BG1881" s="1">
        <v>9.5957927405800003E-2</v>
      </c>
      <c r="BH1881" s="1">
        <v>3.1348019838299997E-2</v>
      </c>
      <c r="BI1881" s="1">
        <f t="shared" si="1339"/>
        <v>9.1628800385541415E-2</v>
      </c>
      <c r="BJ1881" s="1">
        <f t="shared" si="1340"/>
        <v>-3.1849885202368554E-2</v>
      </c>
      <c r="BK1881" s="1">
        <f t="shared" si="1341"/>
        <v>-5.9778915183172861E-2</v>
      </c>
      <c r="BL1881" s="1">
        <f t="shared" si="1342"/>
        <v>0.53279463343847977</v>
      </c>
      <c r="BM1881" s="1">
        <f t="shared" si="1343"/>
        <v>8.7483463018715929E-2</v>
      </c>
      <c r="BN1881" s="1">
        <v>5059.1639999999998</v>
      </c>
      <c r="BO1881" s="1">
        <f t="shared" si="1309"/>
        <v>253.89257545619387</v>
      </c>
      <c r="BP1881" s="1">
        <f t="shared" si="1344"/>
        <v>278.25558078069093</v>
      </c>
      <c r="BQ1881" s="1">
        <f t="shared" si="1349"/>
        <v>22.416598170647212</v>
      </c>
    </row>
    <row r="1882" spans="1:69" x14ac:dyDescent="0.25">
      <c r="A1882" s="1">
        <v>187.20600000000002</v>
      </c>
      <c r="B1882" s="1">
        <f t="shared" si="1310"/>
        <v>2.5637549627556102</v>
      </c>
      <c r="C1882" s="1">
        <v>0.102717928588</v>
      </c>
      <c r="D1882" s="1">
        <v>3.12264058739E-2</v>
      </c>
      <c r="E1882" s="1">
        <f t="shared" si="1311"/>
        <v>9.777797645870219E-2</v>
      </c>
      <c r="F1882" s="1">
        <f t="shared" si="1312"/>
        <v>-3.1724343384222108E-2</v>
      </c>
      <c r="G1882" s="1">
        <f t="shared" si="1313"/>
        <v>-6.6053633074480089E-2</v>
      </c>
      <c r="H1882" s="1">
        <f t="shared" si="1314"/>
        <v>0.48028158191466458</v>
      </c>
      <c r="I1882" s="1">
        <f t="shared" si="1315"/>
        <v>9.3497620193719003E-2</v>
      </c>
      <c r="J1882" s="1">
        <v>5028.3645999999999</v>
      </c>
      <c r="K1882" s="1">
        <f t="shared" si="1305"/>
        <v>251.45687892229031</v>
      </c>
      <c r="L1882" s="1">
        <f t="shared" si="1316"/>
        <v>277.28600865439148</v>
      </c>
      <c r="M1882" s="1">
        <f t="shared" si="1345"/>
        <v>23.86295327545885</v>
      </c>
      <c r="O1882" s="1">
        <v>187.21099999999998</v>
      </c>
      <c r="P1882" s="1">
        <f t="shared" si="1317"/>
        <v>2.2546196280101398</v>
      </c>
      <c r="Q1882" s="1">
        <v>9.0542778372800004E-2</v>
      </c>
      <c r="R1882" s="1">
        <v>2.74843517691E-2</v>
      </c>
      <c r="S1882" s="1">
        <f t="shared" si="1318"/>
        <v>8.667553410912246E-2</v>
      </c>
      <c r="T1882" s="1">
        <f t="shared" si="1319"/>
        <v>-2.7869112893128878E-2</v>
      </c>
      <c r="U1882" s="1">
        <f t="shared" si="1320"/>
        <v>-5.8806421215993582E-2</v>
      </c>
      <c r="V1882" s="1">
        <f t="shared" si="1321"/>
        <v>0.473912751649463</v>
      </c>
      <c r="W1882" s="1">
        <f t="shared" si="1322"/>
        <v>8.2733670902039688E-2</v>
      </c>
      <c r="X1882" s="1">
        <v>5074.6023000000005</v>
      </c>
      <c r="Y1882" s="1">
        <f t="shared" si="1306"/>
        <v>250.92762976694783</v>
      </c>
      <c r="Z1882" s="1">
        <f t="shared" si="1323"/>
        <v>273.64731453654861</v>
      </c>
      <c r="AA1882" s="1">
        <f t="shared" si="1346"/>
        <v>20.820645373056401</v>
      </c>
      <c r="AC1882" s="1">
        <v>187.202</v>
      </c>
      <c r="AD1882" s="1">
        <f t="shared" si="1324"/>
        <v>2.2736206984450016</v>
      </c>
      <c r="AE1882" s="1">
        <v>9.0962767601E-2</v>
      </c>
      <c r="AF1882" s="1">
        <v>2.6281300932200002E-2</v>
      </c>
      <c r="AG1882" s="1">
        <f t="shared" si="1325"/>
        <v>8.7060579413420741E-2</v>
      </c>
      <c r="AH1882" s="1">
        <f t="shared" si="1326"/>
        <v>-2.6632827045231261E-2</v>
      </c>
      <c r="AI1882" s="1">
        <f t="shared" si="1327"/>
        <v>-6.042775236818948E-2</v>
      </c>
      <c r="AJ1882" s="1">
        <f t="shared" si="1328"/>
        <v>0.44073833630210241</v>
      </c>
      <c r="AK1882" s="1">
        <f t="shared" si="1329"/>
        <v>8.3002235093353569E-2</v>
      </c>
      <c r="AL1882" s="1">
        <v>5282.8648000000003</v>
      </c>
      <c r="AM1882" s="1">
        <f t="shared" si="1307"/>
        <v>257.77166574332313</v>
      </c>
      <c r="AN1882" s="1">
        <f t="shared" si="1330"/>
        <v>281.21928986845569</v>
      </c>
      <c r="AO1882" s="1">
        <f t="shared" si="1347"/>
        <v>21.539860155490139</v>
      </c>
      <c r="AQ1882" s="1">
        <v>187.20200000000003</v>
      </c>
      <c r="AR1882" s="1">
        <f t="shared" si="1331"/>
        <v>2.304479623552226</v>
      </c>
      <c r="AS1882" s="1">
        <v>9.2163778841499996E-2</v>
      </c>
      <c r="AT1882" s="1">
        <v>2.92708482593E-2</v>
      </c>
      <c r="AU1882" s="1">
        <f t="shared" si="1332"/>
        <v>8.8160846700828147E-2</v>
      </c>
      <c r="AV1882" s="1">
        <f t="shared" si="1333"/>
        <v>-2.9707787046308335E-2</v>
      </c>
      <c r="AW1882" s="1">
        <f t="shared" si="1334"/>
        <v>-5.8453059654519815E-2</v>
      </c>
      <c r="AX1882" s="1">
        <f t="shared" si="1335"/>
        <v>0.50823322546147021</v>
      </c>
      <c r="AY1882" s="1">
        <f t="shared" si="1336"/>
        <v>8.4048945544156886E-2</v>
      </c>
      <c r="AZ1882" s="1">
        <v>5149.1306000000004</v>
      </c>
      <c r="BA1882" s="1">
        <f t="shared" si="1308"/>
        <v>258.097075321533</v>
      </c>
      <c r="BB1882" s="1">
        <f t="shared" si="1337"/>
        <v>281.88427709110471</v>
      </c>
      <c r="BC1882" s="1">
        <f t="shared" si="1348"/>
        <v>21.807347346543729</v>
      </c>
      <c r="BE1882" s="1">
        <v>187.202</v>
      </c>
      <c r="BF1882" s="1">
        <f t="shared" si="1338"/>
        <v>2.3988189899015055</v>
      </c>
      <c r="BG1882" s="1">
        <v>9.6043914556500007E-2</v>
      </c>
      <c r="BH1882" s="1">
        <v>3.1367823481599999E-2</v>
      </c>
      <c r="BI1882" s="1">
        <f t="shared" si="1339"/>
        <v>9.1707255749125499E-2</v>
      </c>
      <c r="BJ1882" s="1">
        <f t="shared" si="1340"/>
        <v>-3.187032995047874E-2</v>
      </c>
      <c r="BK1882" s="1">
        <f t="shared" si="1341"/>
        <v>-5.9836925798646759E-2</v>
      </c>
      <c r="BL1882" s="1">
        <f t="shared" si="1342"/>
        <v>0.5326197749149657</v>
      </c>
      <c r="BM1882" s="1">
        <f t="shared" si="1343"/>
        <v>8.755627983871174E-2</v>
      </c>
      <c r="BN1882" s="1">
        <v>5065.6481000000003</v>
      </c>
      <c r="BO1882" s="1">
        <f t="shared" si="1309"/>
        <v>254.21797800264534</v>
      </c>
      <c r="BP1882" s="1">
        <f t="shared" si="1344"/>
        <v>278.63406776065762</v>
      </c>
      <c r="BQ1882" s="1">
        <f t="shared" si="1349"/>
        <v>22.436873637294894</v>
      </c>
    </row>
    <row r="1883" spans="1:69" x14ac:dyDescent="0.25">
      <c r="A1883" s="1">
        <v>187.30500000000001</v>
      </c>
      <c r="B1883" s="1">
        <f t="shared" si="1310"/>
        <v>2.5655403681893616</v>
      </c>
      <c r="C1883" s="1">
        <v>0.102789461613</v>
      </c>
      <c r="D1883" s="1">
        <v>3.1234217807699999E-2</v>
      </c>
      <c r="E1883" s="1">
        <f t="shared" si="1311"/>
        <v>9.7842844094460729E-2</v>
      </c>
      <c r="F1883" s="1">
        <f t="shared" si="1312"/>
        <v>-3.1732407152004559E-2</v>
      </c>
      <c r="G1883" s="1">
        <f t="shared" si="1313"/>
        <v>-6.6110436942456163E-2</v>
      </c>
      <c r="H1883" s="1">
        <f t="shared" si="1314"/>
        <v>0.47999088524592687</v>
      </c>
      <c r="I1883" s="1">
        <f t="shared" si="1315"/>
        <v>9.3557380242703506E-2</v>
      </c>
      <c r="J1883" s="1">
        <v>5034.0382</v>
      </c>
      <c r="K1883" s="1">
        <f t="shared" si="1305"/>
        <v>251.74060253060892</v>
      </c>
      <c r="L1883" s="1">
        <f t="shared" si="1316"/>
        <v>277.61688353086248</v>
      </c>
      <c r="M1883" s="1">
        <f t="shared" si="1345"/>
        <v>23.879533787468166</v>
      </c>
      <c r="O1883" s="1">
        <v>187.31100000000001</v>
      </c>
      <c r="P1883" s="1">
        <f t="shared" si="1317"/>
        <v>2.2565459657684945</v>
      </c>
      <c r="Q1883" s="1">
        <v>9.0620137751100005E-2</v>
      </c>
      <c r="R1883" s="1">
        <v>2.76314746588E-2</v>
      </c>
      <c r="S1883" s="1">
        <f t="shared" si="1318"/>
        <v>8.6746468176229927E-2</v>
      </c>
      <c r="T1883" s="1">
        <f t="shared" si="1319"/>
        <v>-2.8020405080067076E-2</v>
      </c>
      <c r="U1883" s="1">
        <f t="shared" si="1320"/>
        <v>-5.872606309616285E-2</v>
      </c>
      <c r="V1883" s="1">
        <f t="shared" si="1321"/>
        <v>0.4771374684896581</v>
      </c>
      <c r="W1883" s="1">
        <f t="shared" si="1322"/>
        <v>8.2801806838729591E-2</v>
      </c>
      <c r="X1883" s="1">
        <v>5077.8443000000007</v>
      </c>
      <c r="Y1883" s="1">
        <f t="shared" si="1306"/>
        <v>251.08793934937648</v>
      </c>
      <c r="Z1883" s="1">
        <f t="shared" si="1323"/>
        <v>273.84156300085681</v>
      </c>
      <c r="AA1883" s="1">
        <f t="shared" si="1346"/>
        <v>20.839297206805558</v>
      </c>
      <c r="AC1883" s="1">
        <v>187.303</v>
      </c>
      <c r="AD1883" s="1">
        <f t="shared" si="1324"/>
        <v>2.2758541282089353</v>
      </c>
      <c r="AE1883" s="1">
        <v>9.1052122414100004E-2</v>
      </c>
      <c r="AF1883" s="1">
        <v>2.63172741979E-2</v>
      </c>
      <c r="AG1883" s="1">
        <f t="shared" si="1325"/>
        <v>8.7142480608099884E-2</v>
      </c>
      <c r="AH1883" s="1">
        <f t="shared" si="1326"/>
        <v>-2.6669771935221187E-2</v>
      </c>
      <c r="AI1883" s="1">
        <f t="shared" si="1327"/>
        <v>-6.0472708672878697E-2</v>
      </c>
      <c r="AJ1883" s="1">
        <f t="shared" si="1328"/>
        <v>0.44102161984323796</v>
      </c>
      <c r="AK1883" s="1">
        <f t="shared" si="1329"/>
        <v>8.3077576970381969E-2</v>
      </c>
      <c r="AL1883" s="1">
        <v>5290.9699000000001</v>
      </c>
      <c r="AM1883" s="1">
        <f t="shared" si="1307"/>
        <v>258.16714531872623</v>
      </c>
      <c r="AN1883" s="1">
        <f t="shared" si="1330"/>
        <v>281.67381183758567</v>
      </c>
      <c r="AO1883" s="1">
        <f t="shared" si="1347"/>
        <v>21.561064866914574</v>
      </c>
      <c r="AQ1883" s="1">
        <v>187.30500000000004</v>
      </c>
      <c r="AR1883" s="1">
        <f t="shared" si="1331"/>
        <v>2.306526267572135</v>
      </c>
      <c r="AS1883" s="1">
        <v>9.2245630919899999E-2</v>
      </c>
      <c r="AT1883" s="1">
        <v>2.9275475069900001E-2</v>
      </c>
      <c r="AU1883" s="1">
        <f t="shared" si="1332"/>
        <v>8.8235788768073045E-2</v>
      </c>
      <c r="AV1883" s="1">
        <f t="shared" si="1333"/>
        <v>-2.9712553382642382E-2</v>
      </c>
      <c r="AW1883" s="1">
        <f t="shared" si="1334"/>
        <v>-5.8523235385430666E-2</v>
      </c>
      <c r="AX1883" s="1">
        <f t="shared" si="1335"/>
        <v>0.50770524197709188</v>
      </c>
      <c r="AY1883" s="1">
        <f t="shared" si="1336"/>
        <v>8.412552129503735E-2</v>
      </c>
      <c r="AZ1883" s="1">
        <v>5146.6990999999998</v>
      </c>
      <c r="BA1883" s="1">
        <f t="shared" si="1308"/>
        <v>257.97519784601423</v>
      </c>
      <c r="BB1883" s="1">
        <f t="shared" si="1337"/>
        <v>281.77228273300585</v>
      </c>
      <c r="BC1883" s="1">
        <f t="shared" si="1348"/>
        <v>21.828928558697346</v>
      </c>
      <c r="BE1883" s="1">
        <v>187.30200000000002</v>
      </c>
      <c r="BF1883" s="1">
        <f t="shared" si="1338"/>
        <v>2.4005051308404459</v>
      </c>
      <c r="BG1883" s="1">
        <v>9.6111424267300002E-2</v>
      </c>
      <c r="BH1883" s="1">
        <v>3.1397957354799999E-2</v>
      </c>
      <c r="BI1883" s="1">
        <f t="shared" si="1339"/>
        <v>9.1768847835804551E-2</v>
      </c>
      <c r="BJ1883" s="1">
        <f t="shared" si="1340"/>
        <v>-3.1901440151717593E-2</v>
      </c>
      <c r="BK1883" s="1">
        <f t="shared" si="1341"/>
        <v>-5.9867407684086958E-2</v>
      </c>
      <c r="BL1883" s="1">
        <f t="shared" si="1342"/>
        <v>0.53286823976173514</v>
      </c>
      <c r="BM1883" s="1">
        <f t="shared" si="1343"/>
        <v>8.7622265690371751E-2</v>
      </c>
      <c r="BN1883" s="1">
        <v>5059.9745000000003</v>
      </c>
      <c r="BO1883" s="1">
        <f t="shared" si="1309"/>
        <v>253.9332501471917</v>
      </c>
      <c r="BP1883" s="1">
        <f t="shared" si="1344"/>
        <v>278.33913648766287</v>
      </c>
      <c r="BQ1883" s="1">
        <f t="shared" si="1349"/>
        <v>22.455249812911958</v>
      </c>
    </row>
    <row r="1884" spans="1:69" x14ac:dyDescent="0.25">
      <c r="A1884" s="1">
        <v>187.416</v>
      </c>
      <c r="B1884" s="1">
        <f t="shared" si="1310"/>
        <v>2.5682907219133519</v>
      </c>
      <c r="C1884" s="1">
        <v>0.1028996557</v>
      </c>
      <c r="D1884" s="1">
        <v>3.1166115775699998E-2</v>
      </c>
      <c r="E1884" s="1">
        <f t="shared" si="1311"/>
        <v>9.7942762152927437E-2</v>
      </c>
      <c r="F1884" s="1">
        <f t="shared" si="1312"/>
        <v>-3.1662111896273E-2</v>
      </c>
      <c r="G1884" s="1">
        <f t="shared" si="1313"/>
        <v>-6.6280650256654444E-2</v>
      </c>
      <c r="H1884" s="1">
        <f t="shared" si="1314"/>
        <v>0.47769766551278198</v>
      </c>
      <c r="I1884" s="1">
        <f t="shared" si="1315"/>
        <v>9.3669291074236147E-2</v>
      </c>
      <c r="J1884" s="1">
        <v>5019.4489999999996</v>
      </c>
      <c r="K1884" s="1">
        <f t="shared" si="1305"/>
        <v>251.01103039537173</v>
      </c>
      <c r="L1884" s="1">
        <f t="shared" si="1316"/>
        <v>276.83997899995768</v>
      </c>
      <c r="M1884" s="1">
        <f t="shared" si="1345"/>
        <v>23.910558651735567</v>
      </c>
      <c r="O1884" s="1">
        <v>187.41499999999999</v>
      </c>
      <c r="P1884" s="1">
        <f t="shared" si="1317"/>
        <v>2.2585487410839415</v>
      </c>
      <c r="Q1884" s="1">
        <v>9.0700566768599999E-2</v>
      </c>
      <c r="R1884" s="1">
        <v>2.7625752612900002E-2</v>
      </c>
      <c r="S1884" s="1">
        <f t="shared" si="1318"/>
        <v>8.682021158990573E-2</v>
      </c>
      <c r="T1884" s="1">
        <f t="shared" si="1319"/>
        <v>-2.8014520449996458E-2</v>
      </c>
      <c r="U1884" s="1">
        <f t="shared" si="1320"/>
        <v>-5.8805691139909272E-2</v>
      </c>
      <c r="V1884" s="1">
        <f t="shared" si="1321"/>
        <v>0.47639131361188997</v>
      </c>
      <c r="W1884" s="1">
        <f t="shared" si="1322"/>
        <v>8.2878407716188193E-2</v>
      </c>
      <c r="X1884" s="1">
        <v>5073.7918</v>
      </c>
      <c r="Y1884" s="1">
        <f t="shared" si="1306"/>
        <v>250.88755237134063</v>
      </c>
      <c r="Z1884" s="1">
        <f t="shared" si="1323"/>
        <v>273.64319556660803</v>
      </c>
      <c r="AA1884" s="1">
        <f t="shared" si="1346"/>
        <v>20.860266113256298</v>
      </c>
      <c r="AC1884" s="1">
        <v>187.39800000000002</v>
      </c>
      <c r="AD1884" s="1">
        <f t="shared" si="1324"/>
        <v>2.2778491864137451</v>
      </c>
      <c r="AE1884" s="1">
        <v>9.1131940484000001E-2</v>
      </c>
      <c r="AF1884" s="1">
        <v>2.6333102956400001E-2</v>
      </c>
      <c r="AG1884" s="1">
        <f t="shared" si="1325"/>
        <v>8.7215634904561551E-2</v>
      </c>
      <c r="AH1884" s="1">
        <f t="shared" si="1326"/>
        <v>-2.6686028654933646E-2</v>
      </c>
      <c r="AI1884" s="1">
        <f t="shared" si="1327"/>
        <v>-6.0529606249627901E-2</v>
      </c>
      <c r="AJ1884" s="1">
        <f t="shared" si="1328"/>
        <v>0.44087563604624797</v>
      </c>
      <c r="AK1884" s="1">
        <f t="shared" si="1329"/>
        <v>8.3146697434267558E-2</v>
      </c>
      <c r="AL1884" s="1">
        <v>5295.8329999999996</v>
      </c>
      <c r="AM1884" s="1">
        <f t="shared" si="1307"/>
        <v>258.4044350157248</v>
      </c>
      <c r="AN1884" s="1">
        <f t="shared" si="1330"/>
        <v>281.95333260837953</v>
      </c>
      <c r="AO1884" s="1">
        <f t="shared" si="1347"/>
        <v>21.580543951755882</v>
      </c>
      <c r="AQ1884" s="1">
        <v>187.40200000000002</v>
      </c>
      <c r="AR1884" s="1">
        <f t="shared" si="1331"/>
        <v>2.308580363419984</v>
      </c>
      <c r="AS1884" s="1">
        <v>9.2327781021599997E-2</v>
      </c>
      <c r="AT1884" s="1">
        <v>2.9313925653700001E-2</v>
      </c>
      <c r="AU1884" s="1">
        <f t="shared" si="1332"/>
        <v>8.8310998052677114E-2</v>
      </c>
      <c r="AV1884" s="1">
        <f t="shared" si="1333"/>
        <v>-2.9752164358104648E-2</v>
      </c>
      <c r="AW1884" s="1">
        <f t="shared" si="1334"/>
        <v>-5.8558833694572467E-2</v>
      </c>
      <c r="AX1884" s="1">
        <f t="shared" si="1335"/>
        <v>0.50807303494608758</v>
      </c>
      <c r="AY1884" s="1">
        <f t="shared" si="1336"/>
        <v>8.4199126774002667E-2</v>
      </c>
      <c r="AZ1884" s="1">
        <v>5148.3200999999999</v>
      </c>
      <c r="BA1884" s="1">
        <f t="shared" si="1308"/>
        <v>258.05644949636007</v>
      </c>
      <c r="BB1884" s="1">
        <f t="shared" si="1337"/>
        <v>281.88222885667153</v>
      </c>
      <c r="BC1884" s="1">
        <f t="shared" si="1348"/>
        <v>21.849672588845607</v>
      </c>
      <c r="BE1884" s="1">
        <v>187.40600000000001</v>
      </c>
      <c r="BF1884" s="1">
        <f t="shared" si="1338"/>
        <v>2.4031392026841187</v>
      </c>
      <c r="BG1884" s="1">
        <v>9.6216887235599999E-2</v>
      </c>
      <c r="BH1884" s="1">
        <v>3.1429197639199997E-2</v>
      </c>
      <c r="BI1884" s="1">
        <f t="shared" si="1339"/>
        <v>9.1865058761721019E-2</v>
      </c>
      <c r="BJ1884" s="1">
        <f t="shared" si="1340"/>
        <v>-3.1933693633365644E-2</v>
      </c>
      <c r="BK1884" s="1">
        <f t="shared" si="1341"/>
        <v>-5.9931365128355375E-2</v>
      </c>
      <c r="BL1884" s="1">
        <f t="shared" si="1342"/>
        <v>0.53283774806352324</v>
      </c>
      <c r="BM1884" s="1">
        <f t="shared" si="1343"/>
        <v>8.7714092021047962E-2</v>
      </c>
      <c r="BN1884" s="1">
        <v>5064.8375999999998</v>
      </c>
      <c r="BO1884" s="1">
        <f t="shared" si="1309"/>
        <v>254.17730331164751</v>
      </c>
      <c r="BP1884" s="1">
        <f t="shared" si="1344"/>
        <v>278.6334522422332</v>
      </c>
      <c r="BQ1884" s="1">
        <f t="shared" si="1349"/>
        <v>22.480822187467108</v>
      </c>
    </row>
    <row r="1885" spans="1:69" x14ac:dyDescent="0.25">
      <c r="A1885" s="1">
        <v>187.505</v>
      </c>
      <c r="B1885" s="1">
        <f t="shared" si="1310"/>
        <v>2.5700759413513161</v>
      </c>
      <c r="C1885" s="1">
        <v>0.10297118127300001</v>
      </c>
      <c r="D1885" s="1">
        <v>3.1261917203700001E-2</v>
      </c>
      <c r="E1885" s="1">
        <f t="shared" si="1311"/>
        <v>9.8007612344358758E-2</v>
      </c>
      <c r="F1885" s="1">
        <f t="shared" si="1312"/>
        <v>-3.1761000019871748E-2</v>
      </c>
      <c r="G1885" s="1">
        <f t="shared" si="1313"/>
        <v>-6.6246612324487003E-2</v>
      </c>
      <c r="H1885" s="1">
        <f t="shared" si="1314"/>
        <v>0.47943583687420949</v>
      </c>
      <c r="I1885" s="1">
        <f t="shared" si="1315"/>
        <v>9.372351268201258E-2</v>
      </c>
      <c r="J1885" s="1">
        <v>5031.6066000000001</v>
      </c>
      <c r="K1885" s="1">
        <f t="shared" si="1305"/>
        <v>251.61900384089031</v>
      </c>
      <c r="L1885" s="1">
        <f t="shared" si="1316"/>
        <v>277.52850989712232</v>
      </c>
      <c r="M1885" s="1">
        <f t="shared" si="1345"/>
        <v>23.925588027119861</v>
      </c>
      <c r="O1885" s="1">
        <v>187.51599999999999</v>
      </c>
      <c r="P1885" s="1">
        <f t="shared" si="1317"/>
        <v>2.2609654294846062</v>
      </c>
      <c r="Q1885" s="1">
        <v>9.0797618031499994E-2</v>
      </c>
      <c r="R1885" s="1">
        <v>2.76299081743E-2</v>
      </c>
      <c r="S1885" s="1">
        <f t="shared" si="1318"/>
        <v>8.69091882974182E-2</v>
      </c>
      <c r="T1885" s="1">
        <f t="shared" si="1319"/>
        <v>-2.8018794082592995E-2</v>
      </c>
      <c r="U1885" s="1">
        <f t="shared" si="1320"/>
        <v>-5.8890394214825205E-2</v>
      </c>
      <c r="V1885" s="1">
        <f t="shared" si="1321"/>
        <v>0.47577868099139803</v>
      </c>
      <c r="W1885" s="1">
        <f t="shared" si="1322"/>
        <v>8.2961995843453845E-2</v>
      </c>
      <c r="X1885" s="1">
        <v>5080.2758000000003</v>
      </c>
      <c r="Y1885" s="1">
        <f t="shared" si="1306"/>
        <v>251.20817153619797</v>
      </c>
      <c r="Z1885" s="1">
        <f t="shared" si="1323"/>
        <v>274.01727514173319</v>
      </c>
      <c r="AA1885" s="1">
        <f t="shared" si="1346"/>
        <v>20.883155069818265</v>
      </c>
      <c r="AC1885" s="1">
        <v>187.488</v>
      </c>
      <c r="AD1885" s="1">
        <f t="shared" si="1324"/>
        <v>2.2792740151588058</v>
      </c>
      <c r="AE1885" s="1">
        <v>9.1188944876199995E-2</v>
      </c>
      <c r="AF1885" s="1">
        <v>2.63857040554E-2</v>
      </c>
      <c r="AG1885" s="1">
        <f t="shared" si="1325"/>
        <v>8.7267876893899851E-2</v>
      </c>
      <c r="AH1885" s="1">
        <f t="shared" si="1326"/>
        <v>-2.6740053825209168E-2</v>
      </c>
      <c r="AI1885" s="1">
        <f t="shared" si="1327"/>
        <v>-6.0527823068690687E-2</v>
      </c>
      <c r="AJ1885" s="1">
        <f t="shared" si="1328"/>
        <v>0.44178119201252147</v>
      </c>
      <c r="AK1885" s="1">
        <f t="shared" si="1329"/>
        <v>8.3201840737919988E-2</v>
      </c>
      <c r="AL1885" s="1">
        <v>5291.7803999999996</v>
      </c>
      <c r="AM1885" s="1">
        <f t="shared" si="1307"/>
        <v>258.20669278832736</v>
      </c>
      <c r="AN1885" s="1">
        <f t="shared" si="1330"/>
        <v>281.75228866366803</v>
      </c>
      <c r="AO1885" s="1">
        <f t="shared" si="1347"/>
        <v>21.596086246878073</v>
      </c>
      <c r="AQ1885" s="1">
        <v>187.49000000000004</v>
      </c>
      <c r="AR1885" s="1">
        <f t="shared" si="1331"/>
        <v>2.310461018015233</v>
      </c>
      <c r="AS1885" s="1">
        <v>9.2402994632700006E-2</v>
      </c>
      <c r="AT1885" s="1">
        <v>2.9307225719100001E-2</v>
      </c>
      <c r="AU1885" s="1">
        <f t="shared" si="1332"/>
        <v>8.8379851947141416E-2</v>
      </c>
      <c r="AV1885" s="1">
        <f t="shared" si="1333"/>
        <v>-2.9745262114779215E-2</v>
      </c>
      <c r="AW1885" s="1">
        <f t="shared" si="1334"/>
        <v>-5.8634589832362201E-2</v>
      </c>
      <c r="AX1885" s="1">
        <f t="shared" si="1335"/>
        <v>0.50729888620047803</v>
      </c>
      <c r="AY1885" s="1">
        <f t="shared" si="1336"/>
        <v>8.4267050163927146E-2</v>
      </c>
      <c r="AZ1885" s="1">
        <v>5149.1306000000004</v>
      </c>
      <c r="BA1885" s="1">
        <f t="shared" si="1308"/>
        <v>258.097075321533</v>
      </c>
      <c r="BB1885" s="1">
        <f t="shared" si="1337"/>
        <v>281.94601798718418</v>
      </c>
      <c r="BC1885" s="1">
        <f t="shared" si="1348"/>
        <v>21.868821151776011</v>
      </c>
      <c r="BE1885" s="1">
        <v>187.50200000000001</v>
      </c>
      <c r="BF1885" s="1">
        <f t="shared" si="1338"/>
        <v>2.4049511389302287</v>
      </c>
      <c r="BG1885" s="1">
        <v>9.6289433538900002E-2</v>
      </c>
      <c r="BH1885" s="1">
        <v>3.1487416476000001E-2</v>
      </c>
      <c r="BI1885" s="1">
        <f t="shared" si="1339"/>
        <v>9.193123535846702E-2</v>
      </c>
      <c r="BJ1885" s="1">
        <f t="shared" si="1340"/>
        <v>-3.1993803422383157E-2</v>
      </c>
      <c r="BK1885" s="1">
        <f t="shared" si="1341"/>
        <v>-5.9937431936083863E-2</v>
      </c>
      <c r="BL1885" s="1">
        <f t="shared" si="1342"/>
        <v>0.53378669036906257</v>
      </c>
      <c r="BM1885" s="1">
        <f t="shared" si="1343"/>
        <v>8.7777336704290623E-2</v>
      </c>
      <c r="BN1885" s="1">
        <v>5068.0796</v>
      </c>
      <c r="BO1885" s="1">
        <f t="shared" si="1309"/>
        <v>254.34000207563875</v>
      </c>
      <c r="BP1885" s="1">
        <f t="shared" si="1344"/>
        <v>278.83025680178463</v>
      </c>
      <c r="BQ1885" s="1">
        <f t="shared" si="1349"/>
        <v>22.498450495315993</v>
      </c>
    </row>
    <row r="1886" spans="1:69" x14ac:dyDescent="0.25">
      <c r="A1886" s="1">
        <v>187.60200000000003</v>
      </c>
      <c r="B1886" s="1">
        <f t="shared" si="1310"/>
        <v>2.5725440072574344</v>
      </c>
      <c r="C1886" s="1">
        <v>0.103070065379</v>
      </c>
      <c r="D1886" s="1">
        <v>3.12591530383E-2</v>
      </c>
      <c r="E1886" s="1">
        <f t="shared" si="1311"/>
        <v>9.8097260809650325E-2</v>
      </c>
      <c r="F1886" s="1">
        <f t="shared" si="1312"/>
        <v>-3.17581466568157E-2</v>
      </c>
      <c r="G1886" s="1">
        <f t="shared" si="1313"/>
        <v>-6.6339114152834625E-2</v>
      </c>
      <c r="H1886" s="1">
        <f t="shared" si="1314"/>
        <v>0.47872431012042233</v>
      </c>
      <c r="I1886" s="1">
        <f t="shared" si="1315"/>
        <v>9.3817608132123295E-2</v>
      </c>
      <c r="J1886" s="1">
        <v>5025.9331000000002</v>
      </c>
      <c r="K1886" s="1">
        <f t="shared" si="1305"/>
        <v>251.33528523334036</v>
      </c>
      <c r="L1886" s="1">
        <f t="shared" si="1316"/>
        <v>277.24042951439037</v>
      </c>
      <c r="M1886" s="1">
        <f t="shared" si="1345"/>
        <v>23.951688643650545</v>
      </c>
      <c r="O1886" s="1">
        <v>187.60900000000001</v>
      </c>
      <c r="P1886" s="1">
        <f t="shared" si="1317"/>
        <v>2.2631702448489435</v>
      </c>
      <c r="Q1886" s="1">
        <v>9.08861607313E-2</v>
      </c>
      <c r="R1886" s="1">
        <v>2.7661416679599999E-2</v>
      </c>
      <c r="S1886" s="1">
        <f t="shared" si="1318"/>
        <v>8.6990357439078958E-2</v>
      </c>
      <c r="T1886" s="1">
        <f t="shared" si="1319"/>
        <v>-2.805119842747552E-2</v>
      </c>
      <c r="U1886" s="1">
        <f t="shared" si="1320"/>
        <v>-5.8939159011603438E-2</v>
      </c>
      <c r="V1886" s="1">
        <f t="shared" si="1321"/>
        <v>0.47593482665663822</v>
      </c>
      <c r="W1886" s="1">
        <f t="shared" si="1322"/>
        <v>8.3047253046128214E-2</v>
      </c>
      <c r="X1886" s="1">
        <v>5074.6023000000005</v>
      </c>
      <c r="Y1886" s="1">
        <f t="shared" si="1306"/>
        <v>250.92762976694783</v>
      </c>
      <c r="Z1886" s="1">
        <f t="shared" si="1323"/>
        <v>273.73347865787082</v>
      </c>
      <c r="AA1886" s="1">
        <f t="shared" si="1346"/>
        <v>20.906504918334132</v>
      </c>
      <c r="AC1886" s="1">
        <v>187.596</v>
      </c>
      <c r="AD1886" s="1">
        <f t="shared" si="1324"/>
        <v>2.2809677568159414</v>
      </c>
      <c r="AE1886" s="1">
        <v>9.1256707906699999E-2</v>
      </c>
      <c r="AF1886" s="1">
        <v>2.6403529569500001E-2</v>
      </c>
      <c r="AG1886" s="1">
        <f t="shared" si="1325"/>
        <v>8.7329975146321681E-2</v>
      </c>
      <c r="AH1886" s="1">
        <f t="shared" si="1326"/>
        <v>-2.6758362592198673E-2</v>
      </c>
      <c r="AI1886" s="1">
        <f t="shared" si="1327"/>
        <v>-6.0571612554123008E-2</v>
      </c>
      <c r="AJ1886" s="1">
        <f t="shared" si="1328"/>
        <v>0.44176407831786008</v>
      </c>
      <c r="AK1886" s="1">
        <f t="shared" si="1329"/>
        <v>8.3258081201505657E-2</v>
      </c>
      <c r="AL1886" s="1">
        <v>5299.0749999999998</v>
      </c>
      <c r="AM1886" s="1">
        <f t="shared" si="1307"/>
        <v>258.56262489412939</v>
      </c>
      <c r="AN1886" s="1">
        <f t="shared" si="1330"/>
        <v>282.15819882968259</v>
      </c>
      <c r="AO1886" s="1">
        <f t="shared" si="1347"/>
        <v>21.611943540496796</v>
      </c>
      <c r="AQ1886" s="1">
        <v>187.60600000000002</v>
      </c>
      <c r="AR1886" s="1">
        <f t="shared" si="1331"/>
        <v>2.3124713343836252</v>
      </c>
      <c r="AS1886" s="1">
        <v>9.2483393847899997E-2</v>
      </c>
      <c r="AT1886" s="1">
        <v>2.94030364603E-2</v>
      </c>
      <c r="AU1886" s="1">
        <f t="shared" si="1332"/>
        <v>8.8453447732862858E-2</v>
      </c>
      <c r="AV1886" s="1">
        <f t="shared" si="1333"/>
        <v>-2.984397045224281E-2</v>
      </c>
      <c r="AW1886" s="1">
        <f t="shared" si="1334"/>
        <v>-5.8609477280620048E-2</v>
      </c>
      <c r="AX1886" s="1">
        <f t="shared" si="1335"/>
        <v>0.50920042008480926</v>
      </c>
      <c r="AY1886" s="1">
        <f t="shared" si="1336"/>
        <v>8.434746499847412E-2</v>
      </c>
      <c r="AZ1886" s="1">
        <v>5140.2150000000001</v>
      </c>
      <c r="BA1886" s="1">
        <f t="shared" si="1308"/>
        <v>257.65018623219106</v>
      </c>
      <c r="BB1886" s="1">
        <f t="shared" si="1337"/>
        <v>281.47854988048755</v>
      </c>
      <c r="BC1886" s="1">
        <f t="shared" si="1348"/>
        <v>21.891474998478401</v>
      </c>
      <c r="BE1886" s="1">
        <v>187.60300000000001</v>
      </c>
      <c r="BF1886" s="1">
        <f t="shared" si="1338"/>
        <v>2.407142694148952</v>
      </c>
      <c r="BG1886" s="1">
        <v>9.6377179026599993E-2</v>
      </c>
      <c r="BH1886" s="1">
        <v>3.1498774886099999E-2</v>
      </c>
      <c r="BI1886" s="1">
        <f t="shared" si="1339"/>
        <v>9.2011270770365902E-2</v>
      </c>
      <c r="BJ1886" s="1">
        <f t="shared" si="1340"/>
        <v>-3.2005531175741973E-2</v>
      </c>
      <c r="BK1886" s="1">
        <f t="shared" si="1341"/>
        <v>-6.0005739594623929E-2</v>
      </c>
      <c r="BL1886" s="1">
        <f t="shared" si="1342"/>
        <v>0.53337449703910378</v>
      </c>
      <c r="BM1886" s="1">
        <f t="shared" si="1343"/>
        <v>8.7862354566345668E-2</v>
      </c>
      <c r="BN1886" s="1">
        <v>5061.5955000000004</v>
      </c>
      <c r="BO1886" s="1">
        <f t="shared" si="1309"/>
        <v>254.01459952918734</v>
      </c>
      <c r="BP1886" s="1">
        <f t="shared" si="1344"/>
        <v>278.4958100633819</v>
      </c>
      <c r="BQ1886" s="1">
        <f t="shared" si="1349"/>
        <v>22.522141830652206</v>
      </c>
    </row>
    <row r="1887" spans="1:69" x14ac:dyDescent="0.25">
      <c r="A1887" s="1">
        <v>187.709</v>
      </c>
      <c r="B1887" s="1">
        <f t="shared" si="1310"/>
        <v>2.5750808785012316</v>
      </c>
      <c r="C1887" s="1">
        <v>0.1031717062</v>
      </c>
      <c r="D1887" s="1">
        <v>3.1396225094800001E-2</v>
      </c>
      <c r="E1887" s="1">
        <f t="shared" si="1311"/>
        <v>9.8189400141233299E-2</v>
      </c>
      <c r="F1887" s="1">
        <f t="shared" si="1312"/>
        <v>-3.1899651740817409E-2</v>
      </c>
      <c r="G1887" s="1">
        <f t="shared" si="1313"/>
        <v>-6.628974840041589E-2</v>
      </c>
      <c r="H1887" s="1">
        <f t="shared" si="1314"/>
        <v>0.4812154595629341</v>
      </c>
      <c r="I1887" s="1">
        <f t="shared" si="1315"/>
        <v>9.3896929067649904E-2</v>
      </c>
      <c r="J1887" s="1">
        <v>5040.5222999999996</v>
      </c>
      <c r="K1887" s="1">
        <f t="shared" si="1305"/>
        <v>252.06485736857752</v>
      </c>
      <c r="L1887" s="1">
        <f t="shared" si="1316"/>
        <v>278.07081877635329</v>
      </c>
      <c r="M1887" s="1">
        <f t="shared" si="1345"/>
        <v>23.97371254751198</v>
      </c>
      <c r="O1887" s="1">
        <v>187.71599999999998</v>
      </c>
      <c r="P1887" s="1">
        <f t="shared" si="1317"/>
        <v>2.2655811818799729</v>
      </c>
      <c r="Q1887" s="1">
        <v>9.0982981026200005E-2</v>
      </c>
      <c r="R1887" s="1">
        <v>2.76579689234E-2</v>
      </c>
      <c r="S1887" s="1">
        <f t="shared" si="1318"/>
        <v>8.7079107303230249E-2</v>
      </c>
      <c r="T1887" s="1">
        <f t="shared" si="1319"/>
        <v>-2.8047652594628256E-2</v>
      </c>
      <c r="U1887" s="1">
        <f t="shared" si="1320"/>
        <v>-5.9031454708601994E-2</v>
      </c>
      <c r="V1887" s="1">
        <f t="shared" si="1321"/>
        <v>0.47513063557522639</v>
      </c>
      <c r="W1887" s="1">
        <f t="shared" si="1322"/>
        <v>8.313376343526728E-2</v>
      </c>
      <c r="X1887" s="1">
        <v>5077.0338000000002</v>
      </c>
      <c r="Y1887" s="1">
        <f t="shared" si="1306"/>
        <v>251.04786195376931</v>
      </c>
      <c r="Z1887" s="1">
        <f t="shared" si="1323"/>
        <v>273.88894481457714</v>
      </c>
      <c r="AA1887" s="1">
        <f t="shared" si="1346"/>
        <v>20.930192432812071</v>
      </c>
      <c r="AC1887" s="1">
        <v>187.69600000000003</v>
      </c>
      <c r="AD1887" s="1">
        <f t="shared" si="1324"/>
        <v>2.2836589344625993</v>
      </c>
      <c r="AE1887" s="1">
        <v>9.1364376246899998E-2</v>
      </c>
      <c r="AF1887" s="1">
        <v>2.6427352801E-2</v>
      </c>
      <c r="AG1887" s="1">
        <f t="shared" si="1325"/>
        <v>8.7428634818464662E-2</v>
      </c>
      <c r="AH1887" s="1">
        <f t="shared" si="1326"/>
        <v>-2.6782832199163432E-2</v>
      </c>
      <c r="AI1887" s="1">
        <f t="shared" si="1327"/>
        <v>-6.0645802619301234E-2</v>
      </c>
      <c r="AJ1887" s="1">
        <f t="shared" si="1328"/>
        <v>0.44162713728582897</v>
      </c>
      <c r="AK1887" s="1">
        <f t="shared" si="1329"/>
        <v>8.3353847594837355E-2</v>
      </c>
      <c r="AL1887" s="1">
        <v>5302.3171000000002</v>
      </c>
      <c r="AM1887" s="1">
        <f t="shared" si="1307"/>
        <v>258.72081965192564</v>
      </c>
      <c r="AN1887" s="1">
        <f t="shared" si="1330"/>
        <v>282.35868596151056</v>
      </c>
      <c r="AO1887" s="1">
        <f t="shared" si="1347"/>
        <v>21.638974413512447</v>
      </c>
      <c r="AQ1887" s="1">
        <v>187.69000000000003</v>
      </c>
      <c r="AR1887" s="1">
        <f t="shared" si="1331"/>
        <v>2.3149032378127483</v>
      </c>
      <c r="AS1887" s="1">
        <v>9.2580653727100004E-2</v>
      </c>
      <c r="AT1887" s="1">
        <v>2.9462628066500001E-2</v>
      </c>
      <c r="AU1887" s="1">
        <f t="shared" si="1332"/>
        <v>8.8542470184513306E-2</v>
      </c>
      <c r="AV1887" s="1">
        <f t="shared" si="1333"/>
        <v>-2.9905369197429862E-2</v>
      </c>
      <c r="AW1887" s="1">
        <f t="shared" si="1334"/>
        <v>-5.863710098708344E-2</v>
      </c>
      <c r="AX1887" s="1">
        <f t="shared" si="1335"/>
        <v>0.51000763499575819</v>
      </c>
      <c r="AY1887" s="1">
        <f t="shared" si="1336"/>
        <v>8.4425762041824851E-2</v>
      </c>
      <c r="AZ1887" s="1">
        <v>5153.1832000000004</v>
      </c>
      <c r="BA1887" s="1">
        <f t="shared" si="1308"/>
        <v>258.30020945983745</v>
      </c>
      <c r="BB1887" s="1">
        <f t="shared" si="1337"/>
        <v>282.21381170947603</v>
      </c>
      <c r="BC1887" s="1">
        <f t="shared" si="1348"/>
        <v>21.913542721114343</v>
      </c>
      <c r="BE1887" s="1">
        <v>187.70299999999997</v>
      </c>
      <c r="BF1887" s="1">
        <f t="shared" si="1338"/>
        <v>2.4092750734696793</v>
      </c>
      <c r="BG1887" s="1">
        <v>9.6462555229700001E-2</v>
      </c>
      <c r="BH1887" s="1">
        <v>3.1489942222800001E-2</v>
      </c>
      <c r="BI1887" s="1">
        <f t="shared" si="1339"/>
        <v>9.2089138935384549E-2</v>
      </c>
      <c r="BJ1887" s="1">
        <f t="shared" si="1340"/>
        <v>-3.199641128740878E-2</v>
      </c>
      <c r="BK1887" s="1">
        <f t="shared" si="1341"/>
        <v>-6.0092727647975769E-2</v>
      </c>
      <c r="BL1887" s="1">
        <f t="shared" si="1342"/>
        <v>0.53245063986518149</v>
      </c>
      <c r="BM1887" s="1">
        <f t="shared" si="1343"/>
        <v>8.7939899650293987E-2</v>
      </c>
      <c r="BN1887" s="1">
        <v>5061.5955000000004</v>
      </c>
      <c r="BO1887" s="1">
        <f t="shared" si="1309"/>
        <v>254.01459952918734</v>
      </c>
      <c r="BP1887" s="1">
        <f t="shared" si="1344"/>
        <v>278.51749686542172</v>
      </c>
      <c r="BQ1887" s="1">
        <f t="shared" si="1349"/>
        <v>22.54373865247527</v>
      </c>
    </row>
    <row r="1888" spans="1:69" x14ac:dyDescent="0.25">
      <c r="A1888" s="1">
        <v>187.80200000000002</v>
      </c>
      <c r="B1888" s="1">
        <f t="shared" si="1310"/>
        <v>2.5770453637338568</v>
      </c>
      <c r="C1888" s="1">
        <v>0.103250414133</v>
      </c>
      <c r="D1888" s="1">
        <v>3.13747599721E-2</v>
      </c>
      <c r="E1888" s="1">
        <f t="shared" si="1311"/>
        <v>9.8260744542930573E-2</v>
      </c>
      <c r="F1888" s="1">
        <f t="shared" si="1312"/>
        <v>-3.1877491095343519E-2</v>
      </c>
      <c r="G1888" s="1">
        <f t="shared" si="1313"/>
        <v>-6.6383253447587054E-2</v>
      </c>
      <c r="H1888" s="1">
        <f t="shared" si="1314"/>
        <v>0.4802038080358989</v>
      </c>
      <c r="I1888" s="1">
        <f t="shared" si="1315"/>
        <v>9.3967967214641984E-2</v>
      </c>
      <c r="J1888" s="1">
        <v>5040.5222999999996</v>
      </c>
      <c r="K1888" s="1">
        <f t="shared" si="1305"/>
        <v>252.06485736857752</v>
      </c>
      <c r="L1888" s="1">
        <f t="shared" si="1316"/>
        <v>278.09065828025871</v>
      </c>
      <c r="M1888" s="1">
        <f t="shared" si="1345"/>
        <v>23.99346688789122</v>
      </c>
      <c r="O1888" s="1">
        <v>187.81199999999998</v>
      </c>
      <c r="P1888" s="1">
        <f t="shared" si="1317"/>
        <v>2.2679099299817835</v>
      </c>
      <c r="Q1888" s="1">
        <v>9.1076500713799996E-2</v>
      </c>
      <c r="R1888" s="1">
        <v>2.7715656906399998E-2</v>
      </c>
      <c r="S1888" s="1">
        <f t="shared" si="1318"/>
        <v>8.7164824203653735E-2</v>
      </c>
      <c r="T1888" s="1">
        <f t="shared" si="1319"/>
        <v>-2.8106983254525868E-2</v>
      </c>
      <c r="U1888" s="1">
        <f t="shared" si="1320"/>
        <v>-5.9057840949127867E-2</v>
      </c>
      <c r="V1888" s="1">
        <f t="shared" si="1321"/>
        <v>0.47592297318720278</v>
      </c>
      <c r="W1888" s="1">
        <f t="shared" si="1322"/>
        <v>8.3219142138548904E-2</v>
      </c>
      <c r="X1888" s="1">
        <v>5077.0338000000002</v>
      </c>
      <c r="Y1888" s="1">
        <f t="shared" si="1306"/>
        <v>251.04786195376931</v>
      </c>
      <c r="Z1888" s="1">
        <f t="shared" si="1323"/>
        <v>273.91242273219973</v>
      </c>
      <c r="AA1888" s="1">
        <f t="shared" si="1346"/>
        <v>20.953577718020593</v>
      </c>
      <c r="AC1888" s="1">
        <v>187.79599999999999</v>
      </c>
      <c r="AD1888" s="1">
        <f t="shared" si="1324"/>
        <v>2.2858620090993473</v>
      </c>
      <c r="AE1888" s="1">
        <v>9.1452516615400006E-2</v>
      </c>
      <c r="AF1888" s="1">
        <v>2.6496021077000002E-2</v>
      </c>
      <c r="AG1888" s="1">
        <f t="shared" si="1325"/>
        <v>8.7509393189756493E-2</v>
      </c>
      <c r="AH1888" s="1">
        <f t="shared" si="1326"/>
        <v>-2.6853366943515311E-2</v>
      </c>
      <c r="AI1888" s="1">
        <f t="shared" si="1327"/>
        <v>-6.0656026246241182E-2</v>
      </c>
      <c r="AJ1888" s="1">
        <f t="shared" si="1328"/>
        <v>0.44271556521854083</v>
      </c>
      <c r="AK1888" s="1">
        <f t="shared" si="1329"/>
        <v>8.3438637346880146E-2</v>
      </c>
      <c r="AL1888" s="1">
        <v>5296.6435000000001</v>
      </c>
      <c r="AM1888" s="1">
        <f t="shared" si="1307"/>
        <v>258.44398248532593</v>
      </c>
      <c r="AN1888" s="1">
        <f t="shared" si="1330"/>
        <v>282.07933508771538</v>
      </c>
      <c r="AO1888" s="1">
        <f t="shared" si="1347"/>
        <v>21.66290369343659</v>
      </c>
      <c r="AQ1888" s="1">
        <v>187.804</v>
      </c>
      <c r="AR1888" s="1">
        <f t="shared" si="1331"/>
        <v>2.3170661303190108</v>
      </c>
      <c r="AS1888" s="1">
        <v>9.2667154967799995E-2</v>
      </c>
      <c r="AT1888" s="1">
        <v>2.9424656182500002E-2</v>
      </c>
      <c r="AU1888" s="1">
        <f t="shared" si="1332"/>
        <v>8.8621638542812145E-2</v>
      </c>
      <c r="AV1888" s="1">
        <f t="shared" si="1333"/>
        <v>-2.986624536531364E-2</v>
      </c>
      <c r="AW1888" s="1">
        <f t="shared" si="1334"/>
        <v>-5.8755393177498505E-2</v>
      </c>
      <c r="AX1888" s="1">
        <f t="shared" si="1335"/>
        <v>0.5083149605532975</v>
      </c>
      <c r="AY1888" s="1">
        <f t="shared" si="1336"/>
        <v>8.4507842219027601E-2</v>
      </c>
      <c r="AZ1888" s="1">
        <v>5149.1306000000004</v>
      </c>
      <c r="BA1888" s="1">
        <f t="shared" si="1308"/>
        <v>258.097075321533</v>
      </c>
      <c r="BB1888" s="1">
        <f t="shared" si="1337"/>
        <v>282.01419699708941</v>
      </c>
      <c r="BC1888" s="1">
        <f t="shared" si="1348"/>
        <v>21.936698688583039</v>
      </c>
      <c r="BE1888" s="1">
        <v>187.803</v>
      </c>
      <c r="BF1888" s="1">
        <f t="shared" si="1338"/>
        <v>2.4112033145463956</v>
      </c>
      <c r="BG1888" s="1">
        <v>9.65397581458E-2</v>
      </c>
      <c r="BH1888" s="1">
        <v>3.15600708127E-2</v>
      </c>
      <c r="BI1888" s="1">
        <f t="shared" si="1339"/>
        <v>9.2159547357355695E-2</v>
      </c>
      <c r="BJ1888" s="1">
        <f t="shared" si="1340"/>
        <v>-3.2068822645887389E-2</v>
      </c>
      <c r="BK1888" s="1">
        <f t="shared" si="1341"/>
        <v>-6.0090724711468306E-2</v>
      </c>
      <c r="BL1888" s="1">
        <f t="shared" si="1342"/>
        <v>0.53367342131200923</v>
      </c>
      <c r="BM1888" s="1">
        <f t="shared" si="1343"/>
        <v>8.8005364663578167E-2</v>
      </c>
      <c r="BN1888" s="1">
        <v>5067.2691000000004</v>
      </c>
      <c r="BO1888" s="1">
        <f t="shared" si="1309"/>
        <v>254.29932738464097</v>
      </c>
      <c r="BP1888" s="1">
        <f t="shared" si="1344"/>
        <v>278.84932294699382</v>
      </c>
      <c r="BQ1888" s="1">
        <f t="shared" si="1349"/>
        <v>22.561982665606859</v>
      </c>
    </row>
    <row r="1889" spans="1:69" x14ac:dyDescent="0.25">
      <c r="A1889" s="1">
        <v>187.904</v>
      </c>
      <c r="B1889" s="1">
        <f t="shared" si="1310"/>
        <v>2.578996645786471</v>
      </c>
      <c r="C1889" s="1">
        <v>0.103328593075</v>
      </c>
      <c r="D1889" s="1">
        <v>3.1397800892599997E-2</v>
      </c>
      <c r="E1889" s="1">
        <f t="shared" si="1311"/>
        <v>9.8331604404986242E-2</v>
      </c>
      <c r="F1889" s="1">
        <f t="shared" si="1312"/>
        <v>-3.1901278617691799E-2</v>
      </c>
      <c r="G1889" s="1">
        <f t="shared" si="1313"/>
        <v>-6.6430325787294436E-2</v>
      </c>
      <c r="H1889" s="1">
        <f t="shared" si="1314"/>
        <v>0.48022161926222684</v>
      </c>
      <c r="I1889" s="1">
        <f t="shared" si="1315"/>
        <v>9.4045426189591635E-2</v>
      </c>
      <c r="J1889" s="1">
        <v>5032.4170999999997</v>
      </c>
      <c r="K1889" s="1">
        <f t="shared" si="1305"/>
        <v>251.6595350705403</v>
      </c>
      <c r="L1889" s="1">
        <f t="shared" si="1316"/>
        <v>277.66316076328786</v>
      </c>
      <c r="M1889" s="1">
        <f t="shared" si="1345"/>
        <v>24.014990948464952</v>
      </c>
      <c r="O1889" s="1">
        <v>187.90299999999999</v>
      </c>
      <c r="P1889" s="1">
        <f t="shared" si="1317"/>
        <v>2.2701186414353889</v>
      </c>
      <c r="Q1889" s="1">
        <v>9.1165199875800004E-2</v>
      </c>
      <c r="R1889" s="1">
        <v>2.7676779776800001E-2</v>
      </c>
      <c r="S1889" s="1">
        <f t="shared" si="1318"/>
        <v>8.7246115989091655E-2</v>
      </c>
      <c r="T1889" s="1">
        <f t="shared" si="1319"/>
        <v>-2.8066998704081352E-2</v>
      </c>
      <c r="U1889" s="1">
        <f t="shared" si="1320"/>
        <v>-5.9179117285010303E-2</v>
      </c>
      <c r="V1889" s="1">
        <f t="shared" si="1321"/>
        <v>0.47427200660849572</v>
      </c>
      <c r="W1889" s="1">
        <f t="shared" si="1322"/>
        <v>8.3302632926201936E-2</v>
      </c>
      <c r="X1889" s="1">
        <v>5073.7918</v>
      </c>
      <c r="Y1889" s="1">
        <f t="shared" si="1306"/>
        <v>250.88755237134063</v>
      </c>
      <c r="Z1889" s="1">
        <f t="shared" si="1323"/>
        <v>273.75976622962418</v>
      </c>
      <c r="AA1889" s="1">
        <f t="shared" si="1346"/>
        <v>20.976440509236635</v>
      </c>
      <c r="AC1889" s="1">
        <v>187.90499999999997</v>
      </c>
      <c r="AD1889" s="1">
        <f t="shared" si="1324"/>
        <v>2.2887364348812067</v>
      </c>
      <c r="AE1889" s="1">
        <v>9.1567516326899995E-2</v>
      </c>
      <c r="AF1889" s="1">
        <v>2.6444459334000001E-2</v>
      </c>
      <c r="AG1889" s="1">
        <f t="shared" si="1325"/>
        <v>8.7614751555571718E-2</v>
      </c>
      <c r="AH1889" s="1">
        <f t="shared" si="1326"/>
        <v>-2.6800403238509556E-2</v>
      </c>
      <c r="AI1889" s="1">
        <f t="shared" si="1327"/>
        <v>-6.0814348317062158E-2</v>
      </c>
      <c r="AJ1889" s="1">
        <f t="shared" si="1328"/>
        <v>0.44069210605995096</v>
      </c>
      <c r="AK1889" s="1">
        <f t="shared" si="1329"/>
        <v>8.3541697866293146E-2</v>
      </c>
      <c r="AL1889" s="1">
        <v>5299.0749999999998</v>
      </c>
      <c r="AM1889" s="1">
        <f t="shared" si="1307"/>
        <v>258.56262489412939</v>
      </c>
      <c r="AN1889" s="1">
        <f t="shared" si="1330"/>
        <v>282.23856227064874</v>
      </c>
      <c r="AO1889" s="1">
        <f t="shared" si="1347"/>
        <v>21.691983141244492</v>
      </c>
      <c r="AQ1889" s="1">
        <v>187.905</v>
      </c>
      <c r="AR1889" s="1">
        <f t="shared" si="1331"/>
        <v>2.3192405731557044</v>
      </c>
      <c r="AS1889" s="1">
        <v>9.2754118144500006E-2</v>
      </c>
      <c r="AT1889" s="1">
        <v>2.9457923024899999E-2</v>
      </c>
      <c r="AU1889" s="1">
        <f t="shared" si="1332"/>
        <v>8.8701223360454232E-2</v>
      </c>
      <c r="AV1889" s="1">
        <f t="shared" si="1333"/>
        <v>-2.9900521336511394E-2</v>
      </c>
      <c r="AW1889" s="1">
        <f t="shared" si="1334"/>
        <v>-5.8800702023942837E-2</v>
      </c>
      <c r="AX1889" s="1">
        <f t="shared" si="1335"/>
        <v>0.50850619647936024</v>
      </c>
      <c r="AY1889" s="1">
        <f t="shared" si="1336"/>
        <v>8.4584509209918488E-2</v>
      </c>
      <c r="AZ1889" s="1">
        <v>5152.3726999999999</v>
      </c>
      <c r="BA1889" s="1">
        <f t="shared" si="1308"/>
        <v>258.25958363466452</v>
      </c>
      <c r="BB1889" s="1">
        <f t="shared" si="1337"/>
        <v>282.21422356706358</v>
      </c>
      <c r="BC1889" s="1">
        <f t="shared" si="1348"/>
        <v>21.958327536172924</v>
      </c>
      <c r="BE1889" s="1">
        <v>187.90600000000001</v>
      </c>
      <c r="BF1889" s="1">
        <f t="shared" si="1338"/>
        <v>2.4136466464651769</v>
      </c>
      <c r="BG1889" s="1">
        <v>9.6637584269000001E-2</v>
      </c>
      <c r="BH1889" s="1">
        <v>3.1573642045299999E-2</v>
      </c>
      <c r="BI1889" s="1">
        <f t="shared" si="1339"/>
        <v>9.2248756853891015E-2</v>
      </c>
      <c r="BJ1889" s="1">
        <f t="shared" si="1340"/>
        <v>-3.2082836243718438E-2</v>
      </c>
      <c r="BK1889" s="1">
        <f t="shared" si="1341"/>
        <v>-6.0165920610172577E-2</v>
      </c>
      <c r="BL1889" s="1">
        <f t="shared" si="1342"/>
        <v>0.53323934743041257</v>
      </c>
      <c r="BM1889" s="1">
        <f t="shared" si="1343"/>
        <v>8.8096197089598385E-2</v>
      </c>
      <c r="BN1889" s="1">
        <v>5064.8375999999998</v>
      </c>
      <c r="BO1889" s="1">
        <f t="shared" si="1309"/>
        <v>254.17730331164751</v>
      </c>
      <c r="BP1889" s="1">
        <f t="shared" si="1344"/>
        <v>278.74038387969398</v>
      </c>
      <c r="BQ1889" s="1">
        <f t="shared" si="1349"/>
        <v>22.587306278504343</v>
      </c>
    </row>
    <row r="1890" spans="1:69" x14ac:dyDescent="0.25">
      <c r="A1890" s="1">
        <v>188.02600000000001</v>
      </c>
      <c r="B1890" s="1">
        <f t="shared" si="1310"/>
        <v>2.5820408168956881</v>
      </c>
      <c r="C1890" s="1">
        <v>0.10345055908</v>
      </c>
      <c r="D1890" s="1">
        <v>3.1448148191000003E-2</v>
      </c>
      <c r="E1890" s="1">
        <f t="shared" si="1311"/>
        <v>9.8442141977361897E-2</v>
      </c>
      <c r="F1890" s="1">
        <f t="shared" si="1312"/>
        <v>-3.1953259303881987E-2</v>
      </c>
      <c r="G1890" s="1">
        <f t="shared" si="1313"/>
        <v>-6.648888267347991E-2</v>
      </c>
      <c r="H1890" s="1">
        <f t="shared" si="1314"/>
        <v>0.48058048231613648</v>
      </c>
      <c r="I1890" s="1">
        <f t="shared" si="1315"/>
        <v>9.4158251512860766E-2</v>
      </c>
      <c r="J1890" s="1">
        <v>5029.1751000000004</v>
      </c>
      <c r="K1890" s="1">
        <f t="shared" si="1305"/>
        <v>251.49741015194036</v>
      </c>
      <c r="L1890" s="1">
        <f t="shared" si="1316"/>
        <v>277.51495783933069</v>
      </c>
      <c r="M1890" s="1">
        <f t="shared" si="1345"/>
        <v>24.046310023816595</v>
      </c>
      <c r="O1890" s="1">
        <v>188.01199999999997</v>
      </c>
      <c r="P1890" s="1">
        <f t="shared" si="1317"/>
        <v>2.2719154806151685</v>
      </c>
      <c r="Q1890" s="1">
        <v>9.1237358748900002E-2</v>
      </c>
      <c r="R1890" s="1">
        <v>2.7711424976600001E-2</v>
      </c>
      <c r="S1890" s="1">
        <f t="shared" si="1318"/>
        <v>8.7312243911129683E-2</v>
      </c>
      <c r="T1890" s="1">
        <f t="shared" si="1319"/>
        <v>-2.8102630700028563E-2</v>
      </c>
      <c r="U1890" s="1">
        <f t="shared" si="1320"/>
        <v>-5.9209613211101117E-2</v>
      </c>
      <c r="V1890" s="1">
        <f t="shared" si="1321"/>
        <v>0.47462952679379511</v>
      </c>
      <c r="W1890" s="1">
        <f t="shared" si="1322"/>
        <v>8.3365350148495762E-2</v>
      </c>
      <c r="X1890" s="1">
        <v>5077.8443000000007</v>
      </c>
      <c r="Y1890" s="1">
        <f t="shared" si="1306"/>
        <v>251.08793934937648</v>
      </c>
      <c r="Z1890" s="1">
        <f t="shared" si="1323"/>
        <v>273.99653974931755</v>
      </c>
      <c r="AA1890" s="1">
        <f t="shared" si="1346"/>
        <v>20.993617386239098</v>
      </c>
      <c r="AC1890" s="1">
        <v>187.99599999999998</v>
      </c>
      <c r="AD1890" s="1">
        <f t="shared" si="1324"/>
        <v>2.2902450661254914</v>
      </c>
      <c r="AE1890" s="1">
        <v>9.1627873480300007E-2</v>
      </c>
      <c r="AF1890" s="1">
        <v>2.65185646713E-2</v>
      </c>
      <c r="AG1890" s="1">
        <f t="shared" si="1325"/>
        <v>8.7670044044459425E-2</v>
      </c>
      <c r="AH1890" s="1">
        <f t="shared" si="1326"/>
        <v>-2.6876524378733856E-2</v>
      </c>
      <c r="AI1890" s="1">
        <f t="shared" si="1327"/>
        <v>-6.0793519665725569E-2</v>
      </c>
      <c r="AJ1890" s="1">
        <f t="shared" si="1328"/>
        <v>0.44209521880810626</v>
      </c>
      <c r="AK1890" s="1">
        <f t="shared" si="1329"/>
        <v>8.3594896023845303E-2</v>
      </c>
      <c r="AL1890" s="1">
        <v>5301.5065999999997</v>
      </c>
      <c r="AM1890" s="1">
        <f t="shared" si="1307"/>
        <v>258.68127218232451</v>
      </c>
      <c r="AN1890" s="1">
        <f t="shared" si="1330"/>
        <v>282.38368706156956</v>
      </c>
      <c r="AO1890" s="1">
        <f t="shared" si="1347"/>
        <v>21.707001572933205</v>
      </c>
      <c r="AQ1890" s="1">
        <v>187.99300000000002</v>
      </c>
      <c r="AR1890" s="1">
        <f t="shared" si="1331"/>
        <v>2.3215236263571764</v>
      </c>
      <c r="AS1890" s="1">
        <v>9.28454250097E-2</v>
      </c>
      <c r="AT1890" s="1">
        <v>2.9501639306499999E-2</v>
      </c>
      <c r="AU1890" s="1">
        <f t="shared" si="1332"/>
        <v>8.8784776512301364E-2</v>
      </c>
      <c r="AV1890" s="1">
        <f t="shared" si="1333"/>
        <v>-2.9945565510511023E-2</v>
      </c>
      <c r="AW1890" s="1">
        <f t="shared" si="1334"/>
        <v>-5.8839211001790341E-2</v>
      </c>
      <c r="AX1890" s="1">
        <f t="shared" si="1335"/>
        <v>0.50893893715875704</v>
      </c>
      <c r="AY1890" s="1">
        <f t="shared" si="1336"/>
        <v>8.4676137844998445E-2</v>
      </c>
      <c r="AZ1890" s="1">
        <v>5141.8360000000002</v>
      </c>
      <c r="BA1890" s="1">
        <f t="shared" si="1308"/>
        <v>257.73143788253691</v>
      </c>
      <c r="BB1890" s="1">
        <f t="shared" si="1337"/>
        <v>281.66062277110211</v>
      </c>
      <c r="BC1890" s="1">
        <f t="shared" si="1348"/>
        <v>21.984161077435868</v>
      </c>
      <c r="BE1890" s="1">
        <v>188.00400000000002</v>
      </c>
      <c r="BF1890" s="1">
        <f t="shared" si="1338"/>
        <v>2.4155959154579083</v>
      </c>
      <c r="BG1890" s="1">
        <v>9.6715629100800005E-2</v>
      </c>
      <c r="BH1890" s="1">
        <v>3.1596835702699999E-2</v>
      </c>
      <c r="BI1890" s="1">
        <f t="shared" si="1339"/>
        <v>9.2319921709015373E-2</v>
      </c>
      <c r="BJ1890" s="1">
        <f t="shared" si="1340"/>
        <v>-3.2106786371630718E-2</v>
      </c>
      <c r="BK1890" s="1">
        <f t="shared" si="1341"/>
        <v>-6.0213135337384656E-2</v>
      </c>
      <c r="BL1890" s="1">
        <f t="shared" si="1342"/>
        <v>0.53321897608770608</v>
      </c>
      <c r="BM1890" s="1">
        <f t="shared" si="1343"/>
        <v>8.8167731060032839E-2</v>
      </c>
      <c r="BN1890" s="1">
        <v>5064.027</v>
      </c>
      <c r="BO1890" s="1">
        <f t="shared" si="1309"/>
        <v>254.13662360218075</v>
      </c>
      <c r="BP1890" s="1">
        <f t="shared" si="1344"/>
        <v>278.71560703141887</v>
      </c>
      <c r="BQ1890" s="1">
        <f t="shared" si="1349"/>
        <v>22.607244798690516</v>
      </c>
    </row>
    <row r="1891" spans="1:69" x14ac:dyDescent="0.25">
      <c r="A1891" s="1">
        <v>188.10399999999998</v>
      </c>
      <c r="B1891" s="1">
        <f t="shared" si="1310"/>
        <v>2.5838794069661799</v>
      </c>
      <c r="C1891" s="1">
        <v>0.10352422297</v>
      </c>
      <c r="D1891" s="1">
        <v>3.1486734747900001E-2</v>
      </c>
      <c r="E1891" s="1">
        <f t="shared" si="1311"/>
        <v>9.850889751134112E-2</v>
      </c>
      <c r="F1891" s="1">
        <f t="shared" si="1312"/>
        <v>-3.199309953079555E-2</v>
      </c>
      <c r="G1891" s="1">
        <f t="shared" si="1313"/>
        <v>-6.6515797980545577E-2</v>
      </c>
      <c r="H1891" s="1">
        <f t="shared" si="1314"/>
        <v>0.48098497653373767</v>
      </c>
      <c r="I1891" s="1">
        <f t="shared" si="1315"/>
        <v>9.422195931872894E-2</v>
      </c>
      <c r="J1891" s="1">
        <v>5032.4170999999997</v>
      </c>
      <c r="K1891" s="1">
        <f t="shared" si="1305"/>
        <v>251.6595350705403</v>
      </c>
      <c r="L1891" s="1">
        <f t="shared" si="1316"/>
        <v>277.71239289170944</v>
      </c>
      <c r="M1891" s="1">
        <f t="shared" si="1345"/>
        <v>24.063996181953133</v>
      </c>
      <c r="O1891" s="1">
        <v>188.11199999999999</v>
      </c>
      <c r="P1891" s="1">
        <f t="shared" si="1317"/>
        <v>2.2735843054396709</v>
      </c>
      <c r="Q1891" s="1">
        <v>9.1304376721400002E-2</v>
      </c>
      <c r="R1891" s="1">
        <v>2.7782987803200002E-2</v>
      </c>
      <c r="S1891" s="1">
        <f t="shared" si="1318"/>
        <v>8.7373656686364973E-2</v>
      </c>
      <c r="T1891" s="1">
        <f t="shared" si="1319"/>
        <v>-2.8176235864346606E-2</v>
      </c>
      <c r="U1891" s="1">
        <f t="shared" si="1320"/>
        <v>-5.9197420822018371E-2</v>
      </c>
      <c r="V1891" s="1">
        <f t="shared" si="1321"/>
        <v>0.47597066684814937</v>
      </c>
      <c r="W1891" s="1">
        <f t="shared" si="1322"/>
        <v>8.3428410592727847E-2</v>
      </c>
      <c r="X1891" s="1">
        <v>5075.4128000000001</v>
      </c>
      <c r="Y1891" s="1">
        <f t="shared" si="1306"/>
        <v>250.96770716255497</v>
      </c>
      <c r="Z1891" s="1">
        <f t="shared" si="1323"/>
        <v>273.88215724223085</v>
      </c>
      <c r="AA1891" s="1">
        <f t="shared" si="1346"/>
        <v>21.010892123247888</v>
      </c>
      <c r="AC1891" s="1">
        <v>188.10199999999998</v>
      </c>
      <c r="AD1891" s="1">
        <f t="shared" si="1324"/>
        <v>2.2926920991543116</v>
      </c>
      <c r="AE1891" s="1">
        <v>9.1725774109399999E-2</v>
      </c>
      <c r="AF1891" s="1">
        <v>2.6492103934300001E-2</v>
      </c>
      <c r="AG1891" s="1">
        <f t="shared" si="1325"/>
        <v>8.7759723175711166E-2</v>
      </c>
      <c r="AH1891" s="1">
        <f t="shared" si="1326"/>
        <v>-2.6849343195380741E-2</v>
      </c>
      <c r="AI1891" s="1">
        <f t="shared" si="1327"/>
        <v>-6.0910379980330429E-2</v>
      </c>
      <c r="AJ1891" s="1">
        <f t="shared" si="1328"/>
        <v>0.44080078311859328</v>
      </c>
      <c r="AK1891" s="1">
        <f t="shared" si="1329"/>
        <v>8.3682340476388492E-2</v>
      </c>
      <c r="AL1891" s="1">
        <v>5303.9381000000003</v>
      </c>
      <c r="AM1891" s="1">
        <f t="shared" si="1307"/>
        <v>258.79991459112796</v>
      </c>
      <c r="AN1891" s="1">
        <f t="shared" si="1330"/>
        <v>282.53853709644579</v>
      </c>
      <c r="AO1891" s="1">
        <f t="shared" si="1347"/>
        <v>21.731701230243694</v>
      </c>
      <c r="AQ1891" s="1">
        <v>188.102</v>
      </c>
      <c r="AR1891" s="1">
        <f t="shared" si="1331"/>
        <v>2.3233660903445483</v>
      </c>
      <c r="AS1891" s="1">
        <v>9.2919111251799996E-2</v>
      </c>
      <c r="AT1891" s="1">
        <v>2.9484886676100001E-2</v>
      </c>
      <c r="AU1891" s="1">
        <f t="shared" si="1332"/>
        <v>8.8852200281792998E-2</v>
      </c>
      <c r="AV1891" s="1">
        <f t="shared" si="1333"/>
        <v>-2.9928303775211832E-2</v>
      </c>
      <c r="AW1891" s="1">
        <f t="shared" si="1334"/>
        <v>-5.8923896506581169E-2</v>
      </c>
      <c r="AX1891" s="1">
        <f t="shared" si="1335"/>
        <v>0.50791453976349243</v>
      </c>
      <c r="AY1891" s="1">
        <f t="shared" si="1336"/>
        <v>8.4736807682322723E-2</v>
      </c>
      <c r="AZ1891" s="1">
        <v>5149.9411</v>
      </c>
      <c r="BA1891" s="1">
        <f t="shared" si="1308"/>
        <v>258.13770114670587</v>
      </c>
      <c r="BB1891" s="1">
        <f t="shared" si="1337"/>
        <v>282.12362691784051</v>
      </c>
      <c r="BC1891" s="1">
        <f t="shared" si="1348"/>
        <v>22.001263426793177</v>
      </c>
      <c r="BE1891" s="1">
        <v>188.10399999999998</v>
      </c>
      <c r="BF1891" s="1">
        <f t="shared" si="1338"/>
        <v>2.4178676744881451</v>
      </c>
      <c r="BG1891" s="1">
        <v>9.6806585788699995E-2</v>
      </c>
      <c r="BH1891" s="1">
        <v>3.1643062829999999E-2</v>
      </c>
      <c r="BI1891" s="1">
        <f t="shared" si="1339"/>
        <v>9.2402853796353865E-2</v>
      </c>
      <c r="BJ1891" s="1">
        <f t="shared" si="1340"/>
        <v>-3.2154522926378735E-2</v>
      </c>
      <c r="BK1891" s="1">
        <f t="shared" si="1341"/>
        <v>-6.0248330869975129E-2</v>
      </c>
      <c r="BL1891" s="1">
        <f t="shared" si="1342"/>
        <v>0.53369981312466541</v>
      </c>
      <c r="BM1891" s="1">
        <f t="shared" si="1343"/>
        <v>8.824699562494713E-2</v>
      </c>
      <c r="BN1891" s="1">
        <v>5068.0796</v>
      </c>
      <c r="BO1891" s="1">
        <f t="shared" si="1309"/>
        <v>254.34000207563875</v>
      </c>
      <c r="BP1891" s="1">
        <f t="shared" si="1344"/>
        <v>278.96178930607221</v>
      </c>
      <c r="BQ1891" s="1">
        <f t="shared" si="1349"/>
        <v>22.629346826782129</v>
      </c>
    </row>
    <row r="1892" spans="1:69" x14ac:dyDescent="0.25">
      <c r="A1892" s="1">
        <v>188.20300000000003</v>
      </c>
      <c r="B1892" s="1">
        <f t="shared" si="1310"/>
        <v>2.5854206464303457</v>
      </c>
      <c r="C1892" s="1">
        <v>0.103585973382</v>
      </c>
      <c r="D1892" s="1">
        <v>3.1480185687500002E-2</v>
      </c>
      <c r="E1892" s="1">
        <f t="shared" si="1311"/>
        <v>9.8564853405268063E-2</v>
      </c>
      <c r="F1892" s="1">
        <f t="shared" si="1312"/>
        <v>-3.1986337580812242E-2</v>
      </c>
      <c r="G1892" s="1">
        <f t="shared" si="1313"/>
        <v>-6.6578515824455814E-2</v>
      </c>
      <c r="H1892" s="1">
        <f t="shared" si="1314"/>
        <v>0.48043031877053238</v>
      </c>
      <c r="I1892" s="1">
        <f t="shared" si="1315"/>
        <v>9.4282508650978952E-2</v>
      </c>
      <c r="J1892" s="1">
        <v>5026.7435999999998</v>
      </c>
      <c r="K1892" s="1">
        <f t="shared" si="1305"/>
        <v>251.37581646299031</v>
      </c>
      <c r="L1892" s="1">
        <f t="shared" si="1316"/>
        <v>277.41482509600411</v>
      </c>
      <c r="M1892" s="1">
        <f t="shared" si="1345"/>
        <v>24.080802473134614</v>
      </c>
      <c r="O1892" s="1">
        <v>188.20899999999997</v>
      </c>
      <c r="P1892" s="1">
        <f t="shared" si="1317"/>
        <v>2.2758789163807385</v>
      </c>
      <c r="Q1892" s="1">
        <v>9.1396525502199996E-2</v>
      </c>
      <c r="R1892" s="1">
        <v>2.7873441576999999E-2</v>
      </c>
      <c r="S1892" s="1">
        <f t="shared" si="1318"/>
        <v>8.745809224119612E-2</v>
      </c>
      <c r="T1892" s="1">
        <f t="shared" si="1319"/>
        <v>-2.8269278858632264E-2</v>
      </c>
      <c r="U1892" s="1">
        <f t="shared" si="1320"/>
        <v>-5.9188813382563855E-2</v>
      </c>
      <c r="V1892" s="1">
        <f t="shared" si="1321"/>
        <v>0.47761185337363044</v>
      </c>
      <c r="W1892" s="1">
        <f t="shared" si="1322"/>
        <v>8.351629354366108E-2</v>
      </c>
      <c r="X1892" s="1">
        <v>5070.5497000000005</v>
      </c>
      <c r="Y1892" s="1">
        <f t="shared" si="1306"/>
        <v>250.72723784413773</v>
      </c>
      <c r="Z1892" s="1">
        <f t="shared" si="1323"/>
        <v>273.64283623185565</v>
      </c>
      <c r="AA1892" s="1">
        <f t="shared" si="1346"/>
        <v>21.034951179315989</v>
      </c>
      <c r="AC1892" s="1">
        <v>188.2</v>
      </c>
      <c r="AD1892" s="1">
        <f t="shared" si="1324"/>
        <v>2.2953015228051608</v>
      </c>
      <c r="AE1892" s="1">
        <v>9.1830171644700004E-2</v>
      </c>
      <c r="AF1892" s="1">
        <v>2.6527198031499999E-2</v>
      </c>
      <c r="AG1892" s="1">
        <f t="shared" si="1325"/>
        <v>8.7855344756264359E-2</v>
      </c>
      <c r="AH1892" s="1">
        <f t="shared" si="1326"/>
        <v>-2.6885392959242572E-2</v>
      </c>
      <c r="AI1892" s="1">
        <f t="shared" si="1327"/>
        <v>-6.096995179702179E-2</v>
      </c>
      <c r="AJ1892" s="1">
        <f t="shared" si="1328"/>
        <v>0.44096136156951737</v>
      </c>
      <c r="AK1892" s="1">
        <f t="shared" si="1329"/>
        <v>8.3778818409410122E-2</v>
      </c>
      <c r="AL1892" s="1">
        <v>5302.3171000000002</v>
      </c>
      <c r="AM1892" s="1">
        <f t="shared" si="1307"/>
        <v>258.72081965192564</v>
      </c>
      <c r="AN1892" s="1">
        <f t="shared" si="1330"/>
        <v>282.47919692861944</v>
      </c>
      <c r="AO1892" s="1">
        <f t="shared" si="1347"/>
        <v>21.758957101793346</v>
      </c>
      <c r="AQ1892" s="1">
        <v>188.19700000000003</v>
      </c>
      <c r="AR1892" s="1">
        <f t="shared" si="1331"/>
        <v>2.3255634475484683</v>
      </c>
      <c r="AS1892" s="1">
        <v>9.3006990849999999E-2</v>
      </c>
      <c r="AT1892" s="1">
        <v>2.9537219554199998E-2</v>
      </c>
      <c r="AU1892" s="1">
        <f t="shared" si="1332"/>
        <v>8.8932605194075115E-2</v>
      </c>
      <c r="AV1892" s="1">
        <f t="shared" si="1333"/>
        <v>-2.9982228014411649E-2</v>
      </c>
      <c r="AW1892" s="1">
        <f t="shared" si="1334"/>
        <v>-5.8950377179663463E-2</v>
      </c>
      <c r="AX1892" s="1">
        <f t="shared" si="1335"/>
        <v>0.50860112265328872</v>
      </c>
      <c r="AY1892" s="1">
        <f t="shared" si="1336"/>
        <v>8.4816881683520612E-2</v>
      </c>
      <c r="AZ1892" s="1">
        <v>5149.9411</v>
      </c>
      <c r="BA1892" s="1">
        <f t="shared" si="1308"/>
        <v>258.13770114670587</v>
      </c>
      <c r="BB1892" s="1">
        <f t="shared" si="1337"/>
        <v>282.14631195529756</v>
      </c>
      <c r="BC1892" s="1">
        <f t="shared" si="1348"/>
        <v>22.023855102673807</v>
      </c>
      <c r="BE1892" s="1">
        <v>188.20299999999997</v>
      </c>
      <c r="BF1892" s="1">
        <f t="shared" si="1338"/>
        <v>2.4199084986436259</v>
      </c>
      <c r="BG1892" s="1">
        <v>9.6888296306100005E-2</v>
      </c>
      <c r="BH1892" s="1">
        <v>3.1602200120700003E-2</v>
      </c>
      <c r="BI1892" s="1">
        <f t="shared" si="1339"/>
        <v>9.2477349587090071E-2</v>
      </c>
      <c r="BJ1892" s="1">
        <f t="shared" si="1340"/>
        <v>-3.2112325833970182E-2</v>
      </c>
      <c r="BK1892" s="1">
        <f t="shared" si="1341"/>
        <v>-6.036502375311989E-2</v>
      </c>
      <c r="BL1892" s="1">
        <f t="shared" si="1342"/>
        <v>0.53196907476261035</v>
      </c>
      <c r="BM1892" s="1">
        <f t="shared" si="1343"/>
        <v>8.8327163875185577E-2</v>
      </c>
      <c r="BN1892" s="1">
        <v>5060.7849999999999</v>
      </c>
      <c r="BO1892" s="1">
        <f t="shared" si="1309"/>
        <v>253.9739248381895</v>
      </c>
      <c r="BP1892" s="1">
        <f t="shared" si="1344"/>
        <v>278.58102572193519</v>
      </c>
      <c r="BQ1892" s="1">
        <f t="shared" si="1349"/>
        <v>22.651695442739037</v>
      </c>
    </row>
    <row r="1893" spans="1:69" x14ac:dyDescent="0.25">
      <c r="A1893" s="1">
        <v>188.303</v>
      </c>
      <c r="B1893" s="1">
        <f t="shared" si="1310"/>
        <v>2.5878716039687393</v>
      </c>
      <c r="C1893" s="1">
        <v>0.103684172034</v>
      </c>
      <c r="D1893" s="1">
        <v>3.15647013485E-2</v>
      </c>
      <c r="E1893" s="1">
        <f t="shared" si="1311"/>
        <v>9.8653830871183457E-2</v>
      </c>
      <c r="F1893" s="1">
        <f t="shared" si="1312"/>
        <v>-3.2073604095650875E-2</v>
      </c>
      <c r="G1893" s="1">
        <f t="shared" si="1313"/>
        <v>-6.6580226775532575E-2</v>
      </c>
      <c r="H1893" s="1">
        <f t="shared" si="1314"/>
        <v>0.48172867004168174</v>
      </c>
      <c r="I1893" s="1">
        <f t="shared" si="1315"/>
        <v>9.4372486140491915E-2</v>
      </c>
      <c r="J1893" s="1">
        <v>5025.1225999999997</v>
      </c>
      <c r="K1893" s="1">
        <f t="shared" si="1305"/>
        <v>251.29475400369031</v>
      </c>
      <c r="L1893" s="1">
        <f t="shared" si="1316"/>
        <v>277.35004250905064</v>
      </c>
      <c r="M1893" s="1">
        <f t="shared" si="1345"/>
        <v>24.105760648163162</v>
      </c>
      <c r="O1893" s="1">
        <v>188.31199999999998</v>
      </c>
      <c r="P1893" s="1">
        <f t="shared" si="1317"/>
        <v>2.2778072949479946</v>
      </c>
      <c r="Q1893" s="1">
        <v>9.1473966836899998E-2</v>
      </c>
      <c r="R1893" s="1">
        <v>2.7857922017600002E-2</v>
      </c>
      <c r="S1893" s="1">
        <f t="shared" si="1318"/>
        <v>8.7529045909775421E-2</v>
      </c>
      <c r="T1893" s="1">
        <f t="shared" si="1319"/>
        <v>-2.8253314439817108E-2</v>
      </c>
      <c r="U1893" s="1">
        <f t="shared" si="1320"/>
        <v>-5.9275731469958313E-2</v>
      </c>
      <c r="V1893" s="1">
        <f t="shared" si="1321"/>
        <v>0.47664218963094945</v>
      </c>
      <c r="W1893" s="1">
        <f t="shared" si="1322"/>
        <v>8.3584446959684006E-2</v>
      </c>
      <c r="X1893" s="1">
        <v>5073.7918</v>
      </c>
      <c r="Y1893" s="1">
        <f t="shared" si="1306"/>
        <v>250.88755237134063</v>
      </c>
      <c r="Z1893" s="1">
        <f t="shared" si="1323"/>
        <v>273.83723201674763</v>
      </c>
      <c r="AA1893" s="1">
        <f t="shared" si="1346"/>
        <v>21.053607497743794</v>
      </c>
      <c r="AC1893" s="1">
        <v>188.29899999999998</v>
      </c>
      <c r="AD1893" s="1">
        <f t="shared" si="1324"/>
        <v>2.2980480101015059</v>
      </c>
      <c r="AE1893" s="1">
        <v>9.1940052807299999E-2</v>
      </c>
      <c r="AF1893" s="1">
        <v>2.65521388501E-2</v>
      </c>
      <c r="AG1893" s="1">
        <f t="shared" si="1325"/>
        <v>8.7955979119222774E-2</v>
      </c>
      <c r="AH1893" s="1">
        <f t="shared" si="1326"/>
        <v>-2.6911013745003154E-2</v>
      </c>
      <c r="AI1893" s="1">
        <f t="shared" si="1327"/>
        <v>-6.104496537421962E-2</v>
      </c>
      <c r="AJ1893" s="1">
        <f t="shared" si="1328"/>
        <v>0.44083920074378741</v>
      </c>
      <c r="AK1893" s="1">
        <f t="shared" si="1329"/>
        <v>8.3876549748472626E-2</v>
      </c>
      <c r="AL1893" s="1">
        <v>5305.5591000000004</v>
      </c>
      <c r="AM1893" s="1">
        <f t="shared" si="1307"/>
        <v>258.87900953033022</v>
      </c>
      <c r="AN1893" s="1">
        <f t="shared" si="1330"/>
        <v>282.68035933725031</v>
      </c>
      <c r="AO1893" s="1">
        <f t="shared" si="1347"/>
        <v>21.786574001902263</v>
      </c>
      <c r="AQ1893" s="1">
        <v>188.29800000000003</v>
      </c>
      <c r="AR1893" s="1">
        <f t="shared" si="1331"/>
        <v>2.32753948551784</v>
      </c>
      <c r="AS1893" s="1">
        <v>9.3086019158399994E-2</v>
      </c>
      <c r="AT1893" s="1">
        <v>2.9554370790699998E-2</v>
      </c>
      <c r="AU1893" s="1">
        <f t="shared" si="1332"/>
        <v>8.9004906151145674E-2</v>
      </c>
      <c r="AV1893" s="1">
        <f t="shared" si="1333"/>
        <v>-2.9999901425908203E-2</v>
      </c>
      <c r="AW1893" s="1">
        <f t="shared" si="1334"/>
        <v>-5.9005004725237467E-2</v>
      </c>
      <c r="AX1893" s="1">
        <f t="shared" si="1335"/>
        <v>0.50842977753506935</v>
      </c>
      <c r="AY1893" s="1">
        <f t="shared" si="1336"/>
        <v>8.4886293854307154E-2</v>
      </c>
      <c r="AZ1893" s="1">
        <v>5153.1832000000004</v>
      </c>
      <c r="BA1893" s="1">
        <f t="shared" si="1308"/>
        <v>258.30020945983745</v>
      </c>
      <c r="BB1893" s="1">
        <f t="shared" si="1337"/>
        <v>282.3443477062346</v>
      </c>
      <c r="BC1893" s="1">
        <f t="shared" si="1348"/>
        <v>22.043446363711723</v>
      </c>
      <c r="BE1893" s="1">
        <v>188.303</v>
      </c>
      <c r="BF1893" s="1">
        <f t="shared" si="1338"/>
        <v>2.4221476923233913</v>
      </c>
      <c r="BG1893" s="1">
        <v>9.6977949142500006E-2</v>
      </c>
      <c r="BH1893" s="1">
        <v>3.1682584434699998E-2</v>
      </c>
      <c r="BI1893" s="1">
        <f t="shared" si="1339"/>
        <v>9.2559080035913885E-2</v>
      </c>
      <c r="BJ1893" s="1">
        <f t="shared" si="1340"/>
        <v>-3.2195336814010045E-2</v>
      </c>
      <c r="BK1893" s="1">
        <f t="shared" si="1341"/>
        <v>-6.036374322190384E-2</v>
      </c>
      <c r="BL1893" s="1">
        <f t="shared" si="1342"/>
        <v>0.53335553919604362</v>
      </c>
      <c r="BM1893" s="1">
        <f t="shared" si="1343"/>
        <v>8.8406560956307306E-2</v>
      </c>
      <c r="BN1893" s="1">
        <v>5063.2165000000005</v>
      </c>
      <c r="BO1893" s="1">
        <f t="shared" si="1309"/>
        <v>254.09594891118294</v>
      </c>
      <c r="BP1893" s="1">
        <f t="shared" si="1344"/>
        <v>278.73765292200693</v>
      </c>
      <c r="BQ1893" s="1">
        <f t="shared" si="1349"/>
        <v>22.67382018090851</v>
      </c>
    </row>
    <row r="1894" spans="1:69" x14ac:dyDescent="0.25">
      <c r="A1894" s="1">
        <v>188.404</v>
      </c>
      <c r="B1894" s="1">
        <f t="shared" si="1310"/>
        <v>2.5904293027721881</v>
      </c>
      <c r="C1894" s="1">
        <v>0.10378664731999999</v>
      </c>
      <c r="D1894" s="1">
        <v>3.1590424478100003E-2</v>
      </c>
      <c r="E1894" s="1">
        <f t="shared" si="1311"/>
        <v>9.8746674939766466E-2</v>
      </c>
      <c r="F1894" s="1">
        <f t="shared" si="1312"/>
        <v>-3.2100165984983928E-2</v>
      </c>
      <c r="G1894" s="1">
        <f t="shared" si="1313"/>
        <v>-6.6646508954782538E-2</v>
      </c>
      <c r="H1894" s="1">
        <f t="shared" si="1314"/>
        <v>0.48164812363634579</v>
      </c>
      <c r="I1894" s="1">
        <f t="shared" si="1315"/>
        <v>9.4458717288817745E-2</v>
      </c>
      <c r="J1894" s="1">
        <v>5032.4170999999997</v>
      </c>
      <c r="K1894" s="1">
        <f t="shared" si="1305"/>
        <v>251.6595350705403</v>
      </c>
      <c r="L1894" s="1">
        <f t="shared" si="1316"/>
        <v>277.77843448162162</v>
      </c>
      <c r="M1894" s="1">
        <f t="shared" si="1345"/>
        <v>24.129695331182798</v>
      </c>
      <c r="O1894" s="1">
        <v>188.40299999999999</v>
      </c>
      <c r="P1894" s="1">
        <f t="shared" si="1317"/>
        <v>2.2796764900670641</v>
      </c>
      <c r="Q1894" s="1">
        <v>9.1549031436400002E-2</v>
      </c>
      <c r="R1894" s="1">
        <v>2.7843968942800001E-2</v>
      </c>
      <c r="S1894" s="1">
        <f t="shared" si="1318"/>
        <v>8.7597817150013371E-2</v>
      </c>
      <c r="T1894" s="1">
        <f t="shared" si="1319"/>
        <v>-2.8238961625569881E-2</v>
      </c>
      <c r="U1894" s="1">
        <f t="shared" si="1320"/>
        <v>-5.9358855524443491E-2</v>
      </c>
      <c r="V1894" s="1">
        <f t="shared" si="1321"/>
        <v>0.4757329193104356</v>
      </c>
      <c r="W1894" s="1">
        <f t="shared" si="1322"/>
        <v>8.3651686589055085E-2</v>
      </c>
      <c r="X1894" s="1">
        <v>5075.4128000000001</v>
      </c>
      <c r="Y1894" s="1">
        <f t="shared" si="1306"/>
        <v>250.96770716255497</v>
      </c>
      <c r="Z1894" s="1">
        <f t="shared" si="1323"/>
        <v>273.94355767510098</v>
      </c>
      <c r="AA1894" s="1">
        <f t="shared" si="1346"/>
        <v>21.072023786381532</v>
      </c>
      <c r="AC1894" s="1">
        <v>188.39600000000002</v>
      </c>
      <c r="AD1894" s="1">
        <f t="shared" si="1324"/>
        <v>2.3000222107956421</v>
      </c>
      <c r="AE1894" s="1">
        <v>9.2019036412199995E-2</v>
      </c>
      <c r="AF1894" s="1">
        <v>2.6581397280099998E-2</v>
      </c>
      <c r="AG1894" s="1">
        <f t="shared" si="1325"/>
        <v>8.8028309782671843E-2</v>
      </c>
      <c r="AH1894" s="1">
        <f t="shared" si="1326"/>
        <v>-2.6941070690916186E-2</v>
      </c>
      <c r="AI1894" s="1">
        <f t="shared" si="1327"/>
        <v>-6.108723909175566E-2</v>
      </c>
      <c r="AJ1894" s="1">
        <f t="shared" si="1328"/>
        <v>0.44102616342587592</v>
      </c>
      <c r="AK1894" s="1">
        <f t="shared" si="1329"/>
        <v>8.3955441008872866E-2</v>
      </c>
      <c r="AL1894" s="1">
        <v>5296.6435000000001</v>
      </c>
      <c r="AM1894" s="1">
        <f t="shared" si="1307"/>
        <v>258.44398248532593</v>
      </c>
      <c r="AN1894" s="1">
        <f t="shared" si="1330"/>
        <v>282.22574872015713</v>
      </c>
      <c r="AO1894" s="1">
        <f t="shared" si="1347"/>
        <v>21.808857079338484</v>
      </c>
      <c r="AQ1894" s="1">
        <v>188.39099999999999</v>
      </c>
      <c r="AR1894" s="1">
        <f t="shared" si="1331"/>
        <v>2.3304233421928573</v>
      </c>
      <c r="AS1894" s="1">
        <v>9.3201354146000004E-2</v>
      </c>
      <c r="AT1894" s="1">
        <v>2.9563466087000001E-2</v>
      </c>
      <c r="AU1894" s="1">
        <f t="shared" si="1332"/>
        <v>8.9110413770240274E-2</v>
      </c>
      <c r="AV1894" s="1">
        <f t="shared" si="1333"/>
        <v>-3.0009273758214494E-2</v>
      </c>
      <c r="AW1894" s="1">
        <f t="shared" si="1334"/>
        <v>-5.910114001202578E-2</v>
      </c>
      <c r="AX1894" s="1">
        <f t="shared" si="1335"/>
        <v>0.50776133509621424</v>
      </c>
      <c r="AY1894" s="1">
        <f t="shared" si="1336"/>
        <v>8.4993310534120542E-2</v>
      </c>
      <c r="AZ1894" s="1">
        <v>5150.7515999999996</v>
      </c>
      <c r="BA1894" s="1">
        <f t="shared" si="1308"/>
        <v>258.17832697187879</v>
      </c>
      <c r="BB1894" s="1">
        <f t="shared" si="1337"/>
        <v>282.24089665680663</v>
      </c>
      <c r="BC1894" s="1">
        <f t="shared" si="1348"/>
        <v>22.073656382873406</v>
      </c>
      <c r="BE1894" s="1">
        <v>188.40300000000002</v>
      </c>
      <c r="BF1894" s="1">
        <f t="shared" si="1338"/>
        <v>2.4239827034459074</v>
      </c>
      <c r="BG1894" s="1">
        <v>9.7051419317700005E-2</v>
      </c>
      <c r="BH1894" s="1">
        <v>3.1718954443900001E-2</v>
      </c>
      <c r="BI1894" s="1">
        <f t="shared" si="1339"/>
        <v>9.2626052863428149E-2</v>
      </c>
      <c r="BJ1894" s="1">
        <f t="shared" si="1340"/>
        <v>-3.2232897526707611E-2</v>
      </c>
      <c r="BK1894" s="1">
        <f t="shared" si="1341"/>
        <v>-6.0393155336720537E-2</v>
      </c>
      <c r="BL1894" s="1">
        <f t="shared" si="1342"/>
        <v>0.53371772590774391</v>
      </c>
      <c r="BM1894" s="1">
        <f t="shared" si="1343"/>
        <v>8.8470596532067902E-2</v>
      </c>
      <c r="BN1894" s="1">
        <v>5066.4585999999999</v>
      </c>
      <c r="BO1894" s="1">
        <f t="shared" si="1309"/>
        <v>254.25865269364314</v>
      </c>
      <c r="BP1894" s="1">
        <f t="shared" si="1344"/>
        <v>278.9348158113674</v>
      </c>
      <c r="BQ1894" s="1">
        <f t="shared" si="1349"/>
        <v>22.691675619719099</v>
      </c>
    </row>
    <row r="1895" spans="1:69" x14ac:dyDescent="0.25">
      <c r="A1895" s="1">
        <v>188.50400000000002</v>
      </c>
      <c r="B1895" s="1">
        <f t="shared" si="1310"/>
        <v>2.5923919283963706</v>
      </c>
      <c r="C1895" s="1">
        <v>0.10386528074699999</v>
      </c>
      <c r="D1895" s="1">
        <v>3.15679349005E-2</v>
      </c>
      <c r="E1895" s="1">
        <f t="shared" si="1311"/>
        <v>9.8817912099966876E-2</v>
      </c>
      <c r="F1895" s="1">
        <f t="shared" si="1312"/>
        <v>-3.2076943046020497E-2</v>
      </c>
      <c r="G1895" s="1">
        <f t="shared" si="1313"/>
        <v>-6.6740969053946386E-2</v>
      </c>
      <c r="H1895" s="1">
        <f t="shared" si="1314"/>
        <v>0.48061847918469486</v>
      </c>
      <c r="I1895" s="1">
        <f t="shared" si="1315"/>
        <v>9.4531720925252888E-2</v>
      </c>
      <c r="J1895" s="1">
        <v>5029.9856</v>
      </c>
      <c r="K1895" s="1">
        <f t="shared" si="1305"/>
        <v>251.53794138159031</v>
      </c>
      <c r="L1895" s="1">
        <f t="shared" si="1316"/>
        <v>277.66400028171159</v>
      </c>
      <c r="M1895" s="1">
        <f t="shared" si="1345"/>
        <v>24.149969989966856</v>
      </c>
      <c r="O1895" s="1">
        <v>188.50300000000001</v>
      </c>
      <c r="P1895" s="1">
        <f t="shared" si="1317"/>
        <v>2.281662011276095</v>
      </c>
      <c r="Q1895" s="1">
        <v>9.1628767550000004E-2</v>
      </c>
      <c r="R1895" s="1">
        <v>2.7848750352899999E-2</v>
      </c>
      <c r="S1895" s="1">
        <f t="shared" si="1318"/>
        <v>8.7670863068373739E-2</v>
      </c>
      <c r="T1895" s="1">
        <f t="shared" si="1319"/>
        <v>-2.8243879994335377E-2</v>
      </c>
      <c r="U1895" s="1">
        <f t="shared" si="1320"/>
        <v>-5.9426983074038361E-2</v>
      </c>
      <c r="V1895" s="1">
        <f t="shared" si="1321"/>
        <v>0.47527029866461745</v>
      </c>
      <c r="W1895" s="1">
        <f t="shared" si="1322"/>
        <v>8.3721923410873256E-2</v>
      </c>
      <c r="X1895" s="1">
        <v>5078.6548000000003</v>
      </c>
      <c r="Y1895" s="1">
        <f t="shared" si="1306"/>
        <v>251.12801674498363</v>
      </c>
      <c r="Z1895" s="1">
        <f t="shared" si="1323"/>
        <v>274.13856741660226</v>
      </c>
      <c r="AA1895" s="1">
        <f t="shared" si="1346"/>
        <v>21.091271559662427</v>
      </c>
      <c r="AC1895" s="1">
        <v>188.5</v>
      </c>
      <c r="AD1895" s="1">
        <f t="shared" si="1324"/>
        <v>2.3027876933275109</v>
      </c>
      <c r="AE1895" s="1">
        <v>9.2129677534099993E-2</v>
      </c>
      <c r="AF1895" s="1">
        <v>2.6605138555200001E-2</v>
      </c>
      <c r="AG1895" s="1">
        <f t="shared" si="1325"/>
        <v>8.8129622592819104E-2</v>
      </c>
      <c r="AH1895" s="1">
        <f t="shared" si="1326"/>
        <v>-2.6965460572677485E-2</v>
      </c>
      <c r="AI1895" s="1">
        <f t="shared" si="1327"/>
        <v>-6.1164162020141619E-2</v>
      </c>
      <c r="AJ1895" s="1">
        <f t="shared" si="1328"/>
        <v>0.44087026915855798</v>
      </c>
      <c r="AK1895" s="1">
        <f t="shared" si="1329"/>
        <v>8.4053847966824996E-2</v>
      </c>
      <c r="AL1895" s="1">
        <v>5299.8855000000003</v>
      </c>
      <c r="AM1895" s="1">
        <f t="shared" si="1307"/>
        <v>258.60217236373052</v>
      </c>
      <c r="AN1895" s="1">
        <f t="shared" si="1330"/>
        <v>282.42710711321877</v>
      </c>
      <c r="AO1895" s="1">
        <f t="shared" si="1347"/>
        <v>21.836639964259255</v>
      </c>
      <c r="AQ1895" s="1">
        <v>188.489</v>
      </c>
      <c r="AR1895" s="1">
        <f t="shared" si="1331"/>
        <v>2.3321095041296398</v>
      </c>
      <c r="AS1895" s="1">
        <v>9.3268789350999998E-2</v>
      </c>
      <c r="AT1895" s="1">
        <v>2.95404102653E-2</v>
      </c>
      <c r="AU1895" s="1">
        <f t="shared" si="1332"/>
        <v>8.9172097855176921E-2</v>
      </c>
      <c r="AV1895" s="1">
        <f t="shared" si="1333"/>
        <v>-2.9985515844104398E-2</v>
      </c>
      <c r="AW1895" s="1">
        <f t="shared" si="1334"/>
        <v>-5.9186582011072519E-2</v>
      </c>
      <c r="AX1895" s="1">
        <f t="shared" si="1335"/>
        <v>0.50662692159676936</v>
      </c>
      <c r="AY1895" s="1">
        <f t="shared" si="1336"/>
        <v>8.5051501123910758E-2</v>
      </c>
      <c r="AZ1895" s="1">
        <v>5154.8041999999996</v>
      </c>
      <c r="BA1895" s="1">
        <f t="shared" si="1308"/>
        <v>258.38146111018324</v>
      </c>
      <c r="BB1895" s="1">
        <f t="shared" si="1337"/>
        <v>282.48038717867252</v>
      </c>
      <c r="BC1895" s="1">
        <f t="shared" si="1348"/>
        <v>22.090087115160141</v>
      </c>
      <c r="BE1895" s="1">
        <v>188.50700000000001</v>
      </c>
      <c r="BF1895" s="1">
        <f t="shared" si="1338"/>
        <v>2.426191378735592</v>
      </c>
      <c r="BG1895" s="1">
        <v>9.7139850258799995E-2</v>
      </c>
      <c r="BH1895" s="1">
        <v>3.1735833734300001E-2</v>
      </c>
      <c r="BI1895" s="1">
        <f t="shared" si="1339"/>
        <v>9.270665745098057E-2</v>
      </c>
      <c r="BJ1895" s="1">
        <f t="shared" si="1340"/>
        <v>-3.2250329900914358E-2</v>
      </c>
      <c r="BK1895" s="1">
        <f t="shared" si="1341"/>
        <v>-6.0456327550066212E-2</v>
      </c>
      <c r="BL1895" s="1">
        <f t="shared" si="1342"/>
        <v>0.53344837848786997</v>
      </c>
      <c r="BM1895" s="1">
        <f t="shared" si="1343"/>
        <v>8.8558179228552955E-2</v>
      </c>
      <c r="BN1895" s="1">
        <v>5057.5429999999997</v>
      </c>
      <c r="BO1895" s="1">
        <f t="shared" si="1309"/>
        <v>253.81122607419823</v>
      </c>
      <c r="BP1895" s="1">
        <f t="shared" si="1344"/>
        <v>278.46641056904826</v>
      </c>
      <c r="BQ1895" s="1">
        <f t="shared" si="1349"/>
        <v>22.716084970934336</v>
      </c>
    </row>
    <row r="1896" spans="1:69" x14ac:dyDescent="0.25">
      <c r="A1896" s="1">
        <v>188.60399999999998</v>
      </c>
      <c r="B1896" s="1">
        <f t="shared" si="1310"/>
        <v>2.5951824495728779</v>
      </c>
      <c r="C1896" s="1">
        <v>0.10397708416</v>
      </c>
      <c r="D1896" s="1">
        <v>3.1628541648400003E-2</v>
      </c>
      <c r="E1896" s="1">
        <f t="shared" si="1311"/>
        <v>9.8919190538022742E-2</v>
      </c>
      <c r="F1896" s="1">
        <f t="shared" si="1312"/>
        <v>-3.2139527347614265E-2</v>
      </c>
      <c r="G1896" s="1">
        <f t="shared" si="1313"/>
        <v>-6.6779663190408484E-2</v>
      </c>
      <c r="H1896" s="1">
        <f t="shared" si="1314"/>
        <v>0.48127717050586205</v>
      </c>
      <c r="I1896" s="1">
        <f t="shared" si="1315"/>
        <v>9.4628420839565547E-2</v>
      </c>
      <c r="J1896" s="1">
        <v>5034.8486999999996</v>
      </c>
      <c r="K1896" s="1">
        <f t="shared" si="1305"/>
        <v>251.78113376025891</v>
      </c>
      <c r="L1896" s="1">
        <f t="shared" si="1316"/>
        <v>277.96060189514958</v>
      </c>
      <c r="M1896" s="1">
        <f t="shared" si="1345"/>
        <v>24.17683441567711</v>
      </c>
      <c r="O1896" s="1">
        <v>188.61100000000002</v>
      </c>
      <c r="P1896" s="1">
        <f t="shared" si="1317"/>
        <v>2.2834282383273306</v>
      </c>
      <c r="Q1896" s="1">
        <v>9.1699697077299996E-2</v>
      </c>
      <c r="R1896" s="1">
        <v>2.7892723679499999E-2</v>
      </c>
      <c r="S1896" s="1">
        <f t="shared" si="1318"/>
        <v>8.7735836826078217E-2</v>
      </c>
      <c r="T1896" s="1">
        <f t="shared" si="1319"/>
        <v>-2.8289114026764903E-2</v>
      </c>
      <c r="U1896" s="1">
        <f t="shared" si="1320"/>
        <v>-5.9446722799313317E-2</v>
      </c>
      <c r="V1896" s="1">
        <f t="shared" si="1321"/>
        <v>0.47587339881235097</v>
      </c>
      <c r="W1896" s="1">
        <f t="shared" si="1322"/>
        <v>8.3790422084409233E-2</v>
      </c>
      <c r="X1896" s="1">
        <v>5073.7918</v>
      </c>
      <c r="Y1896" s="1">
        <f t="shared" si="1306"/>
        <v>250.88755237134063</v>
      </c>
      <c r="Z1896" s="1">
        <f t="shared" si="1323"/>
        <v>273.89386492425785</v>
      </c>
      <c r="AA1896" s="1">
        <f t="shared" si="1346"/>
        <v>21.110041306997449</v>
      </c>
      <c r="AC1896" s="1">
        <v>188.60000000000002</v>
      </c>
      <c r="AD1896" s="1">
        <f t="shared" si="1324"/>
        <v>2.3054809194800829</v>
      </c>
      <c r="AE1896" s="1">
        <v>9.2237427830700006E-2</v>
      </c>
      <c r="AF1896" s="1">
        <v>2.66296807677E-2</v>
      </c>
      <c r="AG1896" s="1">
        <f t="shared" si="1325"/>
        <v>8.8228278442765568E-2</v>
      </c>
      <c r="AH1896" s="1">
        <f t="shared" si="1326"/>
        <v>-2.6990673898603931E-2</v>
      </c>
      <c r="AI1896" s="1">
        <f t="shared" si="1327"/>
        <v>-6.1237604544161633E-2</v>
      </c>
      <c r="AJ1896" s="1">
        <f t="shared" si="1328"/>
        <v>0.44075326099895934</v>
      </c>
      <c r="AK1896" s="1">
        <f t="shared" si="1329"/>
        <v>8.4152101697926168E-2</v>
      </c>
      <c r="AL1896" s="1">
        <v>5299.8855000000003</v>
      </c>
      <c r="AM1896" s="1">
        <f t="shared" si="1307"/>
        <v>258.60217236373052</v>
      </c>
      <c r="AN1896" s="1">
        <f t="shared" si="1330"/>
        <v>282.4549715739924</v>
      </c>
      <c r="AO1896" s="1">
        <f t="shared" si="1347"/>
        <v>21.864390850190858</v>
      </c>
      <c r="AQ1896" s="1">
        <v>188.59900000000002</v>
      </c>
      <c r="AR1896" s="1">
        <f t="shared" si="1331"/>
        <v>2.3347167117627219</v>
      </c>
      <c r="AS1896" s="1">
        <v>9.3373060226400004E-2</v>
      </c>
      <c r="AT1896" s="1">
        <v>2.9623936861799999E-2</v>
      </c>
      <c r="AU1896" s="1">
        <f t="shared" si="1332"/>
        <v>8.9267468640748582E-2</v>
      </c>
      <c r="AV1896" s="1">
        <f t="shared" si="1333"/>
        <v>-3.0071588661684748E-2</v>
      </c>
      <c r="AW1896" s="1">
        <f t="shared" si="1334"/>
        <v>-5.9195879979063837E-2</v>
      </c>
      <c r="AX1896" s="1">
        <f t="shared" si="1335"/>
        <v>0.50800137902030251</v>
      </c>
      <c r="AY1896" s="1">
        <f t="shared" si="1336"/>
        <v>8.5145183003557195E-2</v>
      </c>
      <c r="AZ1896" s="1">
        <v>5156.4251999999997</v>
      </c>
      <c r="BA1896" s="1">
        <f t="shared" si="1308"/>
        <v>258.46271276052909</v>
      </c>
      <c r="BB1896" s="1">
        <f t="shared" si="1337"/>
        <v>282.59616720539668</v>
      </c>
      <c r="BC1896" s="1">
        <f t="shared" si="1348"/>
        <v>22.116555832039559</v>
      </c>
      <c r="BE1896" s="1">
        <v>188.60399999999998</v>
      </c>
      <c r="BF1896" s="1">
        <f t="shared" si="1338"/>
        <v>2.4282969614230758</v>
      </c>
      <c r="BG1896" s="1">
        <v>9.7224153578299999E-2</v>
      </c>
      <c r="BH1896" s="1">
        <v>3.17589491606E-2</v>
      </c>
      <c r="BI1896" s="1">
        <f t="shared" si="1339"/>
        <v>9.2783493672677797E-2</v>
      </c>
      <c r="BJ1896" s="1">
        <f t="shared" si="1340"/>
        <v>-3.2274203243569853E-2</v>
      </c>
      <c r="BK1896" s="1">
        <f t="shared" si="1341"/>
        <v>-6.0509290429107944E-2</v>
      </c>
      <c r="BL1896" s="1">
        <f t="shared" si="1342"/>
        <v>0.53337599920101486</v>
      </c>
      <c r="BM1896" s="1">
        <f t="shared" si="1343"/>
        <v>8.863137234316866E-2</v>
      </c>
      <c r="BN1896" s="1">
        <v>5061.5955000000004</v>
      </c>
      <c r="BO1896" s="1">
        <f t="shared" si="1309"/>
        <v>254.01459952918734</v>
      </c>
      <c r="BP1896" s="1">
        <f t="shared" si="1344"/>
        <v>278.71095396494343</v>
      </c>
      <c r="BQ1896" s="1">
        <f t="shared" si="1349"/>
        <v>22.736475744286142</v>
      </c>
    </row>
    <row r="1897" spans="1:69" x14ac:dyDescent="0.25">
      <c r="A1897" s="1">
        <v>188.73900000000003</v>
      </c>
      <c r="B1897" s="1">
        <f t="shared" si="1310"/>
        <v>2.5978240164775008</v>
      </c>
      <c r="C1897" s="1">
        <v>0.10408291965700001</v>
      </c>
      <c r="D1897" s="1">
        <v>3.1748801469799998E-2</v>
      </c>
      <c r="E1897" s="1">
        <f t="shared" si="1311"/>
        <v>9.9015053419373722E-2</v>
      </c>
      <c r="F1897" s="1">
        <f t="shared" si="1312"/>
        <v>-3.2263722756696353E-2</v>
      </c>
      <c r="G1897" s="1">
        <f t="shared" si="1313"/>
        <v>-6.6751330662677369E-2</v>
      </c>
      <c r="H1897" s="1">
        <f t="shared" si="1314"/>
        <v>0.48334201635228147</v>
      </c>
      <c r="I1897" s="1">
        <f t="shared" si="1315"/>
        <v>9.4732161891076611E-2</v>
      </c>
      <c r="J1897" s="1">
        <v>5025.1225999999997</v>
      </c>
      <c r="K1897" s="1">
        <f t="shared" si="1305"/>
        <v>251.29475400369031</v>
      </c>
      <c r="L1897" s="1">
        <f t="shared" si="1316"/>
        <v>277.45024569488197</v>
      </c>
      <c r="M1897" s="1">
        <f t="shared" si="1345"/>
        <v>24.205643868351931</v>
      </c>
      <c r="O1897" s="1">
        <v>188.70399999999998</v>
      </c>
      <c r="P1897" s="1">
        <f t="shared" si="1317"/>
        <v>2.2854842601927943</v>
      </c>
      <c r="Q1897" s="1">
        <v>9.17822644114E-2</v>
      </c>
      <c r="R1897" s="1">
        <v>2.7903383597700001E-2</v>
      </c>
      <c r="S1897" s="1">
        <f t="shared" si="1318"/>
        <v>8.7811465876920389E-2</v>
      </c>
      <c r="T1897" s="1">
        <f t="shared" si="1319"/>
        <v>-2.8300079870666291E-2</v>
      </c>
      <c r="U1897" s="1">
        <f t="shared" si="1320"/>
        <v>-5.9511386006254094E-2</v>
      </c>
      <c r="V1897" s="1">
        <f t="shared" si="1321"/>
        <v>0.47554059432748241</v>
      </c>
      <c r="W1897" s="1">
        <f t="shared" si="1322"/>
        <v>8.3872055793125108E-2</v>
      </c>
      <c r="X1897" s="1">
        <v>5065.6867000000002</v>
      </c>
      <c r="Y1897" s="1">
        <f t="shared" si="1306"/>
        <v>250.48677347049477</v>
      </c>
      <c r="Z1897" s="1">
        <f t="shared" si="1323"/>
        <v>273.47701674472216</v>
      </c>
      <c r="AA1897" s="1">
        <f t="shared" si="1346"/>
        <v>21.132383264554306</v>
      </c>
      <c r="AC1897" s="1">
        <v>188.70100000000002</v>
      </c>
      <c r="AD1897" s="1">
        <f t="shared" si="1324"/>
        <v>2.3077793427384807</v>
      </c>
      <c r="AE1897" s="1">
        <v>9.2329382896399997E-2</v>
      </c>
      <c r="AF1897" s="1">
        <v>2.6689076796200001E-2</v>
      </c>
      <c r="AG1897" s="1">
        <f t="shared" si="1325"/>
        <v>8.8312464529730447E-2</v>
      </c>
      <c r="AH1897" s="1">
        <f t="shared" si="1326"/>
        <v>-2.7051696758663063E-2</v>
      </c>
      <c r="AI1897" s="1">
        <f t="shared" si="1327"/>
        <v>-6.1260767771067384E-2</v>
      </c>
      <c r="AJ1897" s="1">
        <f t="shared" si="1328"/>
        <v>0.44158272484856459</v>
      </c>
      <c r="AK1897" s="1">
        <f t="shared" si="1329"/>
        <v>8.4238438266489982E-2</v>
      </c>
      <c r="AL1897" s="1">
        <v>5296.6435000000001</v>
      </c>
      <c r="AM1897" s="1">
        <f t="shared" si="1307"/>
        <v>258.44398248532593</v>
      </c>
      <c r="AN1897" s="1">
        <f t="shared" si="1330"/>
        <v>282.30595590148408</v>
      </c>
      <c r="AO1897" s="1">
        <f t="shared" si="1347"/>
        <v>21.888770610459432</v>
      </c>
      <c r="AQ1897" s="1">
        <v>188.70400000000004</v>
      </c>
      <c r="AR1897" s="1">
        <f t="shared" si="1331"/>
        <v>2.3366089166909014</v>
      </c>
      <c r="AS1897" s="1">
        <v>9.3448735773599995E-2</v>
      </c>
      <c r="AT1897" s="1">
        <v>2.96046305448E-2</v>
      </c>
      <c r="AU1897" s="1">
        <f t="shared" si="1332"/>
        <v>8.9336679170265554E-2</v>
      </c>
      <c r="AV1897" s="1">
        <f t="shared" si="1333"/>
        <v>-3.0051693153459118E-2</v>
      </c>
      <c r="AW1897" s="1">
        <f t="shared" si="1334"/>
        <v>-5.9284986016806436E-2</v>
      </c>
      <c r="AX1897" s="1">
        <f t="shared" si="1335"/>
        <v>0.5069022559091082</v>
      </c>
      <c r="AY1897" s="1">
        <f t="shared" si="1336"/>
        <v>8.521864427073754E-2</v>
      </c>
      <c r="AZ1897" s="1">
        <v>5150.7515999999996</v>
      </c>
      <c r="BA1897" s="1">
        <f t="shared" si="1308"/>
        <v>258.17832697187879</v>
      </c>
      <c r="BB1897" s="1">
        <f t="shared" si="1337"/>
        <v>282.30476523154402</v>
      </c>
      <c r="BC1897" s="1">
        <f t="shared" si="1348"/>
        <v>22.137305001203647</v>
      </c>
      <c r="BE1897" s="1">
        <v>188.70400000000001</v>
      </c>
      <c r="BF1897" s="1">
        <f t="shared" si="1338"/>
        <v>2.4307250341480655</v>
      </c>
      <c r="BG1897" s="1">
        <v>9.7321368753900003E-2</v>
      </c>
      <c r="BH1897" s="1">
        <v>3.1783800572199997E-2</v>
      </c>
      <c r="BI1897" s="1">
        <f t="shared" si="1339"/>
        <v>9.2872090764580723E-2</v>
      </c>
      <c r="BJ1897" s="1">
        <f t="shared" si="1340"/>
        <v>-3.2299870127357723E-2</v>
      </c>
      <c r="BK1897" s="1">
        <f t="shared" si="1341"/>
        <v>-6.0572220637223E-2</v>
      </c>
      <c r="BL1897" s="1">
        <f t="shared" si="1342"/>
        <v>0.53324559984034536</v>
      </c>
      <c r="BM1897" s="1">
        <f t="shared" si="1343"/>
        <v>8.871827169850699E-2</v>
      </c>
      <c r="BN1897" s="1">
        <v>5063.2165000000005</v>
      </c>
      <c r="BO1897" s="1">
        <f t="shared" si="1309"/>
        <v>254.09594891118294</v>
      </c>
      <c r="BP1897" s="1">
        <f t="shared" si="1344"/>
        <v>278.82491445404031</v>
      </c>
      <c r="BQ1897" s="1">
        <f t="shared" si="1349"/>
        <v>22.760700498057947</v>
      </c>
    </row>
    <row r="1898" spans="1:69" x14ac:dyDescent="0.25">
      <c r="A1898" s="1">
        <v>188.81100000000004</v>
      </c>
      <c r="B1898" s="1">
        <f t="shared" si="1310"/>
        <v>2.5997066791632641</v>
      </c>
      <c r="C1898" s="1">
        <v>0.104158349335</v>
      </c>
      <c r="D1898" s="1">
        <v>3.17200012505E-2</v>
      </c>
      <c r="E1898" s="1">
        <f t="shared" si="1311"/>
        <v>9.9083369938124305E-2</v>
      </c>
      <c r="F1898" s="1">
        <f t="shared" si="1312"/>
        <v>-3.2233978625186836E-2</v>
      </c>
      <c r="G1898" s="1">
        <f t="shared" si="1313"/>
        <v>-6.6849391312937462E-2</v>
      </c>
      <c r="H1898" s="1">
        <f t="shared" si="1314"/>
        <v>0.48218806472436115</v>
      </c>
      <c r="I1898" s="1">
        <f t="shared" si="1315"/>
        <v>9.4798113308463772E-2</v>
      </c>
      <c r="J1898" s="1">
        <v>5027.5541000000003</v>
      </c>
      <c r="K1898" s="1">
        <f t="shared" si="1305"/>
        <v>251.41634769264036</v>
      </c>
      <c r="L1898" s="1">
        <f t="shared" si="1316"/>
        <v>277.6034594641402</v>
      </c>
      <c r="M1898" s="1">
        <f t="shared" si="1345"/>
        <v>24.223947157642549</v>
      </c>
      <c r="O1898" s="1">
        <v>188.80999999999997</v>
      </c>
      <c r="P1898" s="1">
        <f t="shared" si="1317"/>
        <v>2.2873211734314873</v>
      </c>
      <c r="Q1898" s="1">
        <v>9.1856032609899996E-2</v>
      </c>
      <c r="R1898" s="1">
        <v>2.79517453164E-2</v>
      </c>
      <c r="S1898" s="1">
        <f t="shared" si="1318"/>
        <v>8.7879030361962457E-2</v>
      </c>
      <c r="T1898" s="1">
        <f t="shared" si="1319"/>
        <v>-2.8349831017743108E-2</v>
      </c>
      <c r="U1898" s="1">
        <f t="shared" si="1320"/>
        <v>-5.9529199344219352E-2</v>
      </c>
      <c r="V1898" s="1">
        <f t="shared" si="1321"/>
        <v>0.47623403859027458</v>
      </c>
      <c r="W1898" s="1">
        <f t="shared" si="1322"/>
        <v>8.3933680962478469E-2</v>
      </c>
      <c r="X1898" s="1">
        <v>5072.9813000000004</v>
      </c>
      <c r="Y1898" s="1">
        <f t="shared" si="1306"/>
        <v>250.84747497573352</v>
      </c>
      <c r="Z1898" s="1">
        <f t="shared" si="1323"/>
        <v>273.88932881721558</v>
      </c>
      <c r="AA1898" s="1">
        <f t="shared" si="1346"/>
        <v>21.149249036426099</v>
      </c>
      <c r="AC1898" s="1">
        <v>188.8</v>
      </c>
      <c r="AD1898" s="1">
        <f t="shared" si="1324"/>
        <v>2.310230286550865</v>
      </c>
      <c r="AE1898" s="1">
        <v>9.2427439987700005E-2</v>
      </c>
      <c r="AF1898" s="1">
        <v>2.67027467489E-2</v>
      </c>
      <c r="AG1898" s="1">
        <f t="shared" si="1325"/>
        <v>8.8402229294704579E-2</v>
      </c>
      <c r="AH1898" s="1">
        <f t="shared" si="1326"/>
        <v>-2.7065741652613055E-2</v>
      </c>
      <c r="AI1898" s="1">
        <f t="shared" si="1327"/>
        <v>-6.1336487642091528E-2</v>
      </c>
      <c r="AJ1898" s="1">
        <f t="shared" si="1328"/>
        <v>0.44126657219999454</v>
      </c>
      <c r="AK1898" s="1">
        <f t="shared" si="1329"/>
        <v>8.4325343433773875E-2</v>
      </c>
      <c r="AL1898" s="1">
        <v>5299.8855000000003</v>
      </c>
      <c r="AM1898" s="1">
        <f t="shared" si="1307"/>
        <v>258.60217236373052</v>
      </c>
      <c r="AN1898" s="1">
        <f t="shared" si="1330"/>
        <v>282.50410913056811</v>
      </c>
      <c r="AO1898" s="1">
        <f t="shared" si="1347"/>
        <v>21.913313067052052</v>
      </c>
      <c r="AQ1898" s="1">
        <v>188.80300000000003</v>
      </c>
      <c r="AR1898" s="1">
        <f t="shared" si="1331"/>
        <v>2.3381767808888347</v>
      </c>
      <c r="AS1898" s="1">
        <v>9.35114398599E-2</v>
      </c>
      <c r="AT1898" s="1">
        <v>2.9672678559999999E-2</v>
      </c>
      <c r="AU1898" s="1">
        <f t="shared" si="1332"/>
        <v>8.9394022771686149E-2</v>
      </c>
      <c r="AV1898" s="1">
        <f t="shared" si="1333"/>
        <v>-3.0121819622889422E-2</v>
      </c>
      <c r="AW1898" s="1">
        <f t="shared" si="1334"/>
        <v>-5.9272203148796727E-2</v>
      </c>
      <c r="AX1898" s="1">
        <f t="shared" si="1335"/>
        <v>0.50819470211477902</v>
      </c>
      <c r="AY1898" s="1">
        <f t="shared" si="1336"/>
        <v>8.5280287955710202E-2</v>
      </c>
      <c r="AZ1898" s="1">
        <v>5145.0780999999997</v>
      </c>
      <c r="BA1898" s="1">
        <f t="shared" si="1308"/>
        <v>257.89394619566838</v>
      </c>
      <c r="BB1898" s="1">
        <f t="shared" si="1337"/>
        <v>282.00998043557689</v>
      </c>
      <c r="BC1898" s="1">
        <f t="shared" si="1348"/>
        <v>22.154698221407312</v>
      </c>
      <c r="BE1898" s="1">
        <v>188.80500000000001</v>
      </c>
      <c r="BF1898" s="1">
        <f t="shared" si="1338"/>
        <v>2.4327355260041794</v>
      </c>
      <c r="BG1898" s="1">
        <v>9.7401864826700005E-2</v>
      </c>
      <c r="BH1898" s="1">
        <v>3.1813383102399999E-2</v>
      </c>
      <c r="BI1898" s="1">
        <f t="shared" si="1339"/>
        <v>9.2945444954853546E-2</v>
      </c>
      <c r="BJ1898" s="1">
        <f t="shared" si="1340"/>
        <v>-3.2330424235163101E-2</v>
      </c>
      <c r="BK1898" s="1">
        <f t="shared" si="1341"/>
        <v>-6.0615020719690445E-2</v>
      </c>
      <c r="BL1898" s="1">
        <f t="shared" si="1342"/>
        <v>0.53337314499441801</v>
      </c>
      <c r="BM1898" s="1">
        <f t="shared" si="1343"/>
        <v>8.8790656201596332E-2</v>
      </c>
      <c r="BN1898" s="1">
        <v>5064.027</v>
      </c>
      <c r="BO1898" s="1">
        <f t="shared" si="1309"/>
        <v>254.13662360218075</v>
      </c>
      <c r="BP1898" s="1">
        <f t="shared" si="1344"/>
        <v>278.89000466179431</v>
      </c>
      <c r="BQ1898" s="1">
        <f t="shared" si="1349"/>
        <v>22.780885456700805</v>
      </c>
    </row>
    <row r="1899" spans="1:69" x14ac:dyDescent="0.25">
      <c r="A1899" s="1">
        <v>188.904</v>
      </c>
      <c r="B1899" s="1">
        <f t="shared" si="1310"/>
        <v>2.6013202572111669</v>
      </c>
      <c r="C1899" s="1">
        <v>0.104222998023</v>
      </c>
      <c r="D1899" s="1">
        <v>3.17800529301E-2</v>
      </c>
      <c r="E1899" s="1">
        <f t="shared" si="1311"/>
        <v>9.9141918420338079E-2</v>
      </c>
      <c r="F1899" s="1">
        <f t="shared" si="1312"/>
        <v>-3.2295999468253608E-2</v>
      </c>
      <c r="G1899" s="1">
        <f t="shared" si="1313"/>
        <v>-6.6845918952084471E-2</v>
      </c>
      <c r="H1899" s="1">
        <f t="shared" si="1314"/>
        <v>0.48314093028481758</v>
      </c>
      <c r="I1899" s="1">
        <f t="shared" si="1315"/>
        <v>9.4856410888061071E-2</v>
      </c>
      <c r="J1899" s="1">
        <v>5027.5541000000003</v>
      </c>
      <c r="K1899" s="1">
        <f t="shared" si="1305"/>
        <v>251.41634769264036</v>
      </c>
      <c r="L1899" s="1">
        <f t="shared" si="1316"/>
        <v>277.61971320116032</v>
      </c>
      <c r="M1899" s="1">
        <f t="shared" si="1345"/>
        <v>24.240131241193907</v>
      </c>
      <c r="O1899" s="1">
        <v>188.90400000000002</v>
      </c>
      <c r="P1899" s="1">
        <f t="shared" si="1317"/>
        <v>2.2891883277441454</v>
      </c>
      <c r="Q1899" s="1">
        <v>9.1931015253100004E-2</v>
      </c>
      <c r="R1899" s="1">
        <v>2.7914512902500001E-2</v>
      </c>
      <c r="S1899" s="1">
        <f t="shared" si="1318"/>
        <v>8.7947702482078643E-2</v>
      </c>
      <c r="T1899" s="1">
        <f t="shared" si="1319"/>
        <v>-2.8311528700259117E-2</v>
      </c>
      <c r="U1899" s="1">
        <f t="shared" si="1320"/>
        <v>-5.9636173781819526E-2</v>
      </c>
      <c r="V1899" s="1">
        <f t="shared" si="1321"/>
        <v>0.47473751089125155</v>
      </c>
      <c r="W1899" s="1">
        <f t="shared" si="1322"/>
        <v>8.4006494902243434E-2</v>
      </c>
      <c r="X1899" s="1">
        <v>5067.3077000000003</v>
      </c>
      <c r="Y1899" s="1">
        <f t="shared" si="1306"/>
        <v>250.56692826170908</v>
      </c>
      <c r="Z1899" s="1">
        <f t="shared" si="1323"/>
        <v>273.60180036565868</v>
      </c>
      <c r="AA1899" s="1">
        <f t="shared" si="1346"/>
        <v>21.169181529477186</v>
      </c>
      <c r="AC1899" s="1">
        <v>188.89999999999998</v>
      </c>
      <c r="AD1899" s="1">
        <f t="shared" si="1324"/>
        <v>2.312698363316124</v>
      </c>
      <c r="AE1899" s="1">
        <v>9.2526182532299994E-2</v>
      </c>
      <c r="AF1899" s="1">
        <v>2.67431158572E-2</v>
      </c>
      <c r="AG1899" s="1">
        <f t="shared" si="1325"/>
        <v>8.8492613405057721E-2</v>
      </c>
      <c r="AH1899" s="1">
        <f t="shared" si="1326"/>
        <v>-2.7107219161540498E-2</v>
      </c>
      <c r="AI1899" s="1">
        <f t="shared" si="1327"/>
        <v>-6.1385394243517223E-2</v>
      </c>
      <c r="AJ1899" s="1">
        <f t="shared" si="1328"/>
        <v>0.44159069914914217</v>
      </c>
      <c r="AK1899" s="1">
        <f t="shared" si="1329"/>
        <v>8.4419723721467804E-2</v>
      </c>
      <c r="AL1899" s="1">
        <v>5294.2120000000004</v>
      </c>
      <c r="AM1899" s="1">
        <f t="shared" si="1307"/>
        <v>258.32534007652254</v>
      </c>
      <c r="AN1899" s="1">
        <f t="shared" si="1330"/>
        <v>282.22719764516137</v>
      </c>
      <c r="AO1899" s="1">
        <f t="shared" si="1347"/>
        <v>21.939962818653683</v>
      </c>
      <c r="AQ1899" s="1">
        <v>188.90400000000002</v>
      </c>
      <c r="AR1899" s="1">
        <f t="shared" si="1331"/>
        <v>2.3407744874439818</v>
      </c>
      <c r="AS1899" s="1">
        <v>9.3615330755699999E-2</v>
      </c>
      <c r="AT1899" s="1">
        <v>2.9662307351800001E-2</v>
      </c>
      <c r="AU1899" s="1">
        <f t="shared" si="1332"/>
        <v>8.948902494282128E-2</v>
      </c>
      <c r="AV1899" s="1">
        <f t="shared" si="1333"/>
        <v>-3.0111131319524514E-2</v>
      </c>
      <c r="AW1899" s="1">
        <f t="shared" si="1334"/>
        <v>-5.9377893623296762E-2</v>
      </c>
      <c r="AX1899" s="1">
        <f t="shared" si="1335"/>
        <v>0.50711012941204248</v>
      </c>
      <c r="AY1899" s="1">
        <f t="shared" si="1336"/>
        <v>8.5373603104756751E-2</v>
      </c>
      <c r="AZ1899" s="1">
        <v>5146.6990999999998</v>
      </c>
      <c r="BA1899" s="1">
        <f t="shared" si="1308"/>
        <v>257.97519784601423</v>
      </c>
      <c r="BB1899" s="1">
        <f t="shared" si="1337"/>
        <v>282.12563131913601</v>
      </c>
      <c r="BC1899" s="1">
        <f t="shared" si="1348"/>
        <v>22.181019420753991</v>
      </c>
      <c r="BE1899" s="1">
        <v>188.904</v>
      </c>
      <c r="BF1899" s="1">
        <f t="shared" si="1338"/>
        <v>2.4350510156504046</v>
      </c>
      <c r="BG1899" s="1">
        <v>9.7494572400999999E-2</v>
      </c>
      <c r="BH1899" s="1">
        <v>3.18064391613E-2</v>
      </c>
      <c r="BI1899" s="1">
        <f t="shared" si="1339"/>
        <v>9.3029920534459506E-2</v>
      </c>
      <c r="BJ1899" s="1">
        <f t="shared" si="1340"/>
        <v>-3.2323252150693448E-2</v>
      </c>
      <c r="BK1899" s="1">
        <f t="shared" si="1341"/>
        <v>-6.0706668383766059E-2</v>
      </c>
      <c r="BL1899" s="1">
        <f t="shared" si="1342"/>
        <v>0.53244977876824495</v>
      </c>
      <c r="BM1899" s="1">
        <f t="shared" si="1343"/>
        <v>8.8874115673986995E-2</v>
      </c>
      <c r="BN1899" s="1">
        <v>5064.8375999999998</v>
      </c>
      <c r="BO1899" s="1">
        <f t="shared" si="1309"/>
        <v>254.17730331164751</v>
      </c>
      <c r="BP1899" s="1">
        <f t="shared" si="1344"/>
        <v>278.95821081205582</v>
      </c>
      <c r="BQ1899" s="1">
        <f t="shared" si="1349"/>
        <v>22.804164315569565</v>
      </c>
    </row>
    <row r="1900" spans="1:69" x14ac:dyDescent="0.25">
      <c r="A1900" s="1">
        <v>189.00400000000002</v>
      </c>
      <c r="B1900" s="1">
        <f t="shared" si="1310"/>
        <v>2.6041050135915169</v>
      </c>
      <c r="C1900" s="1">
        <v>0.104334570467</v>
      </c>
      <c r="D1900" s="1">
        <v>3.1728047877600002E-2</v>
      </c>
      <c r="E1900" s="1">
        <f t="shared" si="1311"/>
        <v>9.924295490287012E-2</v>
      </c>
      <c r="F1900" s="1">
        <f t="shared" si="1312"/>
        <v>-3.2242288887244494E-2</v>
      </c>
      <c r="G1900" s="1">
        <f t="shared" si="1313"/>
        <v>-6.7000666015625626E-2</v>
      </c>
      <c r="H1900" s="1">
        <f t="shared" si="1314"/>
        <v>0.48122340873037106</v>
      </c>
      <c r="I1900" s="1">
        <f t="shared" si="1315"/>
        <v>9.4958396242708382E-2</v>
      </c>
      <c r="J1900" s="1">
        <v>5025.9331000000002</v>
      </c>
      <c r="K1900" s="1">
        <f t="shared" si="1305"/>
        <v>251.33528523334036</v>
      </c>
      <c r="L1900" s="1">
        <f t="shared" si="1316"/>
        <v>277.55824426136184</v>
      </c>
      <c r="M1900" s="1">
        <f t="shared" si="1345"/>
        <v>24.268441251635998</v>
      </c>
      <c r="O1900" s="1">
        <v>189.011</v>
      </c>
      <c r="P1900" s="1">
        <f t="shared" si="1317"/>
        <v>2.2915000072655847</v>
      </c>
      <c r="Q1900" s="1">
        <v>9.2023849487299997E-2</v>
      </c>
      <c r="R1900" s="1">
        <v>2.7962796390099999E-2</v>
      </c>
      <c r="S1900" s="1">
        <f t="shared" si="1318"/>
        <v>8.8032717274055011E-2</v>
      </c>
      <c r="T1900" s="1">
        <f t="shared" si="1319"/>
        <v>-2.836119993535216E-2</v>
      </c>
      <c r="U1900" s="1">
        <f t="shared" si="1320"/>
        <v>-5.9671517338702851E-2</v>
      </c>
      <c r="V1900" s="1">
        <f t="shared" si="1321"/>
        <v>0.47528873406001243</v>
      </c>
      <c r="W1900" s="1">
        <f t="shared" si="1322"/>
        <v>8.4084870167190323E-2</v>
      </c>
      <c r="X1900" s="1">
        <v>5075.4128000000001</v>
      </c>
      <c r="Y1900" s="1">
        <f t="shared" si="1306"/>
        <v>250.96770716255497</v>
      </c>
      <c r="Z1900" s="1">
        <f t="shared" si="1323"/>
        <v>274.06272167265473</v>
      </c>
      <c r="AA1900" s="1">
        <f t="shared" si="1346"/>
        <v>21.190643205485568</v>
      </c>
      <c r="AC1900" s="1">
        <v>189</v>
      </c>
      <c r="AD1900" s="1">
        <f t="shared" si="1324"/>
        <v>2.3150805890762451</v>
      </c>
      <c r="AE1900" s="1">
        <v>9.2621490359299993E-2</v>
      </c>
      <c r="AF1900" s="1">
        <v>2.6782605797100002E-2</v>
      </c>
      <c r="AG1900" s="1">
        <f t="shared" si="1325"/>
        <v>8.857984579510865E-2</v>
      </c>
      <c r="AH1900" s="1">
        <f t="shared" si="1326"/>
        <v>-2.7147795027705011E-2</v>
      </c>
      <c r="AI1900" s="1">
        <f t="shared" si="1327"/>
        <v>-6.1432050767403643E-2</v>
      </c>
      <c r="AJ1900" s="1">
        <f t="shared" si="1328"/>
        <v>0.44191581899964599</v>
      </c>
      <c r="AK1900" s="1">
        <f t="shared" si="1329"/>
        <v>8.4504730067926095E-2</v>
      </c>
      <c r="AL1900" s="1">
        <v>5296.6435000000001</v>
      </c>
      <c r="AM1900" s="1">
        <f t="shared" si="1307"/>
        <v>258.44398248532593</v>
      </c>
      <c r="AN1900" s="1">
        <f t="shared" si="1330"/>
        <v>282.38144931750963</v>
      </c>
      <c r="AO1900" s="1">
        <f t="shared" si="1347"/>
        <v>21.963960477782212</v>
      </c>
      <c r="AQ1900" s="1">
        <v>188.99800000000002</v>
      </c>
      <c r="AR1900" s="1">
        <f t="shared" si="1331"/>
        <v>2.3429126026291587</v>
      </c>
      <c r="AS1900" s="1">
        <v>9.37008410692E-2</v>
      </c>
      <c r="AT1900" s="1">
        <v>2.96979676932E-2</v>
      </c>
      <c r="AU1900" s="1">
        <f t="shared" si="1332"/>
        <v>8.956721237145647E-2</v>
      </c>
      <c r="AV1900" s="1">
        <f t="shared" si="1333"/>
        <v>-3.0147882439215061E-2</v>
      </c>
      <c r="AW1900" s="1">
        <f t="shared" si="1334"/>
        <v>-5.9419329932241409E-2</v>
      </c>
      <c r="AX1900" s="1">
        <f t="shared" si="1335"/>
        <v>0.50737499856686497</v>
      </c>
      <c r="AY1900" s="1">
        <f t="shared" si="1336"/>
        <v>8.5446283502053855E-2</v>
      </c>
      <c r="AZ1900" s="1">
        <v>5153.1832000000004</v>
      </c>
      <c r="BA1900" s="1">
        <f t="shared" si="1308"/>
        <v>258.30020945983745</v>
      </c>
      <c r="BB1900" s="1">
        <f t="shared" si="1337"/>
        <v>282.50315633457473</v>
      </c>
      <c r="BC1900" s="1">
        <f t="shared" si="1348"/>
        <v>22.201538143060016</v>
      </c>
      <c r="BE1900" s="1">
        <v>189.00700000000001</v>
      </c>
      <c r="BF1900" s="1">
        <f t="shared" si="1338"/>
        <v>2.4371242190731355</v>
      </c>
      <c r="BG1900" s="1">
        <v>9.7577579319499994E-2</v>
      </c>
      <c r="BH1900" s="1">
        <v>3.1836733222000001E-2</v>
      </c>
      <c r="BI1900" s="1">
        <f t="shared" si="1339"/>
        <v>9.3105550776020868E-2</v>
      </c>
      <c r="BJ1900" s="1">
        <f t="shared" si="1340"/>
        <v>-3.2354541900878331E-2</v>
      </c>
      <c r="BK1900" s="1">
        <f t="shared" si="1341"/>
        <v>-6.0751008875142537E-2</v>
      </c>
      <c r="BL1900" s="1">
        <f t="shared" si="1342"/>
        <v>0.53257620737417621</v>
      </c>
      <c r="BM1900" s="1">
        <f t="shared" si="1343"/>
        <v>8.8953422175887115E-2</v>
      </c>
      <c r="BN1900" s="1">
        <v>5059.9745000000003</v>
      </c>
      <c r="BO1900" s="1">
        <f t="shared" si="1309"/>
        <v>253.9332501471917</v>
      </c>
      <c r="BP1900" s="1">
        <f t="shared" si="1344"/>
        <v>278.71144200528772</v>
      </c>
      <c r="BQ1900" s="1">
        <f t="shared" si="1349"/>
        <v>22.826277730259964</v>
      </c>
    </row>
    <row r="1901" spans="1:69" x14ac:dyDescent="0.25">
      <c r="A1901" s="1">
        <v>189.10399999999998</v>
      </c>
      <c r="B1901" s="1">
        <f t="shared" si="1310"/>
        <v>2.6061840504396669</v>
      </c>
      <c r="C1901" s="1">
        <v>0.104417867959</v>
      </c>
      <c r="D1901" s="1">
        <v>3.1712107360399998E-2</v>
      </c>
      <c r="E1901" s="1">
        <f t="shared" si="1311"/>
        <v>9.9318379826542263E-2</v>
      </c>
      <c r="F1901" s="1">
        <f t="shared" si="1312"/>
        <v>-3.2225826171420377E-2</v>
      </c>
      <c r="G1901" s="1">
        <f t="shared" si="1313"/>
        <v>-6.7092553655121887E-2</v>
      </c>
      <c r="H1901" s="1">
        <f t="shared" si="1314"/>
        <v>0.48031896858587136</v>
      </c>
      <c r="I1901" s="1">
        <f t="shared" si="1315"/>
        <v>9.5036262058597679E-2</v>
      </c>
      <c r="J1901" s="1">
        <v>5022.6909999999998</v>
      </c>
      <c r="K1901" s="1">
        <f t="shared" si="1305"/>
        <v>251.17315531397173</v>
      </c>
      <c r="L1901" s="1">
        <f t="shared" si="1316"/>
        <v>277.40012068039141</v>
      </c>
      <c r="M1901" s="1">
        <f t="shared" si="1345"/>
        <v>24.290047394571388</v>
      </c>
      <c r="O1901" s="1">
        <v>189.10400000000001</v>
      </c>
      <c r="P1901" s="1">
        <f t="shared" si="1317"/>
        <v>2.2930068661001108</v>
      </c>
      <c r="Q1901" s="1">
        <v>9.2084363102899996E-2</v>
      </c>
      <c r="R1901" s="1">
        <v>2.7982000261499999E-2</v>
      </c>
      <c r="S1901" s="1">
        <f t="shared" si="1318"/>
        <v>8.8088129927390277E-2</v>
      </c>
      <c r="T1901" s="1">
        <f t="shared" si="1319"/>
        <v>-2.8380956443673038E-2</v>
      </c>
      <c r="U1901" s="1">
        <f t="shared" si="1320"/>
        <v>-5.9707173483717235E-2</v>
      </c>
      <c r="V1901" s="1">
        <f t="shared" si="1321"/>
        <v>0.47533578944936689</v>
      </c>
      <c r="W1901" s="1">
        <f t="shared" si="1322"/>
        <v>8.4142586020934135E-2</v>
      </c>
      <c r="X1901" s="1">
        <v>5072.1707000000006</v>
      </c>
      <c r="Y1901" s="1">
        <f t="shared" si="1306"/>
        <v>250.80739263535207</v>
      </c>
      <c r="Z1901" s="1">
        <f t="shared" si="1323"/>
        <v>273.90283164767743</v>
      </c>
      <c r="AA1901" s="1">
        <f t="shared" si="1346"/>
        <v>21.206456355351609</v>
      </c>
      <c r="AC1901" s="1">
        <v>189.10000000000002</v>
      </c>
      <c r="AD1901" s="1">
        <f t="shared" si="1324"/>
        <v>2.3175563011828664</v>
      </c>
      <c r="AE1901" s="1">
        <v>9.2720538377800005E-2</v>
      </c>
      <c r="AF1901" s="1">
        <v>2.68109049648E-2</v>
      </c>
      <c r="AG1901" s="1">
        <f t="shared" si="1325"/>
        <v>8.8670493407487394E-2</v>
      </c>
      <c r="AH1901" s="1">
        <f t="shared" si="1326"/>
        <v>-2.7176873401475791E-2</v>
      </c>
      <c r="AI1901" s="1">
        <f t="shared" si="1327"/>
        <v>-6.1493620006011607E-2</v>
      </c>
      <c r="AJ1901" s="1">
        <f t="shared" si="1328"/>
        <v>0.44194622789842236</v>
      </c>
      <c r="AK1901" s="1">
        <f t="shared" si="1329"/>
        <v>8.4593760990864131E-2</v>
      </c>
      <c r="AL1901" s="1">
        <v>5298.2645000000002</v>
      </c>
      <c r="AM1901" s="1">
        <f t="shared" si="1307"/>
        <v>258.52307742452825</v>
      </c>
      <c r="AN1901" s="1">
        <f t="shared" si="1330"/>
        <v>282.49347634641617</v>
      </c>
      <c r="AO1901" s="1">
        <f t="shared" si="1347"/>
        <v>21.989106145770418</v>
      </c>
      <c r="AQ1901" s="1">
        <v>189.09900000000002</v>
      </c>
      <c r="AR1901" s="1">
        <f t="shared" si="1331"/>
        <v>2.34514051231938</v>
      </c>
      <c r="AS1901" s="1">
        <v>9.3789942562599996E-2</v>
      </c>
      <c r="AT1901" s="1">
        <v>2.97533329576E-2</v>
      </c>
      <c r="AU1901" s="1">
        <f t="shared" si="1332"/>
        <v>8.964867693726504E-2</v>
      </c>
      <c r="AV1901" s="1">
        <f t="shared" si="1333"/>
        <v>-3.0204943892435551E-2</v>
      </c>
      <c r="AW1901" s="1">
        <f t="shared" si="1334"/>
        <v>-5.9443733044829486E-2</v>
      </c>
      <c r="AX1901" s="1">
        <f t="shared" si="1335"/>
        <v>0.50812663245184309</v>
      </c>
      <c r="AY1901" s="1">
        <f t="shared" si="1336"/>
        <v>8.5533246209815159E-2</v>
      </c>
      <c r="AZ1901" s="1">
        <v>5145.8886000000002</v>
      </c>
      <c r="BA1901" s="1">
        <f t="shared" si="1308"/>
        <v>257.9345720208413</v>
      </c>
      <c r="BB1901" s="1">
        <f t="shared" si="1337"/>
        <v>282.12624071558486</v>
      </c>
      <c r="BC1901" s="1">
        <f t="shared" si="1348"/>
        <v>22.226088993684574</v>
      </c>
      <c r="BE1901" s="1">
        <v>189.10399999999998</v>
      </c>
      <c r="BF1901" s="1">
        <f t="shared" si="1338"/>
        <v>2.4391268952441374</v>
      </c>
      <c r="BG1901" s="1">
        <v>9.7657762467900006E-2</v>
      </c>
      <c r="BH1901" s="1">
        <v>3.1849987804899997E-2</v>
      </c>
      <c r="BI1901" s="1">
        <f t="shared" si="1339"/>
        <v>9.3178602759932935E-2</v>
      </c>
      <c r="BJ1901" s="1">
        <f t="shared" si="1340"/>
        <v>-3.2368232436438014E-2</v>
      </c>
      <c r="BK1901" s="1">
        <f t="shared" si="1341"/>
        <v>-6.0810370323494921E-2</v>
      </c>
      <c r="BL1901" s="1">
        <f t="shared" si="1342"/>
        <v>0.53228145568342489</v>
      </c>
      <c r="BM1901" s="1">
        <f t="shared" si="1343"/>
        <v>8.9024840565416138E-2</v>
      </c>
      <c r="BN1901" s="1">
        <v>5061.5955000000004</v>
      </c>
      <c r="BO1901" s="1">
        <f t="shared" si="1309"/>
        <v>254.01459952918734</v>
      </c>
      <c r="BP1901" s="1">
        <f t="shared" si="1344"/>
        <v>278.82109695338744</v>
      </c>
      <c r="BQ1901" s="1">
        <f t="shared" si="1349"/>
        <v>22.846186768281193</v>
      </c>
    </row>
    <row r="1902" spans="1:69" x14ac:dyDescent="0.25">
      <c r="A1902" s="1">
        <v>189.24099999999999</v>
      </c>
      <c r="B1902" s="1">
        <f t="shared" si="1310"/>
        <v>2.6092453298666909</v>
      </c>
      <c r="C1902" s="1">
        <v>0.104540519416</v>
      </c>
      <c r="D1902" s="1">
        <v>3.1816981732800002E-2</v>
      </c>
      <c r="E1902" s="1">
        <f t="shared" si="1311"/>
        <v>9.9429428959769139E-2</v>
      </c>
      <c r="F1902" s="1">
        <f t="shared" si="1312"/>
        <v>-3.2334141118897132E-2</v>
      </c>
      <c r="G1902" s="1">
        <f t="shared" si="1313"/>
        <v>-6.7095287840872014E-2</v>
      </c>
      <c r="H1902" s="1">
        <f t="shared" si="1314"/>
        <v>0.4819137402850569</v>
      </c>
      <c r="I1902" s="1">
        <f t="shared" si="1315"/>
        <v>9.5143380193921337E-2</v>
      </c>
      <c r="J1902" s="1">
        <v>5026.7435999999998</v>
      </c>
      <c r="K1902" s="1">
        <f t="shared" si="1305"/>
        <v>251.37581646299031</v>
      </c>
      <c r="L1902" s="1">
        <f t="shared" si="1316"/>
        <v>277.6547748846524</v>
      </c>
      <c r="M1902" s="1">
        <f t="shared" si="1345"/>
        <v>24.319775617278985</v>
      </c>
      <c r="O1902" s="1">
        <v>189.21200000000002</v>
      </c>
      <c r="P1902" s="1">
        <f t="shared" si="1317"/>
        <v>2.2950743907073359</v>
      </c>
      <c r="Q1902" s="1">
        <v>9.2167392373099996E-2</v>
      </c>
      <c r="R1902" s="1">
        <v>2.7980668470300001E-2</v>
      </c>
      <c r="S1902" s="1">
        <f t="shared" si="1318"/>
        <v>8.8164155294000804E-2</v>
      </c>
      <c r="T1902" s="1">
        <f t="shared" si="1319"/>
        <v>-2.8379586314428537E-2</v>
      </c>
      <c r="U1902" s="1">
        <f t="shared" si="1320"/>
        <v>-5.9784568979572267E-2</v>
      </c>
      <c r="V1902" s="1">
        <f t="shared" si="1321"/>
        <v>0.47469751474039279</v>
      </c>
      <c r="W1902" s="1">
        <f t="shared" si="1322"/>
        <v>8.4215789255826443E-2</v>
      </c>
      <c r="X1902" s="1">
        <v>5075.4128000000001</v>
      </c>
      <c r="Y1902" s="1">
        <f t="shared" si="1306"/>
        <v>250.96770716255497</v>
      </c>
      <c r="Z1902" s="1">
        <f t="shared" si="1323"/>
        <v>274.09874630158339</v>
      </c>
      <c r="AA1902" s="1">
        <f t="shared" si="1346"/>
        <v>21.226514099467597</v>
      </c>
      <c r="AC1902" s="1">
        <v>189.19799999999998</v>
      </c>
      <c r="AD1902" s="1">
        <f t="shared" si="1324"/>
        <v>2.3193168986121155</v>
      </c>
      <c r="AE1902" s="1">
        <v>9.2790976166699998E-2</v>
      </c>
      <c r="AF1902" s="1">
        <v>2.68180202693E-2</v>
      </c>
      <c r="AG1902" s="1">
        <f t="shared" si="1325"/>
        <v>8.8734952266162501E-2</v>
      </c>
      <c r="AH1902" s="1">
        <f t="shared" si="1326"/>
        <v>-2.7184184756018939E-2</v>
      </c>
      <c r="AI1902" s="1">
        <f t="shared" si="1327"/>
        <v>-6.1550767510143559E-2</v>
      </c>
      <c r="AJ1902" s="1">
        <f t="shared" si="1328"/>
        <v>0.44165468369730709</v>
      </c>
      <c r="AK1902" s="1">
        <f t="shared" si="1329"/>
        <v>8.4658580736344649E-2</v>
      </c>
      <c r="AL1902" s="1">
        <v>5297.4539999999997</v>
      </c>
      <c r="AM1902" s="1">
        <f t="shared" si="1307"/>
        <v>258.48352995492706</v>
      </c>
      <c r="AN1902" s="1">
        <f t="shared" si="1330"/>
        <v>282.4684690224592</v>
      </c>
      <c r="AO1902" s="1">
        <f t="shared" si="1347"/>
        <v>22.00741649052291</v>
      </c>
      <c r="AQ1902" s="1">
        <v>189.19800000000001</v>
      </c>
      <c r="AR1902" s="1">
        <f t="shared" si="1331"/>
        <v>2.3473300451030883</v>
      </c>
      <c r="AS1902" s="1">
        <v>9.3877509236300005E-2</v>
      </c>
      <c r="AT1902" s="1">
        <v>2.98830475658E-2</v>
      </c>
      <c r="AU1902" s="1">
        <f t="shared" si="1332"/>
        <v>8.9728731767970388E-2</v>
      </c>
      <c r="AV1902" s="1">
        <f t="shared" si="1333"/>
        <v>-3.0338645232835054E-2</v>
      </c>
      <c r="AW1902" s="1">
        <f t="shared" si="1334"/>
        <v>-5.9390086535135334E-2</v>
      </c>
      <c r="AX1902" s="1">
        <f t="shared" si="1335"/>
        <v>0.51083685851992544</v>
      </c>
      <c r="AY1902" s="1">
        <f t="shared" si="1336"/>
        <v>8.5611026816430999E-2</v>
      </c>
      <c r="AZ1902" s="1">
        <v>5148.3200999999999</v>
      </c>
      <c r="BA1902" s="1">
        <f t="shared" si="1308"/>
        <v>258.05644949636007</v>
      </c>
      <c r="BB1902" s="1">
        <f t="shared" si="1337"/>
        <v>282.28214621744138</v>
      </c>
      <c r="BC1902" s="1">
        <f t="shared" si="1348"/>
        <v>22.248039007041932</v>
      </c>
      <c r="BE1902" s="1">
        <v>189.20499999999998</v>
      </c>
      <c r="BF1902" s="1">
        <f t="shared" si="1338"/>
        <v>2.4413528766930002</v>
      </c>
      <c r="BG1902" s="1">
        <v>9.7746886313000006E-2</v>
      </c>
      <c r="BH1902" s="1">
        <v>3.1899292022000002E-2</v>
      </c>
      <c r="BI1902" s="1">
        <f t="shared" si="1339"/>
        <v>9.3259794029340523E-2</v>
      </c>
      <c r="BJ1902" s="1">
        <f t="shared" si="1340"/>
        <v>-3.2419159949695471E-2</v>
      </c>
      <c r="BK1902" s="1">
        <f t="shared" si="1341"/>
        <v>-6.0840634079645052E-2</v>
      </c>
      <c r="BL1902" s="1">
        <f t="shared" si="1342"/>
        <v>0.53285374881623204</v>
      </c>
      <c r="BM1902" s="1">
        <f t="shared" si="1343"/>
        <v>8.9107024941989146E-2</v>
      </c>
      <c r="BN1902" s="1">
        <v>5059.9745000000003</v>
      </c>
      <c r="BO1902" s="1">
        <f t="shared" si="1309"/>
        <v>253.9332501471917</v>
      </c>
      <c r="BP1902" s="1">
        <f t="shared" si="1344"/>
        <v>278.75443468041982</v>
      </c>
      <c r="BQ1902" s="1">
        <f t="shared" si="1349"/>
        <v>22.869098767011035</v>
      </c>
    </row>
    <row r="1903" spans="1:69" x14ac:dyDescent="0.25">
      <c r="A1903" s="1">
        <v>189.30500000000001</v>
      </c>
      <c r="B1903" s="1">
        <f t="shared" si="1310"/>
        <v>2.6108665322942346</v>
      </c>
      <c r="C1903" s="1">
        <v>0.104605473578</v>
      </c>
      <c r="D1903" s="1">
        <v>3.1806960701899999E-2</v>
      </c>
      <c r="E1903" s="1">
        <f t="shared" si="1311"/>
        <v>9.9488233730684814E-2</v>
      </c>
      <c r="F1903" s="1">
        <f t="shared" si="1312"/>
        <v>-3.2323790824737159E-2</v>
      </c>
      <c r="G1903" s="1">
        <f t="shared" si="1313"/>
        <v>-6.7164442905947655E-2</v>
      </c>
      <c r="H1903" s="1">
        <f t="shared" si="1314"/>
        <v>0.48126343979359903</v>
      </c>
      <c r="I1903" s="1">
        <f t="shared" si="1315"/>
        <v>9.5201241804517445E-2</v>
      </c>
      <c r="J1903" s="1">
        <v>5027.5541000000003</v>
      </c>
      <c r="K1903" s="1">
        <f t="shared" si="1305"/>
        <v>251.41634769264036</v>
      </c>
      <c r="L1903" s="1">
        <f t="shared" si="1316"/>
        <v>277.71587380828009</v>
      </c>
      <c r="M1903" s="1">
        <f t="shared" si="1345"/>
        <v>24.335842937384573</v>
      </c>
      <c r="O1903" s="1">
        <v>189.30499999999998</v>
      </c>
      <c r="P1903" s="1">
        <f t="shared" si="1317"/>
        <v>2.2966918242596988</v>
      </c>
      <c r="Q1903" s="1">
        <v>9.2232346534699999E-2</v>
      </c>
      <c r="R1903" s="1">
        <v>2.8045333921899999E-2</v>
      </c>
      <c r="S1903" s="1">
        <f t="shared" si="1318"/>
        <v>8.8223626241979977E-2</v>
      </c>
      <c r="T1903" s="1">
        <f t="shared" si="1319"/>
        <v>-2.8446115446714694E-2</v>
      </c>
      <c r="U1903" s="1">
        <f t="shared" si="1320"/>
        <v>-5.9777510795265283E-2</v>
      </c>
      <c r="V1903" s="1">
        <f t="shared" si="1321"/>
        <v>0.47586651013524284</v>
      </c>
      <c r="W1903" s="1">
        <f t="shared" si="1322"/>
        <v>8.4278808808192537E-2</v>
      </c>
      <c r="X1903" s="1">
        <v>5070.5497000000005</v>
      </c>
      <c r="Y1903" s="1">
        <f t="shared" si="1306"/>
        <v>250.72723784413773</v>
      </c>
      <c r="Z1903" s="1">
        <f t="shared" si="1323"/>
        <v>273.85239933066634</v>
      </c>
      <c r="AA1903" s="1">
        <f t="shared" si="1346"/>
        <v>21.243779917425712</v>
      </c>
      <c r="AC1903" s="1">
        <v>189.298</v>
      </c>
      <c r="AD1903" s="1">
        <f t="shared" si="1324"/>
        <v>2.3219833079645364</v>
      </c>
      <c r="AE1903" s="1">
        <v>9.2897653579700007E-2</v>
      </c>
      <c r="AF1903" s="1">
        <v>2.6898840442299999E-2</v>
      </c>
      <c r="AG1903" s="1">
        <f t="shared" si="1325"/>
        <v>8.8832566731125828E-2</v>
      </c>
      <c r="AH1903" s="1">
        <f t="shared" si="1326"/>
        <v>-2.7267235542839125E-2</v>
      </c>
      <c r="AI1903" s="1">
        <f t="shared" si="1327"/>
        <v>-6.1565331188286707E-2</v>
      </c>
      <c r="AJ1903" s="1">
        <f t="shared" si="1328"/>
        <v>0.44289919369469638</v>
      </c>
      <c r="AK1903" s="1">
        <f t="shared" si="1329"/>
        <v>8.4758915957442643E-2</v>
      </c>
      <c r="AL1903" s="1">
        <v>5293.4014999999999</v>
      </c>
      <c r="AM1903" s="1">
        <f t="shared" si="1307"/>
        <v>258.28579260692135</v>
      </c>
      <c r="AN1903" s="1">
        <f t="shared" si="1330"/>
        <v>282.27993669307733</v>
      </c>
      <c r="AO1903" s="1">
        <f t="shared" si="1347"/>
        <v>22.035748568599015</v>
      </c>
      <c r="AQ1903" s="1">
        <v>189.29900000000001</v>
      </c>
      <c r="AR1903" s="1">
        <f t="shared" si="1331"/>
        <v>2.349691342479173</v>
      </c>
      <c r="AS1903" s="1">
        <v>9.3971945345400001E-2</v>
      </c>
      <c r="AT1903" s="1">
        <v>2.9773356393000001E-2</v>
      </c>
      <c r="AU1903" s="1">
        <f t="shared" si="1332"/>
        <v>8.9815059562564178E-2</v>
      </c>
      <c r="AV1903" s="1">
        <f t="shared" si="1333"/>
        <v>-3.0225581574274209E-2</v>
      </c>
      <c r="AW1903" s="1">
        <f t="shared" si="1334"/>
        <v>-5.9589477988289966E-2</v>
      </c>
      <c r="AX1903" s="1">
        <f t="shared" si="1335"/>
        <v>0.50723017879454979</v>
      </c>
      <c r="AY1903" s="1">
        <f t="shared" si="1336"/>
        <v>8.570348226556479E-2</v>
      </c>
      <c r="AZ1903" s="1">
        <v>5140.2150000000001</v>
      </c>
      <c r="BA1903" s="1">
        <f t="shared" si="1308"/>
        <v>257.65018623219106</v>
      </c>
      <c r="BB1903" s="1">
        <f t="shared" si="1337"/>
        <v>281.86207545103463</v>
      </c>
      <c r="BC1903" s="1">
        <f t="shared" si="1348"/>
        <v>22.274118110737227</v>
      </c>
      <c r="BE1903" s="1">
        <v>189.30500000000001</v>
      </c>
      <c r="BF1903" s="1">
        <f t="shared" si="1338"/>
        <v>2.4435749502993067</v>
      </c>
      <c r="BG1903" s="1">
        <v>9.7835853695900005E-2</v>
      </c>
      <c r="BH1903" s="1">
        <v>3.1929191201899999E-2</v>
      </c>
      <c r="BI1903" s="1">
        <f t="shared" si="1339"/>
        <v>9.3340836188515477E-2</v>
      </c>
      <c r="BJ1903" s="1">
        <f t="shared" si="1340"/>
        <v>-3.2450044796046365E-2</v>
      </c>
      <c r="BK1903" s="1">
        <f t="shared" si="1341"/>
        <v>-6.0890791392469112E-2</v>
      </c>
      <c r="BL1903" s="1">
        <f t="shared" si="1342"/>
        <v>0.53292204049198388</v>
      </c>
      <c r="BM1903" s="1">
        <f t="shared" si="1343"/>
        <v>8.9187730538152987E-2</v>
      </c>
      <c r="BN1903" s="1">
        <v>5059.9745000000003</v>
      </c>
      <c r="BO1903" s="1">
        <f t="shared" si="1309"/>
        <v>253.9332501471917</v>
      </c>
      <c r="BP1903" s="1">
        <f t="shared" si="1344"/>
        <v>278.77702645711673</v>
      </c>
      <c r="BQ1903" s="1">
        <f t="shared" si="1349"/>
        <v>22.891596721486636</v>
      </c>
    </row>
    <row r="1904" spans="1:69" x14ac:dyDescent="0.25">
      <c r="A1904" s="1">
        <v>189.42599999999999</v>
      </c>
      <c r="B1904" s="1">
        <f t="shared" si="1310"/>
        <v>2.6134491497659593</v>
      </c>
      <c r="C1904" s="1">
        <v>0.10470894724099999</v>
      </c>
      <c r="D1904" s="1">
        <v>3.1818483024799997E-2</v>
      </c>
      <c r="E1904" s="1">
        <f t="shared" si="1311"/>
        <v>9.9581904112863551E-2</v>
      </c>
      <c r="F1904" s="1">
        <f t="shared" si="1312"/>
        <v>-3.2335691748411992E-2</v>
      </c>
      <c r="G1904" s="1">
        <f t="shared" si="1313"/>
        <v>-6.7246212364451552E-2</v>
      </c>
      <c r="H1904" s="1">
        <f t="shared" si="1314"/>
        <v>0.48085521267969061</v>
      </c>
      <c r="I1904" s="1">
        <f t="shared" si="1315"/>
        <v>9.530142246432266E-2</v>
      </c>
      <c r="J1904" s="1">
        <v>5019.4489999999996</v>
      </c>
      <c r="K1904" s="1">
        <f t="shared" si="1305"/>
        <v>251.01103039537173</v>
      </c>
      <c r="L1904" s="1">
        <f t="shared" si="1316"/>
        <v>277.29413113394975</v>
      </c>
      <c r="M1904" s="1">
        <f t="shared" si="1345"/>
        <v>24.363643571631378</v>
      </c>
      <c r="O1904" s="1">
        <v>189.41400000000002</v>
      </c>
      <c r="P1904" s="1">
        <f t="shared" si="1317"/>
        <v>2.29887586048293</v>
      </c>
      <c r="Q1904" s="1">
        <v>9.2320054769500004E-2</v>
      </c>
      <c r="R1904" s="1">
        <v>2.8038436546900001E-2</v>
      </c>
      <c r="S1904" s="1">
        <f t="shared" si="1318"/>
        <v>8.8303924828358457E-2</v>
      </c>
      <c r="T1904" s="1">
        <f t="shared" si="1319"/>
        <v>-2.8439019076104393E-2</v>
      </c>
      <c r="U1904" s="1">
        <f t="shared" si="1320"/>
        <v>-5.9864905752254061E-2</v>
      </c>
      <c r="V1904" s="1">
        <f t="shared" si="1321"/>
        <v>0.47505326733156333</v>
      </c>
      <c r="W1904" s="1">
        <f t="shared" si="1322"/>
        <v>8.4356268107150162E-2</v>
      </c>
      <c r="X1904" s="1">
        <v>5073.7918</v>
      </c>
      <c r="Y1904" s="1">
        <f t="shared" si="1306"/>
        <v>250.88755237134063</v>
      </c>
      <c r="Z1904" s="1">
        <f t="shared" si="1323"/>
        <v>274.04950494724858</v>
      </c>
      <c r="AA1904" s="1">
        <f t="shared" si="1346"/>
        <v>21.264999966127171</v>
      </c>
      <c r="AC1904" s="1">
        <v>189.40100000000001</v>
      </c>
      <c r="AD1904" s="1">
        <f t="shared" si="1324"/>
        <v>2.3240528572828221</v>
      </c>
      <c r="AE1904" s="1">
        <v>9.2980451881900003E-2</v>
      </c>
      <c r="AF1904" s="1">
        <v>2.6898680254799998E-2</v>
      </c>
      <c r="AG1904" s="1">
        <f t="shared" si="1325"/>
        <v>8.8908324205463268E-2</v>
      </c>
      <c r="AH1904" s="1">
        <f t="shared" si="1326"/>
        <v>-2.7267070927387616E-2</v>
      </c>
      <c r="AI1904" s="1">
        <f t="shared" si="1327"/>
        <v>-6.1641253278075653E-2</v>
      </c>
      <c r="AJ1904" s="1">
        <f t="shared" si="1328"/>
        <v>0.44235101457753573</v>
      </c>
      <c r="AK1904" s="1">
        <f t="shared" si="1329"/>
        <v>8.483561245742112E-2</v>
      </c>
      <c r="AL1904" s="1">
        <v>5291.7803999999996</v>
      </c>
      <c r="AM1904" s="1">
        <f t="shared" si="1307"/>
        <v>258.20669278832736</v>
      </c>
      <c r="AN1904" s="1">
        <f t="shared" si="1330"/>
        <v>282.21486776271695</v>
      </c>
      <c r="AO1904" s="1">
        <f t="shared" si="1347"/>
        <v>22.057395956477912</v>
      </c>
      <c r="AQ1904" s="1">
        <v>189.4</v>
      </c>
      <c r="AR1904" s="1">
        <f t="shared" si="1331"/>
        <v>2.3517761771094592</v>
      </c>
      <c r="AS1904" s="1">
        <v>9.4055324792900005E-2</v>
      </c>
      <c r="AT1904" s="1">
        <v>2.9758756980300002E-2</v>
      </c>
      <c r="AU1904" s="1">
        <f t="shared" si="1332"/>
        <v>8.9891273829797697E-2</v>
      </c>
      <c r="AV1904" s="1">
        <f t="shared" si="1333"/>
        <v>-3.0210534262436698E-2</v>
      </c>
      <c r="AW1904" s="1">
        <f t="shared" si="1334"/>
        <v>-5.9680739567361002E-2</v>
      </c>
      <c r="AX1904" s="1">
        <f t="shared" si="1335"/>
        <v>0.50620241105320751</v>
      </c>
      <c r="AY1904" s="1">
        <f t="shared" si="1336"/>
        <v>8.577289952360781E-2</v>
      </c>
      <c r="AZ1904" s="1">
        <v>5148.3200999999999</v>
      </c>
      <c r="BA1904" s="1">
        <f t="shared" si="1308"/>
        <v>258.05644949636007</v>
      </c>
      <c r="BB1904" s="1">
        <f t="shared" si="1337"/>
        <v>282.32803266864278</v>
      </c>
      <c r="BC1904" s="1">
        <f t="shared" si="1348"/>
        <v>22.293700375897558</v>
      </c>
      <c r="BE1904" s="1">
        <v>189.40499999999997</v>
      </c>
      <c r="BF1904" s="1">
        <f t="shared" si="1338"/>
        <v>2.4457320792853929</v>
      </c>
      <c r="BG1904" s="1">
        <v>9.7922220826099998E-2</v>
      </c>
      <c r="BH1904" s="1">
        <v>3.1974155455799999E-2</v>
      </c>
      <c r="BI1904" s="1">
        <f t="shared" si="1339"/>
        <v>9.3419503443571042E-2</v>
      </c>
      <c r="BJ1904" s="1">
        <f t="shared" si="1340"/>
        <v>-3.2496493152672008E-2</v>
      </c>
      <c r="BK1904" s="1">
        <f t="shared" si="1341"/>
        <v>-6.0923010290899034E-2</v>
      </c>
      <c r="BL1904" s="1">
        <f t="shared" si="1342"/>
        <v>0.5334026174594082</v>
      </c>
      <c r="BM1904" s="1">
        <f t="shared" si="1343"/>
        <v>8.926540577565012E-2</v>
      </c>
      <c r="BN1904" s="1">
        <v>5060.7849999999999</v>
      </c>
      <c r="BO1904" s="1">
        <f t="shared" si="1309"/>
        <v>253.9739248381895</v>
      </c>
      <c r="BP1904" s="1">
        <f t="shared" si="1344"/>
        <v>278.84361559026598</v>
      </c>
      <c r="BQ1904" s="1">
        <f t="shared" si="1349"/>
        <v>22.913253379388802</v>
      </c>
    </row>
    <row r="1905" spans="1:69" x14ac:dyDescent="0.25">
      <c r="A1905" s="1">
        <v>189.51100000000002</v>
      </c>
      <c r="B1905" s="1">
        <f t="shared" si="1310"/>
        <v>2.6151523607111926</v>
      </c>
      <c r="C1905" s="1">
        <v>0.104777187109</v>
      </c>
      <c r="D1905" s="1">
        <v>3.1920988112699999E-2</v>
      </c>
      <c r="E1905" s="1">
        <f t="shared" si="1311"/>
        <v>9.9643674012172612E-2</v>
      </c>
      <c r="F1905" s="1">
        <f t="shared" si="1312"/>
        <v>-3.2441571186088793E-2</v>
      </c>
      <c r="G1905" s="1">
        <f t="shared" si="1313"/>
        <v>-6.7202102826083826E-2</v>
      </c>
      <c r="H1905" s="1">
        <f t="shared" si="1314"/>
        <v>0.482746369857595</v>
      </c>
      <c r="I1905" s="1">
        <f t="shared" si="1315"/>
        <v>9.5351868341611468E-2</v>
      </c>
      <c r="J1905" s="1">
        <v>5032.4170999999997</v>
      </c>
      <c r="K1905" s="1">
        <f t="shared" si="1305"/>
        <v>251.6595350705403</v>
      </c>
      <c r="L1905" s="1">
        <f t="shared" si="1316"/>
        <v>278.02771326439023</v>
      </c>
      <c r="M1905" s="1">
        <f t="shared" si="1345"/>
        <v>24.377650420440535</v>
      </c>
      <c r="O1905" s="1">
        <v>189.51399999999998</v>
      </c>
      <c r="P1905" s="1">
        <f t="shared" si="1317"/>
        <v>2.3009376337205194</v>
      </c>
      <c r="Q1905" s="1">
        <v>9.24028530717E-2</v>
      </c>
      <c r="R1905" s="1">
        <v>2.81008277088E-2</v>
      </c>
      <c r="S1905" s="1">
        <f t="shared" si="1318"/>
        <v>8.8379722360340668E-2</v>
      </c>
      <c r="T1905" s="1">
        <f t="shared" si="1319"/>
        <v>-2.8503212112955385E-2</v>
      </c>
      <c r="U1905" s="1">
        <f t="shared" si="1320"/>
        <v>-5.9876510247385287E-2</v>
      </c>
      <c r="V1905" s="1">
        <f t="shared" si="1321"/>
        <v>0.47603328910104736</v>
      </c>
      <c r="W1905" s="1">
        <f t="shared" si="1322"/>
        <v>8.4433658451592994E-2</v>
      </c>
      <c r="X1905" s="1">
        <v>5071.3602000000001</v>
      </c>
      <c r="Y1905" s="1">
        <f t="shared" si="1306"/>
        <v>250.76731523974487</v>
      </c>
      <c r="Z1905" s="1">
        <f t="shared" si="1323"/>
        <v>273.93893062502769</v>
      </c>
      <c r="AA1905" s="1">
        <f t="shared" si="1346"/>
        <v>21.286204473016983</v>
      </c>
      <c r="AC1905" s="1">
        <v>189.49799999999999</v>
      </c>
      <c r="AD1905" s="1">
        <f t="shared" si="1324"/>
        <v>2.326089816739743</v>
      </c>
      <c r="AE1905" s="1">
        <v>9.3061946332500006E-2</v>
      </c>
      <c r="AF1905" s="1">
        <v>2.6977341622099998E-2</v>
      </c>
      <c r="AG1905" s="1">
        <f t="shared" si="1325"/>
        <v>8.8982883098469495E-2</v>
      </c>
      <c r="AH1905" s="1">
        <f t="shared" si="1326"/>
        <v>-2.7347909936851593E-2</v>
      </c>
      <c r="AI1905" s="1">
        <f t="shared" si="1327"/>
        <v>-6.1634973161617902E-2</v>
      </c>
      <c r="AJ1905" s="1">
        <f t="shared" si="1328"/>
        <v>0.44370766358801667</v>
      </c>
      <c r="AK1905" s="1">
        <f t="shared" si="1329"/>
        <v>8.4910491513668904E-2</v>
      </c>
      <c r="AL1905" s="1">
        <v>5290.9699000000001</v>
      </c>
      <c r="AM1905" s="1">
        <f t="shared" si="1307"/>
        <v>258.16714531872623</v>
      </c>
      <c r="AN1905" s="1">
        <f t="shared" si="1330"/>
        <v>282.19268234119227</v>
      </c>
      <c r="AO1905" s="1">
        <f t="shared" si="1347"/>
        <v>22.078527108823366</v>
      </c>
      <c r="AQ1905" s="1">
        <v>189.50399999999999</v>
      </c>
      <c r="AR1905" s="1">
        <f t="shared" si="1331"/>
        <v>2.3543567444650959</v>
      </c>
      <c r="AS1905" s="1">
        <v>9.4158530235300006E-2</v>
      </c>
      <c r="AT1905" s="1">
        <v>2.9852652922300001E-2</v>
      </c>
      <c r="AU1905" s="1">
        <f t="shared" si="1332"/>
        <v>8.9985602308926507E-2</v>
      </c>
      <c r="AV1905" s="1">
        <f t="shared" si="1333"/>
        <v>-3.0307314817169417E-2</v>
      </c>
      <c r="AW1905" s="1">
        <f t="shared" si="1334"/>
        <v>-5.967828749175709E-2</v>
      </c>
      <c r="AX1905" s="1">
        <f t="shared" si="1335"/>
        <v>0.50784491464094939</v>
      </c>
      <c r="AY1905" s="1">
        <f t="shared" si="1336"/>
        <v>8.5864245757220278E-2</v>
      </c>
      <c r="AZ1905" s="1">
        <v>5151.5622000000003</v>
      </c>
      <c r="BA1905" s="1">
        <f t="shared" si="1308"/>
        <v>258.2189578094916</v>
      </c>
      <c r="BB1905" s="1">
        <f t="shared" si="1337"/>
        <v>282.53247535572427</v>
      </c>
      <c r="BC1905" s="1">
        <f t="shared" si="1348"/>
        <v>22.319499315859783</v>
      </c>
      <c r="BE1905" s="1">
        <v>189.49799999999999</v>
      </c>
      <c r="BF1905" s="1">
        <f t="shared" si="1338"/>
        <v>2.4481048839549429</v>
      </c>
      <c r="BG1905" s="1">
        <v>9.8017223179300006E-2</v>
      </c>
      <c r="BH1905" s="1">
        <v>3.1991355121099997E-2</v>
      </c>
      <c r="BI1905" s="1">
        <f t="shared" si="1339"/>
        <v>9.3506028919962153E-2</v>
      </c>
      <c r="BJ1905" s="1">
        <f t="shared" si="1340"/>
        <v>-3.251426108541744E-2</v>
      </c>
      <c r="BK1905" s="1">
        <f t="shared" si="1341"/>
        <v>-6.0991767834544713E-2</v>
      </c>
      <c r="BL1905" s="1">
        <f t="shared" si="1342"/>
        <v>0.53309261626290994</v>
      </c>
      <c r="BM1905" s="1">
        <f t="shared" si="1343"/>
        <v>8.9348910405799148E-2</v>
      </c>
      <c r="BN1905" s="1">
        <v>5064.027</v>
      </c>
      <c r="BO1905" s="1">
        <f t="shared" si="1309"/>
        <v>254.13662360218075</v>
      </c>
      <c r="BP1905" s="1">
        <f t="shared" si="1344"/>
        <v>279.04638975582947</v>
      </c>
      <c r="BQ1905" s="1">
        <f t="shared" si="1349"/>
        <v>22.936546578668935</v>
      </c>
    </row>
    <row r="1906" spans="1:69" x14ac:dyDescent="0.25">
      <c r="A1906" s="1">
        <v>189.60500000000002</v>
      </c>
      <c r="B1906" s="1">
        <f t="shared" si="1310"/>
        <v>2.6169491097165118</v>
      </c>
      <c r="C1906" s="1">
        <v>0.10484917461899999</v>
      </c>
      <c r="D1906" s="1">
        <v>3.1892105937000002E-2</v>
      </c>
      <c r="E1906" s="1">
        <f t="shared" si="1311"/>
        <v>9.9708832096156635E-2</v>
      </c>
      <c r="F1906" s="1">
        <f t="shared" si="1312"/>
        <v>-3.2411737107970136E-2</v>
      </c>
      <c r="G1906" s="1">
        <f t="shared" si="1313"/>
        <v>-6.7297094988186507E-2</v>
      </c>
      <c r="H1906" s="1">
        <f t="shared" si="1314"/>
        <v>0.48162163780858253</v>
      </c>
      <c r="I1906" s="1">
        <f t="shared" si="1315"/>
        <v>9.5426424569693913E-2</v>
      </c>
      <c r="J1906" s="1">
        <v>5021.07</v>
      </c>
      <c r="K1906" s="1">
        <f t="shared" si="1305"/>
        <v>251.09209285467173</v>
      </c>
      <c r="L1906" s="1">
        <f t="shared" si="1316"/>
        <v>277.41889154384137</v>
      </c>
      <c r="M1906" s="1">
        <f t="shared" si="1345"/>
        <v>24.398356422318386</v>
      </c>
      <c r="O1906" s="1">
        <v>189.61199999999999</v>
      </c>
      <c r="P1906" s="1">
        <f t="shared" si="1317"/>
        <v>2.3028984796966863</v>
      </c>
      <c r="Q1906" s="1">
        <v>9.2481598257999995E-2</v>
      </c>
      <c r="R1906" s="1">
        <v>2.81440168619E-2</v>
      </c>
      <c r="S1906" s="1">
        <f t="shared" si="1318"/>
        <v>8.8451804145980348E-2</v>
      </c>
      <c r="T1906" s="1">
        <f t="shared" si="1319"/>
        <v>-2.8547650995071332E-2</v>
      </c>
      <c r="U1906" s="1">
        <f t="shared" si="1320"/>
        <v>-5.9904153150909016E-2</v>
      </c>
      <c r="V1906" s="1">
        <f t="shared" si="1321"/>
        <v>0.47655545556507273</v>
      </c>
      <c r="W1906" s="1">
        <f t="shared" si="1322"/>
        <v>8.4502932903154096E-2</v>
      </c>
      <c r="X1906" s="1">
        <v>5074.6023000000005</v>
      </c>
      <c r="Y1906" s="1">
        <f t="shared" si="1306"/>
        <v>250.92762976694783</v>
      </c>
      <c r="Z1906" s="1">
        <f t="shared" si="1323"/>
        <v>274.13381801488686</v>
      </c>
      <c r="AA1906" s="1">
        <f t="shared" si="1346"/>
        <v>21.305188192555793</v>
      </c>
      <c r="AC1906" s="1">
        <v>189.601</v>
      </c>
      <c r="AD1906" s="1">
        <f t="shared" si="1324"/>
        <v>2.3280448359725905</v>
      </c>
      <c r="AE1906" s="1">
        <v>9.3140162527600004E-2</v>
      </c>
      <c r="AF1906" s="1">
        <v>2.69783809781E-2</v>
      </c>
      <c r="AG1906" s="1">
        <f t="shared" si="1325"/>
        <v>8.9054437503084186E-2</v>
      </c>
      <c r="AH1906" s="1">
        <f t="shared" si="1326"/>
        <v>-2.7348978109875317E-2</v>
      </c>
      <c r="AI1906" s="1">
        <f t="shared" si="1327"/>
        <v>-6.1705459393208872E-2</v>
      </c>
      <c r="AJ1906" s="1">
        <f t="shared" si="1328"/>
        <v>0.44321812654530318</v>
      </c>
      <c r="AK1906" s="1">
        <f t="shared" si="1329"/>
        <v>8.4981754510302751E-2</v>
      </c>
      <c r="AL1906" s="1">
        <v>5290.9699000000001</v>
      </c>
      <c r="AM1906" s="1">
        <f t="shared" si="1307"/>
        <v>258.16714531872623</v>
      </c>
      <c r="AN1906" s="1">
        <f t="shared" si="1330"/>
        <v>282.21287519299892</v>
      </c>
      <c r="AO1906" s="1">
        <f t="shared" si="1347"/>
        <v>22.098637724496708</v>
      </c>
      <c r="AQ1906" s="1">
        <v>189.59200000000001</v>
      </c>
      <c r="AR1906" s="1">
        <f t="shared" si="1331"/>
        <v>2.3562316238951286</v>
      </c>
      <c r="AS1906" s="1">
        <v>9.4233512878399997E-2</v>
      </c>
      <c r="AT1906" s="1">
        <v>2.9839649796500001E-2</v>
      </c>
      <c r="AU1906" s="1">
        <f t="shared" si="1332"/>
        <v>9.0054129923405085E-2</v>
      </c>
      <c r="AV1906" s="1">
        <f t="shared" si="1333"/>
        <v>-3.0293911658672023E-2</v>
      </c>
      <c r="AW1906" s="1">
        <f t="shared" si="1334"/>
        <v>-5.9760218264733059E-2</v>
      </c>
      <c r="AX1906" s="1">
        <f t="shared" si="1335"/>
        <v>0.50692438110704985</v>
      </c>
      <c r="AY1906" s="1">
        <f t="shared" si="1336"/>
        <v>8.5937030243959586E-2</v>
      </c>
      <c r="AZ1906" s="1">
        <v>5145.8886000000002</v>
      </c>
      <c r="BA1906" s="1">
        <f t="shared" si="1308"/>
        <v>257.9345720208413</v>
      </c>
      <c r="BB1906" s="1">
        <f t="shared" si="1337"/>
        <v>282.24065283515182</v>
      </c>
      <c r="BC1906" s="1">
        <f t="shared" si="1348"/>
        <v>22.340052676989547</v>
      </c>
      <c r="BE1906" s="1">
        <v>189.60899999999998</v>
      </c>
      <c r="BF1906" s="1">
        <f t="shared" si="1338"/>
        <v>2.4501267271622917</v>
      </c>
      <c r="BG1906" s="1">
        <v>9.8098173737500002E-2</v>
      </c>
      <c r="BH1906" s="1">
        <v>3.20491008461E-2</v>
      </c>
      <c r="BI1906" s="1">
        <f t="shared" si="1339"/>
        <v>9.3579750508864384E-2</v>
      </c>
      <c r="BJ1906" s="1">
        <f t="shared" si="1340"/>
        <v>-3.2573917006632501E-2</v>
      </c>
      <c r="BK1906" s="1">
        <f t="shared" si="1341"/>
        <v>-6.1005833502231883E-2</v>
      </c>
      <c r="BL1906" s="1">
        <f t="shared" si="1342"/>
        <v>0.53394757741390075</v>
      </c>
      <c r="BM1906" s="1">
        <f t="shared" si="1343"/>
        <v>8.9422990911927611E-2</v>
      </c>
      <c r="BN1906" s="1">
        <v>5063.2165000000005</v>
      </c>
      <c r="BO1906" s="1">
        <f t="shared" si="1309"/>
        <v>254.09594891118294</v>
      </c>
      <c r="BP1906" s="1">
        <f t="shared" si="1344"/>
        <v>279.0222974534671</v>
      </c>
      <c r="BQ1906" s="1">
        <f t="shared" si="1349"/>
        <v>22.957217584070392</v>
      </c>
    </row>
    <row r="1907" spans="1:69" x14ac:dyDescent="0.25">
      <c r="A1907" s="1">
        <v>189.709</v>
      </c>
      <c r="B1907" s="1">
        <f t="shared" si="1310"/>
        <v>2.6196671063384542</v>
      </c>
      <c r="C1907" s="1">
        <v>0.104958072305</v>
      </c>
      <c r="D1907" s="1">
        <v>3.1946003436999999E-2</v>
      </c>
      <c r="E1907" s="1">
        <f t="shared" si="1311"/>
        <v>9.9807390634454429E-2</v>
      </c>
      <c r="F1907" s="1">
        <f t="shared" si="1312"/>
        <v>-3.2467411687947083E-2</v>
      </c>
      <c r="G1907" s="1">
        <f t="shared" si="1313"/>
        <v>-6.733997894650734E-2</v>
      </c>
      <c r="H1907" s="1">
        <f t="shared" si="1314"/>
        <v>0.48214169644659566</v>
      </c>
      <c r="I1907" s="1">
        <f t="shared" si="1315"/>
        <v>9.5518338933453614E-2</v>
      </c>
      <c r="J1907" s="1">
        <v>5028.3645999999999</v>
      </c>
      <c r="K1907" s="1">
        <f t="shared" si="1305"/>
        <v>251.45687892229031</v>
      </c>
      <c r="L1907" s="1">
        <f t="shared" si="1316"/>
        <v>277.84930820180574</v>
      </c>
      <c r="M1907" s="1">
        <f t="shared" si="1345"/>
        <v>24.423874983966193</v>
      </c>
      <c r="O1907" s="1">
        <v>189.708</v>
      </c>
      <c r="P1907" s="1">
        <f t="shared" si="1317"/>
        <v>2.3051737957224363</v>
      </c>
      <c r="Q1907" s="1">
        <v>9.2572972178499996E-2</v>
      </c>
      <c r="R1907" s="1">
        <v>2.81268507242E-2</v>
      </c>
      <c r="S1907" s="1">
        <f t="shared" si="1318"/>
        <v>8.8535439513068664E-2</v>
      </c>
      <c r="T1907" s="1">
        <f t="shared" si="1319"/>
        <v>-2.852998789848625E-2</v>
      </c>
      <c r="U1907" s="1">
        <f t="shared" si="1320"/>
        <v>-6.0005451614582414E-2</v>
      </c>
      <c r="V1907" s="1">
        <f t="shared" si="1321"/>
        <v>0.47545659820603609</v>
      </c>
      <c r="W1907" s="1">
        <f t="shared" si="1322"/>
        <v>8.4587499499976321E-2</v>
      </c>
      <c r="X1907" s="1">
        <v>5072.9813000000004</v>
      </c>
      <c r="Y1907" s="1">
        <f t="shared" si="1306"/>
        <v>250.84747497573352</v>
      </c>
      <c r="Z1907" s="1">
        <f t="shared" si="1323"/>
        <v>274.06917129770909</v>
      </c>
      <c r="AA1907" s="1">
        <f t="shared" si="1346"/>
        <v>21.328368023142762</v>
      </c>
      <c r="AC1907" s="1">
        <v>189.69799999999998</v>
      </c>
      <c r="AD1907" s="1">
        <f t="shared" si="1324"/>
        <v>2.3299465940591646</v>
      </c>
      <c r="AE1907" s="1">
        <v>9.3216247856600001E-2</v>
      </c>
      <c r="AF1907" s="1">
        <v>2.7013793587700001E-2</v>
      </c>
      <c r="AG1907" s="1">
        <f t="shared" si="1325"/>
        <v>8.9124037618298152E-2</v>
      </c>
      <c r="AH1907" s="1">
        <f t="shared" si="1326"/>
        <v>-2.7385373245743742E-2</v>
      </c>
      <c r="AI1907" s="1">
        <f t="shared" si="1327"/>
        <v>-6.173866437255441E-2</v>
      </c>
      <c r="AJ1907" s="1">
        <f t="shared" si="1328"/>
        <v>0.4435692531424078</v>
      </c>
      <c r="AK1907" s="1">
        <f t="shared" si="1329"/>
        <v>8.5050447236942245E-2</v>
      </c>
      <c r="AL1907" s="1">
        <v>5291.7803999999996</v>
      </c>
      <c r="AM1907" s="1">
        <f t="shared" si="1307"/>
        <v>258.20669278832736</v>
      </c>
      <c r="AN1907" s="1">
        <f t="shared" si="1330"/>
        <v>282.27575186151711</v>
      </c>
      <c r="AO1907" s="1">
        <f t="shared" si="1347"/>
        <v>22.118025855971389</v>
      </c>
      <c r="AQ1907" s="1">
        <v>189.70200000000003</v>
      </c>
      <c r="AR1907" s="1">
        <f t="shared" si="1331"/>
        <v>2.3585262274270318</v>
      </c>
      <c r="AS1907" s="1">
        <v>9.4325281679599998E-2</v>
      </c>
      <c r="AT1907" s="1">
        <v>2.99400091171E-2</v>
      </c>
      <c r="AU1907" s="1">
        <f t="shared" si="1332"/>
        <v>9.0137992236340961E-2</v>
      </c>
      <c r="AV1907" s="1">
        <f t="shared" si="1333"/>
        <v>-3.0397363126079432E-2</v>
      </c>
      <c r="AW1907" s="1">
        <f t="shared" si="1334"/>
        <v>-5.9740629110261526E-2</v>
      </c>
      <c r="AX1907" s="1">
        <f t="shared" si="1335"/>
        <v>0.50882228022701115</v>
      </c>
      <c r="AY1907" s="1">
        <f t="shared" si="1336"/>
        <v>8.6021844304158518E-2</v>
      </c>
      <c r="AZ1907" s="1">
        <v>5144.2676000000001</v>
      </c>
      <c r="BA1907" s="1">
        <f t="shared" si="1308"/>
        <v>257.85332037049551</v>
      </c>
      <c r="BB1907" s="1">
        <f t="shared" si="1337"/>
        <v>282.17540744646266</v>
      </c>
      <c r="BC1907" s="1">
        <f t="shared" si="1348"/>
        <v>22.36398788584653</v>
      </c>
      <c r="BE1907" s="1">
        <v>189.70600000000002</v>
      </c>
      <c r="BF1907" s="1">
        <f t="shared" si="1338"/>
        <v>2.4525737808379104</v>
      </c>
      <c r="BG1907" s="1">
        <v>9.8196148872399996E-2</v>
      </c>
      <c r="BH1907" s="1">
        <v>3.2049808651200003E-2</v>
      </c>
      <c r="BI1907" s="1">
        <f t="shared" si="1339"/>
        <v>9.3668969093055332E-2</v>
      </c>
      <c r="BJ1907" s="1">
        <f t="shared" si="1340"/>
        <v>-3.2574648247607002E-2</v>
      </c>
      <c r="BK1907" s="1">
        <f t="shared" si="1341"/>
        <v>-6.109432084544833E-2</v>
      </c>
      <c r="BL1907" s="1">
        <f t="shared" si="1342"/>
        <v>0.53318619139759027</v>
      </c>
      <c r="BM1907" s="1">
        <f t="shared" si="1343"/>
        <v>8.9509176708168325E-2</v>
      </c>
      <c r="BN1907" s="1">
        <v>5066.4585999999999</v>
      </c>
      <c r="BO1907" s="1">
        <f t="shared" si="1309"/>
        <v>254.25865269364314</v>
      </c>
      <c r="BP1907" s="1">
        <f t="shared" si="1344"/>
        <v>279.22587320564395</v>
      </c>
      <c r="BQ1907" s="1">
        <f t="shared" si="1349"/>
        <v>22.981274115614482</v>
      </c>
    </row>
    <row r="1908" spans="1:69" x14ac:dyDescent="0.25">
      <c r="A1908" s="1">
        <v>189.815</v>
      </c>
      <c r="B1908" s="1">
        <f t="shared" si="1310"/>
        <v>2.6223068136346339</v>
      </c>
      <c r="C1908" s="1">
        <v>0.105063833296</v>
      </c>
      <c r="D1908" s="1">
        <v>3.2045748084799999E-2</v>
      </c>
      <c r="E1908" s="1">
        <f t="shared" si="1311"/>
        <v>9.9903100989915353E-2</v>
      </c>
      <c r="F1908" s="1">
        <f t="shared" si="1312"/>
        <v>-3.2570453240550593E-2</v>
      </c>
      <c r="G1908" s="1">
        <f t="shared" si="1313"/>
        <v>-6.733264774936476E-2</v>
      </c>
      <c r="H1908" s="1">
        <f t="shared" si="1314"/>
        <v>0.48372452783661507</v>
      </c>
      <c r="I1908" s="1">
        <f t="shared" si="1315"/>
        <v>9.5641295086730749E-2</v>
      </c>
      <c r="J1908" s="1">
        <v>4995.9441999999999</v>
      </c>
      <c r="K1908" s="1">
        <f t="shared" si="1305"/>
        <v>249.83560973321596</v>
      </c>
      <c r="L1908" s="1">
        <f t="shared" si="1316"/>
        <v>276.08429658563108</v>
      </c>
      <c r="M1908" s="1">
        <f t="shared" si="1345"/>
        <v>24.457929756573993</v>
      </c>
      <c r="O1908" s="1">
        <v>189.809</v>
      </c>
      <c r="P1908" s="1">
        <f t="shared" si="1317"/>
        <v>2.3063964255813452</v>
      </c>
      <c r="Q1908" s="1">
        <v>9.2622071504600001E-2</v>
      </c>
      <c r="R1908" s="1">
        <v>2.8154205530899999E-2</v>
      </c>
      <c r="S1908" s="1">
        <f t="shared" si="1318"/>
        <v>8.8580377676597974E-2</v>
      </c>
      <c r="T1908" s="1">
        <f t="shared" si="1319"/>
        <v>-2.8558134773104989E-2</v>
      </c>
      <c r="U1908" s="1">
        <f t="shared" si="1320"/>
        <v>-6.0022242903492985E-2</v>
      </c>
      <c r="V1908" s="1">
        <f t="shared" si="1321"/>
        <v>0.47579252942983663</v>
      </c>
      <c r="W1908" s="1">
        <f t="shared" si="1322"/>
        <v>8.4627213984215868E-2</v>
      </c>
      <c r="X1908" s="1">
        <v>5079.4652999999998</v>
      </c>
      <c r="Y1908" s="1">
        <f t="shared" si="1306"/>
        <v>251.16809414059077</v>
      </c>
      <c r="Z1908" s="1">
        <f t="shared" si="1323"/>
        <v>274.43180331575468</v>
      </c>
      <c r="AA1908" s="1">
        <f t="shared" si="1346"/>
        <v>21.339259739798592</v>
      </c>
      <c r="AC1908" s="1">
        <v>189.80099999999999</v>
      </c>
      <c r="AD1908" s="1">
        <f t="shared" si="1324"/>
        <v>2.3323899025301866</v>
      </c>
      <c r="AE1908" s="1">
        <v>9.3313999474000001E-2</v>
      </c>
      <c r="AF1908" s="1">
        <v>2.69863735884E-2</v>
      </c>
      <c r="AG1908" s="1">
        <f t="shared" si="1325"/>
        <v>8.9213450163662528E-2</v>
      </c>
      <c r="AH1908" s="1">
        <f t="shared" si="1326"/>
        <v>-2.7357192360176006E-2</v>
      </c>
      <c r="AI1908" s="1">
        <f t="shared" si="1327"/>
        <v>-6.1856257803486525E-2</v>
      </c>
      <c r="AJ1908" s="1">
        <f t="shared" si="1328"/>
        <v>0.44227040774254561</v>
      </c>
      <c r="AK1908" s="1">
        <f t="shared" si="1329"/>
        <v>8.5141367461817108E-2</v>
      </c>
      <c r="AL1908" s="1">
        <v>5289.3489</v>
      </c>
      <c r="AM1908" s="1">
        <f t="shared" si="1307"/>
        <v>258.08805037952396</v>
      </c>
      <c r="AN1908" s="1">
        <f t="shared" si="1330"/>
        <v>282.17127857688456</v>
      </c>
      <c r="AO1908" s="1">
        <f t="shared" si="1347"/>
        <v>22.143685681440093</v>
      </c>
      <c r="AQ1908" s="1">
        <v>189.79900000000001</v>
      </c>
      <c r="AR1908" s="1">
        <f t="shared" si="1331"/>
        <v>2.360872248559966</v>
      </c>
      <c r="AS1908" s="1">
        <v>9.4419106841099998E-2</v>
      </c>
      <c r="AT1908" s="1">
        <v>2.9890468344099998E-2</v>
      </c>
      <c r="AU1908" s="1">
        <f t="shared" si="1332"/>
        <v>9.0223726470132229E-2</v>
      </c>
      <c r="AV1908" s="1">
        <f t="shared" si="1333"/>
        <v>-3.0346294626718662E-2</v>
      </c>
      <c r="AW1908" s="1">
        <f t="shared" si="1334"/>
        <v>-5.987743184341357E-2</v>
      </c>
      <c r="AX1908" s="1">
        <f t="shared" si="1335"/>
        <v>0.50680688353631709</v>
      </c>
      <c r="AY1908" s="1">
        <f t="shared" si="1336"/>
        <v>8.6105928485585168E-2</v>
      </c>
      <c r="AZ1908" s="1">
        <v>5145.8886000000002</v>
      </c>
      <c r="BA1908" s="1">
        <f t="shared" si="1308"/>
        <v>257.9345720208413</v>
      </c>
      <c r="BB1908" s="1">
        <f t="shared" si="1337"/>
        <v>282.28852393449051</v>
      </c>
      <c r="BC1908" s="1">
        <f t="shared" si="1348"/>
        <v>22.387719129654048</v>
      </c>
      <c r="BE1908" s="1">
        <v>189.80500000000001</v>
      </c>
      <c r="BF1908" s="1">
        <f t="shared" si="1338"/>
        <v>2.4542828105675381</v>
      </c>
      <c r="BG1908" s="1">
        <v>9.8264575004599994E-2</v>
      </c>
      <c r="BH1908" s="1">
        <v>3.2110869884500001E-2</v>
      </c>
      <c r="BI1908" s="1">
        <f t="shared" si="1339"/>
        <v>9.3731274903014472E-2</v>
      </c>
      <c r="BJ1908" s="1">
        <f t="shared" si="1340"/>
        <v>-3.2637733269843275E-2</v>
      </c>
      <c r="BK1908" s="1">
        <f t="shared" si="1341"/>
        <v>-6.1093541633171197E-2</v>
      </c>
      <c r="BL1908" s="1">
        <f t="shared" si="1342"/>
        <v>0.53422558911075424</v>
      </c>
      <c r="BM1908" s="1">
        <f t="shared" si="1343"/>
        <v>8.9577212901561787E-2</v>
      </c>
      <c r="BN1908" s="1">
        <v>5059.1639999999998</v>
      </c>
      <c r="BO1908" s="1">
        <f t="shared" si="1309"/>
        <v>253.89257545619387</v>
      </c>
      <c r="BP1908" s="1">
        <f t="shared" si="1344"/>
        <v>278.8412214802201</v>
      </c>
      <c r="BQ1908" s="1">
        <f t="shared" si="1349"/>
        <v>23.000258496004768</v>
      </c>
    </row>
    <row r="1909" spans="1:69" x14ac:dyDescent="0.25">
      <c r="A1909" s="1">
        <v>189.90500000000003</v>
      </c>
      <c r="B1909" s="1">
        <f t="shared" si="1310"/>
        <v>2.6239737623150643</v>
      </c>
      <c r="C1909" s="1">
        <v>0.105130620301</v>
      </c>
      <c r="D1909" s="1">
        <v>3.2018128782500002E-2</v>
      </c>
      <c r="E1909" s="1">
        <f t="shared" si="1311"/>
        <v>9.9963536400846362E-2</v>
      </c>
      <c r="F1909" s="1">
        <f t="shared" si="1312"/>
        <v>-3.2541919962027765E-2</v>
      </c>
      <c r="G1909" s="1">
        <f t="shared" si="1313"/>
        <v>-6.7421616438818596E-2</v>
      </c>
      <c r="H1909" s="1">
        <f t="shared" si="1314"/>
        <v>0.48266300455074029</v>
      </c>
      <c r="I1909" s="1">
        <f t="shared" si="1315"/>
        <v>9.5673814930291118E-2</v>
      </c>
      <c r="J1909" s="1">
        <v>5028.3645999999999</v>
      </c>
      <c r="K1909" s="1">
        <f t="shared" si="1305"/>
        <v>251.45687892229031</v>
      </c>
      <c r="L1909" s="1">
        <f t="shared" si="1316"/>
        <v>277.89269658234417</v>
      </c>
      <c r="M1909" s="1">
        <f t="shared" si="1345"/>
        <v>24.466937379150927</v>
      </c>
      <c r="O1909" s="1">
        <v>189.91200000000001</v>
      </c>
      <c r="P1909" s="1">
        <f t="shared" si="1317"/>
        <v>2.3085574563260347</v>
      </c>
      <c r="Q1909" s="1">
        <v>9.2708855867400006E-2</v>
      </c>
      <c r="R1909" s="1">
        <v>2.8146995231500001E-2</v>
      </c>
      <c r="S1909" s="1">
        <f t="shared" si="1318"/>
        <v>8.8659802135162752E-2</v>
      </c>
      <c r="T1909" s="1">
        <f t="shared" si="1319"/>
        <v>-2.8550715620093373E-2</v>
      </c>
      <c r="U1909" s="1">
        <f t="shared" si="1320"/>
        <v>-6.0109086515069382E-2</v>
      </c>
      <c r="V1909" s="1">
        <f t="shared" si="1321"/>
        <v>0.47498169204311053</v>
      </c>
      <c r="W1909" s="1">
        <f t="shared" si="1322"/>
        <v>8.4708847783896687E-2</v>
      </c>
      <c r="X1909" s="1">
        <v>5076.2233000000006</v>
      </c>
      <c r="Y1909" s="1">
        <f t="shared" si="1306"/>
        <v>251.00778455816217</v>
      </c>
      <c r="Z1909" s="1">
        <f t="shared" si="1323"/>
        <v>274.27842907836026</v>
      </c>
      <c r="AA1909" s="1">
        <f t="shared" si="1346"/>
        <v>21.36165639039563</v>
      </c>
      <c r="AC1909" s="1">
        <v>189.90600000000001</v>
      </c>
      <c r="AD1909" s="1">
        <f t="shared" si="1324"/>
        <v>2.3341922149857823</v>
      </c>
      <c r="AE1909" s="1">
        <v>9.3386106193100005E-2</v>
      </c>
      <c r="AF1909" s="1">
        <v>2.7062557637700001E-2</v>
      </c>
      <c r="AG1909" s="1">
        <f t="shared" si="1325"/>
        <v>8.9279400422629759E-2</v>
      </c>
      <c r="AH1909" s="1">
        <f t="shared" si="1326"/>
        <v>-2.7435492426977813E-2</v>
      </c>
      <c r="AI1909" s="1">
        <f t="shared" si="1327"/>
        <v>-6.1843907995651946E-2</v>
      </c>
      <c r="AJ1909" s="1">
        <f t="shared" si="1328"/>
        <v>0.44362481796762776</v>
      </c>
      <c r="AK1909" s="1">
        <f t="shared" si="1329"/>
        <v>8.5209545222802691E-2</v>
      </c>
      <c r="AL1909" s="1">
        <v>5286.1068999999998</v>
      </c>
      <c r="AM1909" s="1">
        <f t="shared" si="1307"/>
        <v>257.92986050111932</v>
      </c>
      <c r="AN1909" s="1">
        <f t="shared" si="1330"/>
        <v>282.01692584424836</v>
      </c>
      <c r="AO1909" s="1">
        <f t="shared" si="1347"/>
        <v>22.162918225716048</v>
      </c>
      <c r="AQ1909" s="1">
        <v>189.905</v>
      </c>
      <c r="AR1909" s="1">
        <f t="shared" si="1331"/>
        <v>2.3619747462227139</v>
      </c>
      <c r="AS1909" s="1">
        <v>9.4463199377100002E-2</v>
      </c>
      <c r="AT1909" s="1">
        <v>2.99354605377E-2</v>
      </c>
      <c r="AU1909" s="1">
        <f t="shared" si="1332"/>
        <v>9.026401418764049E-2</v>
      </c>
      <c r="AV1909" s="1">
        <f t="shared" si="1333"/>
        <v>-3.0392674169954313E-2</v>
      </c>
      <c r="AW1909" s="1">
        <f t="shared" si="1334"/>
        <v>-5.9871340017686181E-2</v>
      </c>
      <c r="AX1909" s="1">
        <f t="shared" si="1335"/>
        <v>0.507633103935476</v>
      </c>
      <c r="AY1909" s="1">
        <f t="shared" si="1336"/>
        <v>8.6151239161923659E-2</v>
      </c>
      <c r="AZ1909" s="1">
        <v>5139.4044999999996</v>
      </c>
      <c r="BA1909" s="1">
        <f t="shared" si="1308"/>
        <v>257.60956040701814</v>
      </c>
      <c r="BB1909" s="1">
        <f t="shared" si="1337"/>
        <v>281.94418367319338</v>
      </c>
      <c r="BC1909" s="1">
        <f t="shared" si="1348"/>
        <v>22.400502012451049</v>
      </c>
      <c r="BE1909" s="1">
        <v>189.90499999999997</v>
      </c>
      <c r="BF1909" s="1">
        <f t="shared" si="1338"/>
        <v>2.4567775027017009</v>
      </c>
      <c r="BG1909" s="1">
        <v>9.8364457488099993E-2</v>
      </c>
      <c r="BH1909" s="1">
        <v>3.2136429101200001E-2</v>
      </c>
      <c r="BI1909" s="1">
        <f t="shared" si="1339"/>
        <v>9.3822216506800338E-2</v>
      </c>
      <c r="BJ1909" s="1">
        <f t="shared" si="1340"/>
        <v>-3.2664140792548105E-2</v>
      </c>
      <c r="BK1909" s="1">
        <f t="shared" si="1341"/>
        <v>-6.1158075714252233E-2</v>
      </c>
      <c r="BL1909" s="1">
        <f t="shared" si="1342"/>
        <v>0.53409366483609089</v>
      </c>
      <c r="BM1909" s="1">
        <f t="shared" si="1343"/>
        <v>8.966511447406364E-2</v>
      </c>
      <c r="BN1909" s="1">
        <v>5062.4059999999999</v>
      </c>
      <c r="BO1909" s="1">
        <f t="shared" si="1309"/>
        <v>254.05527422018511</v>
      </c>
      <c r="BP1909" s="1">
        <f t="shared" si="1344"/>
        <v>279.04528344084412</v>
      </c>
      <c r="BQ1909" s="1">
        <f t="shared" si="1349"/>
        <v>23.024778046534831</v>
      </c>
    </row>
    <row r="1910" spans="1:69" x14ac:dyDescent="0.25">
      <c r="A1910" s="1">
        <v>189.99900000000002</v>
      </c>
      <c r="B1910" s="1">
        <f t="shared" si="1310"/>
        <v>2.62634475689008</v>
      </c>
      <c r="C1910" s="1">
        <v>0.105225615203</v>
      </c>
      <c r="D1910" s="1">
        <v>3.2067608088299997E-2</v>
      </c>
      <c r="E1910" s="1">
        <f t="shared" si="1311"/>
        <v>0.10004949078279851</v>
      </c>
      <c r="F1910" s="1">
        <f t="shared" si="1312"/>
        <v>-3.2593037211126198E-2</v>
      </c>
      <c r="G1910" s="1">
        <f t="shared" si="1313"/>
        <v>-6.745645357167232E-2</v>
      </c>
      <c r="H1910" s="1">
        <f t="shared" si="1314"/>
        <v>0.48317152007548358</v>
      </c>
      <c r="I1910" s="1">
        <f t="shared" si="1315"/>
        <v>9.5762166579213825E-2</v>
      </c>
      <c r="J1910" s="1">
        <v>5025.1225999999997</v>
      </c>
      <c r="K1910" s="1">
        <f t="shared" si="1305"/>
        <v>251.29475400369031</v>
      </c>
      <c r="L1910" s="1">
        <f t="shared" si="1316"/>
        <v>277.73739909101516</v>
      </c>
      <c r="M1910" s="1">
        <f t="shared" si="1345"/>
        <v>24.491482796722838</v>
      </c>
      <c r="O1910" s="1">
        <v>190.01199999999997</v>
      </c>
      <c r="P1910" s="1">
        <f t="shared" si="1317"/>
        <v>2.3104515122040126</v>
      </c>
      <c r="Q1910" s="1">
        <v>9.2784918844699998E-2</v>
      </c>
      <c r="R1910" s="1">
        <v>2.8196375817100001E-2</v>
      </c>
      <c r="S1910" s="1">
        <f t="shared" si="1318"/>
        <v>8.8729409267620254E-2</v>
      </c>
      <c r="T1910" s="1">
        <f t="shared" si="1319"/>
        <v>-2.86015276667019E-2</v>
      </c>
      <c r="U1910" s="1">
        <f t="shared" si="1320"/>
        <v>-6.0127881600918351E-2</v>
      </c>
      <c r="V1910" s="1">
        <f t="shared" si="1321"/>
        <v>0.47567828609922391</v>
      </c>
      <c r="W1910" s="1">
        <f t="shared" si="1322"/>
        <v>8.4776287261840375E-2</v>
      </c>
      <c r="X1910" s="1">
        <v>5078.6548000000003</v>
      </c>
      <c r="Y1910" s="1">
        <f t="shared" si="1306"/>
        <v>251.12801674498363</v>
      </c>
      <c r="Z1910" s="1">
        <f t="shared" si="1323"/>
        <v>274.42890939829744</v>
      </c>
      <c r="AA1910" s="1">
        <f t="shared" si="1346"/>
        <v>21.380158658620999</v>
      </c>
      <c r="AC1910" s="1">
        <v>189.99799999999999</v>
      </c>
      <c r="AD1910" s="1">
        <f t="shared" si="1324"/>
        <v>2.335887818920567</v>
      </c>
      <c r="AE1910" s="1">
        <v>9.3453943729399996E-2</v>
      </c>
      <c r="AF1910" s="1">
        <v>2.7069751173299999E-2</v>
      </c>
      <c r="AG1910" s="1">
        <f t="shared" si="1325"/>
        <v>8.9341442030404478E-2</v>
      </c>
      <c r="AH1910" s="1">
        <f t="shared" si="1326"/>
        <v>-2.7442886080341376E-2</v>
      </c>
      <c r="AI1910" s="1">
        <f t="shared" si="1327"/>
        <v>-6.1898555950063106E-2</v>
      </c>
      <c r="AJ1910" s="1">
        <f t="shared" si="1328"/>
        <v>0.44335260587469971</v>
      </c>
      <c r="AK1910" s="1">
        <f t="shared" si="1329"/>
        <v>8.5268838101736827E-2</v>
      </c>
      <c r="AL1910" s="1">
        <v>5289.3489</v>
      </c>
      <c r="AM1910" s="1">
        <f t="shared" si="1307"/>
        <v>258.08805037952396</v>
      </c>
      <c r="AN1910" s="1">
        <f t="shared" si="1330"/>
        <v>282.20739651692253</v>
      </c>
      <c r="AO1910" s="1">
        <f t="shared" si="1347"/>
        <v>22.179645467934776</v>
      </c>
      <c r="AQ1910" s="1">
        <v>190.001</v>
      </c>
      <c r="AR1910" s="1">
        <f t="shared" si="1331"/>
        <v>2.3648185493334943</v>
      </c>
      <c r="AS1910" s="1">
        <v>9.4576932489899998E-2</v>
      </c>
      <c r="AT1910" s="1">
        <v>2.9936738312199999E-2</v>
      </c>
      <c r="AU1910" s="1">
        <f t="shared" si="1332"/>
        <v>9.0367925588118458E-2</v>
      </c>
      <c r="AV1910" s="1">
        <f t="shared" si="1333"/>
        <v>-3.0393991376479808E-2</v>
      </c>
      <c r="AW1910" s="1">
        <f t="shared" si="1334"/>
        <v>-5.9973934211638651E-2</v>
      </c>
      <c r="AX1910" s="1">
        <f t="shared" si="1335"/>
        <v>0.50678668618310341</v>
      </c>
      <c r="AY1910" s="1">
        <f t="shared" si="1336"/>
        <v>8.6256020505491818E-2</v>
      </c>
      <c r="AZ1910" s="1">
        <v>5137.7834999999995</v>
      </c>
      <c r="BA1910" s="1">
        <f t="shared" si="1308"/>
        <v>257.52830875667229</v>
      </c>
      <c r="BB1910" s="1">
        <f t="shared" si="1337"/>
        <v>281.88454622819017</v>
      </c>
      <c r="BC1910" s="1">
        <f t="shared" si="1348"/>
        <v>22.430041378381748</v>
      </c>
      <c r="BE1910" s="1">
        <v>190.00599999999997</v>
      </c>
      <c r="BF1910" s="1">
        <f t="shared" si="1338"/>
        <v>2.459034002538147</v>
      </c>
      <c r="BG1910" s="1">
        <v>9.8454803228400001E-2</v>
      </c>
      <c r="BH1910" s="1">
        <v>3.2125227153299997E-2</v>
      </c>
      <c r="BI1910" s="1">
        <f t="shared" si="1339"/>
        <v>9.3904467916341924E-2</v>
      </c>
      <c r="BJ1910" s="1">
        <f t="shared" si="1340"/>
        <v>-3.2652566968083385E-2</v>
      </c>
      <c r="BK1910" s="1">
        <f t="shared" si="1341"/>
        <v>-6.1251900948258539E-2</v>
      </c>
      <c r="BL1910" s="1">
        <f t="shared" si="1342"/>
        <v>0.53308658935607667</v>
      </c>
      <c r="BM1910" s="1">
        <f t="shared" si="1343"/>
        <v>8.9745692714027644E-2</v>
      </c>
      <c r="BN1910" s="1">
        <v>5064.027</v>
      </c>
      <c r="BO1910" s="1">
        <f t="shared" si="1309"/>
        <v>254.13662360218075</v>
      </c>
      <c r="BP1910" s="1">
        <f t="shared" si="1344"/>
        <v>279.15759487206344</v>
      </c>
      <c r="BQ1910" s="1">
        <f t="shared" si="1349"/>
        <v>23.047267549273478</v>
      </c>
    </row>
    <row r="1911" spans="1:69" x14ac:dyDescent="0.25">
      <c r="A1911" s="1">
        <v>190.10599999999999</v>
      </c>
      <c r="B1911" s="1">
        <f t="shared" si="1310"/>
        <v>2.6281738629974472</v>
      </c>
      <c r="C1911" s="1">
        <v>0.10529889911400001</v>
      </c>
      <c r="D1911" s="1">
        <v>3.2066579908100003E-2</v>
      </c>
      <c r="E1911" s="1">
        <f t="shared" si="1311"/>
        <v>0.1001157953277626</v>
      </c>
      <c r="F1911" s="1">
        <f t="shared" si="1312"/>
        <v>-3.2591974967871931E-2</v>
      </c>
      <c r="G1911" s="1">
        <f t="shared" si="1313"/>
        <v>-6.7523820359890671E-2</v>
      </c>
      <c r="H1911" s="1">
        <f t="shared" si="1314"/>
        <v>0.48267374082452907</v>
      </c>
      <c r="I1911" s="1">
        <f t="shared" si="1315"/>
        <v>9.5823346019158137E-2</v>
      </c>
      <c r="J1911" s="1">
        <v>5030.7960999999996</v>
      </c>
      <c r="K1911" s="1">
        <f t="shared" si="1305"/>
        <v>251.5784726112403</v>
      </c>
      <c r="L1911" s="1">
        <f t="shared" si="1316"/>
        <v>278.0694088179855</v>
      </c>
      <c r="M1911" s="1">
        <f t="shared" si="1345"/>
        <v>24.508484771335393</v>
      </c>
      <c r="O1911" s="1">
        <v>190.11299999999997</v>
      </c>
      <c r="P1911" s="1">
        <f t="shared" si="1317"/>
        <v>2.3125208920916043</v>
      </c>
      <c r="Q1911" s="1">
        <v>9.28680226207E-2</v>
      </c>
      <c r="R1911" s="1">
        <v>2.8204919770399999E-2</v>
      </c>
      <c r="S1911" s="1">
        <f t="shared" si="1318"/>
        <v>8.8805454072779649E-2</v>
      </c>
      <c r="T1911" s="1">
        <f t="shared" si="1319"/>
        <v>-2.8610319557003765E-2</v>
      </c>
      <c r="U1911" s="1">
        <f t="shared" si="1320"/>
        <v>-6.0195134515775885E-2</v>
      </c>
      <c r="V1911" s="1">
        <f t="shared" si="1321"/>
        <v>0.47529289181180578</v>
      </c>
      <c r="W1911" s="1">
        <f t="shared" si="1322"/>
        <v>8.4854555140202598E-2</v>
      </c>
      <c r="X1911" s="1">
        <v>5075.4128000000001</v>
      </c>
      <c r="Y1911" s="1">
        <f t="shared" si="1306"/>
        <v>250.96770716255497</v>
      </c>
      <c r="Z1911" s="1">
        <f t="shared" si="1323"/>
        <v>274.27458186839232</v>
      </c>
      <c r="AA1911" s="1">
        <f t="shared" si="1346"/>
        <v>21.401631587676693</v>
      </c>
      <c r="AC1911" s="1">
        <v>190.09800000000001</v>
      </c>
      <c r="AD1911" s="1">
        <f t="shared" si="1324"/>
        <v>2.3377551248681274</v>
      </c>
      <c r="AE1911" s="1">
        <v>9.3528650700999999E-2</v>
      </c>
      <c r="AF1911" s="1">
        <v>2.7076067403E-2</v>
      </c>
      <c r="AG1911" s="1">
        <f t="shared" si="1325"/>
        <v>8.9409761706856744E-2</v>
      </c>
      <c r="AH1911" s="1">
        <f t="shared" si="1326"/>
        <v>-2.7449378067007441E-2</v>
      </c>
      <c r="AI1911" s="1">
        <f t="shared" si="1327"/>
        <v>-6.1960383639849306E-2</v>
      </c>
      <c r="AJ1911" s="1">
        <f t="shared" si="1328"/>
        <v>0.44301497916087146</v>
      </c>
      <c r="AK1911" s="1">
        <f t="shared" si="1329"/>
        <v>8.5337503627500172E-2</v>
      </c>
      <c r="AL1911" s="1">
        <v>5288.5384000000004</v>
      </c>
      <c r="AM1911" s="1">
        <f t="shared" si="1307"/>
        <v>258.04850290992283</v>
      </c>
      <c r="AN1911" s="1">
        <f t="shared" si="1330"/>
        <v>282.18343120250097</v>
      </c>
      <c r="AO1911" s="1">
        <f t="shared" si="1347"/>
        <v>22.19902256439546</v>
      </c>
      <c r="AQ1911" s="1">
        <v>190.09799999999998</v>
      </c>
      <c r="AR1911" s="1">
        <f t="shared" si="1331"/>
        <v>2.3667774481008559</v>
      </c>
      <c r="AS1911" s="1">
        <v>9.4655275344800005E-2</v>
      </c>
      <c r="AT1911" s="1">
        <v>2.99447942525E-2</v>
      </c>
      <c r="AU1911" s="1">
        <f t="shared" si="1332"/>
        <v>9.0439496666465585E-2</v>
      </c>
      <c r="AV1911" s="1">
        <f t="shared" si="1333"/>
        <v>-3.0402295962447336E-2</v>
      </c>
      <c r="AW1911" s="1">
        <f t="shared" si="1334"/>
        <v>-6.0037200704018245E-2</v>
      </c>
      <c r="AX1911" s="1">
        <f t="shared" si="1335"/>
        <v>0.50639096436773967</v>
      </c>
      <c r="AY1911" s="1">
        <f t="shared" si="1336"/>
        <v>8.6317566532070511E-2</v>
      </c>
      <c r="AZ1911" s="1">
        <v>5149.9411</v>
      </c>
      <c r="BA1911" s="1">
        <f t="shared" si="1308"/>
        <v>258.13770114670587</v>
      </c>
      <c r="BB1911" s="1">
        <f t="shared" si="1337"/>
        <v>282.57179632562099</v>
      </c>
      <c r="BC1911" s="1">
        <f t="shared" si="1348"/>
        <v>22.447411400912411</v>
      </c>
      <c r="BE1911" s="1">
        <v>190.09300000000002</v>
      </c>
      <c r="BF1911" s="1">
        <f t="shared" si="1338"/>
        <v>2.4610537987801098</v>
      </c>
      <c r="BG1911" s="1">
        <v>9.8535671830199997E-2</v>
      </c>
      <c r="BH1911" s="1">
        <v>3.2158359885200001E-2</v>
      </c>
      <c r="BI1911" s="1">
        <f t="shared" si="1339"/>
        <v>9.3978085533490921E-2</v>
      </c>
      <c r="BJ1911" s="1">
        <f t="shared" si="1340"/>
        <v>-3.2686800011396303E-2</v>
      </c>
      <c r="BK1911" s="1">
        <f t="shared" si="1341"/>
        <v>-6.1291285522094618E-2</v>
      </c>
      <c r="BL1911" s="1">
        <f t="shared" si="1342"/>
        <v>0.5333025687577263</v>
      </c>
      <c r="BM1911" s="1">
        <f t="shared" si="1343"/>
        <v>8.9818338415647028E-2</v>
      </c>
      <c r="BN1911" s="1">
        <v>5064.8375999999998</v>
      </c>
      <c r="BO1911" s="1">
        <f t="shared" si="1309"/>
        <v>254.17730331164751</v>
      </c>
      <c r="BP1911" s="1">
        <f t="shared" si="1344"/>
        <v>279.2228346574492</v>
      </c>
      <c r="BQ1911" s="1">
        <f t="shared" si="1349"/>
        <v>23.067549518310329</v>
      </c>
    </row>
    <row r="1912" spans="1:69" x14ac:dyDescent="0.25">
      <c r="A1912" s="1">
        <v>190.20499999999998</v>
      </c>
      <c r="B1912" s="1">
        <f t="shared" si="1310"/>
        <v>2.6309547142150422</v>
      </c>
      <c r="C1912" s="1">
        <v>0.105410315096</v>
      </c>
      <c r="D1912" s="1">
        <v>3.2174531370400002E-2</v>
      </c>
      <c r="E1912" s="1">
        <f t="shared" si="1311"/>
        <v>0.10021659192405677</v>
      </c>
      <c r="F1912" s="1">
        <f t="shared" si="1312"/>
        <v>-3.2703508964219204E-2</v>
      </c>
      <c r="G1912" s="1">
        <f t="shared" si="1313"/>
        <v>-6.7513082959837573E-2</v>
      </c>
      <c r="H1912" s="1">
        <f t="shared" si="1314"/>
        <v>0.48440254141073641</v>
      </c>
      <c r="I1912" s="1">
        <f t="shared" si="1315"/>
        <v>9.5931317794592658E-2</v>
      </c>
      <c r="J1912" s="1">
        <v>5021.8805000000002</v>
      </c>
      <c r="K1912" s="1">
        <f t="shared" si="1305"/>
        <v>251.13262408432175</v>
      </c>
      <c r="L1912" s="1">
        <f t="shared" si="1316"/>
        <v>277.60459311993543</v>
      </c>
      <c r="M1912" s="1">
        <f t="shared" si="1345"/>
        <v>24.538483325611413</v>
      </c>
      <c r="O1912" s="1">
        <v>190.21399999999997</v>
      </c>
      <c r="P1912" s="1">
        <f t="shared" si="1317"/>
        <v>2.3148707903915904</v>
      </c>
      <c r="Q1912" s="1">
        <v>9.2962391674500003E-2</v>
      </c>
      <c r="R1912" s="1">
        <v>2.8189087286599999E-2</v>
      </c>
      <c r="S1912" s="1">
        <f t="shared" si="1318"/>
        <v>8.8891800253381281E-2</v>
      </c>
      <c r="T1912" s="1">
        <f t="shared" si="1319"/>
        <v>-2.8594027691411839E-2</v>
      </c>
      <c r="U1912" s="1">
        <f t="shared" si="1320"/>
        <v>-6.0297772561969443E-2</v>
      </c>
      <c r="V1912" s="1">
        <f t="shared" si="1321"/>
        <v>0.47421366455991526</v>
      </c>
      <c r="W1912" s="1">
        <f t="shared" si="1322"/>
        <v>8.4938036244095669E-2</v>
      </c>
      <c r="X1912" s="1">
        <v>5078.6548000000003</v>
      </c>
      <c r="Y1912" s="1">
        <f t="shared" si="1306"/>
        <v>251.12801674498363</v>
      </c>
      <c r="Z1912" s="1">
        <f t="shared" si="1323"/>
        <v>274.47347779807114</v>
      </c>
      <c r="AA1912" s="1">
        <f t="shared" si="1346"/>
        <v>21.424536634566763</v>
      </c>
      <c r="AC1912" s="1">
        <v>190.19900000000001</v>
      </c>
      <c r="AD1912" s="1">
        <f t="shared" si="1324"/>
        <v>2.3395347175329007</v>
      </c>
      <c r="AE1912" s="1">
        <v>9.3599848449199996E-2</v>
      </c>
      <c r="AF1912" s="1">
        <v>2.7095891535299999E-2</v>
      </c>
      <c r="AG1912" s="1">
        <f t="shared" si="1325"/>
        <v>8.9474867847856493E-2</v>
      </c>
      <c r="AH1912" s="1">
        <f t="shared" si="1326"/>
        <v>-2.7469754104234172E-2</v>
      </c>
      <c r="AI1912" s="1">
        <f t="shared" si="1327"/>
        <v>-6.2005113743622317E-2</v>
      </c>
      <c r="AJ1912" s="1">
        <f t="shared" si="1328"/>
        <v>0.4430240095650117</v>
      </c>
      <c r="AK1912" s="1">
        <f t="shared" si="1329"/>
        <v>8.5407337815327139E-2</v>
      </c>
      <c r="AL1912" s="1">
        <v>5282.0542999999998</v>
      </c>
      <c r="AM1912" s="1">
        <f t="shared" si="1307"/>
        <v>257.73211827372194</v>
      </c>
      <c r="AN1912" s="1">
        <f t="shared" si="1330"/>
        <v>281.85580548463361</v>
      </c>
      <c r="AO1912" s="1">
        <f t="shared" si="1347"/>
        <v>22.218717175393753</v>
      </c>
      <c r="AQ1912" s="1">
        <v>190.20000000000002</v>
      </c>
      <c r="AR1912" s="1">
        <f t="shared" si="1331"/>
        <v>2.3685856336892068</v>
      </c>
      <c r="AS1912" s="1">
        <v>9.4727590680100004E-2</v>
      </c>
      <c r="AT1912" s="1">
        <v>2.99977660179E-2</v>
      </c>
      <c r="AU1912" s="1">
        <f t="shared" si="1332"/>
        <v>9.0505556684060892E-2</v>
      </c>
      <c r="AV1912" s="1">
        <f t="shared" si="1333"/>
        <v>-3.0456904413030773E-2</v>
      </c>
      <c r="AW1912" s="1">
        <f t="shared" si="1334"/>
        <v>-6.0048652271030123E-2</v>
      </c>
      <c r="AX1912" s="1">
        <f t="shared" si="1335"/>
        <v>0.50720379660751191</v>
      </c>
      <c r="AY1912" s="1">
        <f t="shared" si="1336"/>
        <v>8.6384651753967423E-2</v>
      </c>
      <c r="AZ1912" s="1">
        <v>5148.3200999999999</v>
      </c>
      <c r="BA1912" s="1">
        <f t="shared" si="1308"/>
        <v>258.05644949636007</v>
      </c>
      <c r="BB1912" s="1">
        <f t="shared" si="1337"/>
        <v>282.50151521661115</v>
      </c>
      <c r="BC1912" s="1">
        <f t="shared" si="1348"/>
        <v>22.466365435158828</v>
      </c>
      <c r="BE1912" s="1">
        <v>190.20600000000002</v>
      </c>
      <c r="BF1912" s="1">
        <f t="shared" si="1338"/>
        <v>2.4631537988335865</v>
      </c>
      <c r="BG1912" s="1">
        <v>9.8619751632200006E-2</v>
      </c>
      <c r="BH1912" s="1">
        <v>3.2213028520300002E-2</v>
      </c>
      <c r="BI1912" s="1">
        <f t="shared" si="1339"/>
        <v>9.4054620676288087E-2</v>
      </c>
      <c r="BJ1912" s="1">
        <f t="shared" si="1340"/>
        <v>-3.2743286710122513E-2</v>
      </c>
      <c r="BK1912" s="1">
        <f t="shared" si="1341"/>
        <v>-6.1311333966165574E-2</v>
      </c>
      <c r="BL1912" s="1">
        <f t="shared" si="1342"/>
        <v>0.53404949121139289</v>
      </c>
      <c r="BM1912" s="1">
        <f t="shared" si="1343"/>
        <v>8.9901878197231264E-2</v>
      </c>
      <c r="BN1912" s="1">
        <v>5055.9219000000003</v>
      </c>
      <c r="BO1912" s="1">
        <f t="shared" si="1309"/>
        <v>253.72987167373367</v>
      </c>
      <c r="BP1912" s="1">
        <f t="shared" si="1344"/>
        <v>278.75264859986726</v>
      </c>
      <c r="BQ1912" s="1">
        <f t="shared" si="1349"/>
        <v>23.090856093310666</v>
      </c>
    </row>
    <row r="1913" spans="1:69" x14ac:dyDescent="0.25">
      <c r="A1913" s="1">
        <v>190.29900000000004</v>
      </c>
      <c r="B1913" s="1">
        <f t="shared" si="1310"/>
        <v>2.6330718729114788</v>
      </c>
      <c r="C1913" s="1">
        <v>0.105495139956</v>
      </c>
      <c r="D1913" s="1">
        <v>3.2173980027399997E-2</v>
      </c>
      <c r="E1913" s="1">
        <f t="shared" si="1311"/>
        <v>0.10029332506508534</v>
      </c>
      <c r="F1913" s="1">
        <f t="shared" si="1312"/>
        <v>-3.2702939292454138E-2</v>
      </c>
      <c r="G1913" s="1">
        <f t="shared" si="1313"/>
        <v>-6.7590385772631212E-2</v>
      </c>
      <c r="H1913" s="1">
        <f t="shared" si="1314"/>
        <v>0.48384010416014306</v>
      </c>
      <c r="I1913" s="1">
        <f t="shared" si="1315"/>
        <v>9.6004955337418429E-2</v>
      </c>
      <c r="J1913" s="1">
        <v>5025.1225999999997</v>
      </c>
      <c r="K1913" s="1">
        <f t="shared" si="1305"/>
        <v>251.29475400369031</v>
      </c>
      <c r="L1913" s="1">
        <f t="shared" si="1316"/>
        <v>277.80512924751821</v>
      </c>
      <c r="M1913" s="1">
        <f t="shared" si="1345"/>
        <v>24.558932829219753</v>
      </c>
      <c r="O1913" s="1">
        <v>190.30600000000001</v>
      </c>
      <c r="P1913" s="1">
        <f t="shared" si="1317"/>
        <v>2.3165550140446318</v>
      </c>
      <c r="Q1913" s="1">
        <v>9.3030028045199997E-2</v>
      </c>
      <c r="R1913" s="1">
        <v>2.8216442093300001E-2</v>
      </c>
      <c r="S1913" s="1">
        <f t="shared" si="1318"/>
        <v>8.8953681868442352E-2</v>
      </c>
      <c r="T1913" s="1">
        <f t="shared" si="1319"/>
        <v>-2.8622176368633685E-2</v>
      </c>
      <c r="U1913" s="1">
        <f t="shared" si="1320"/>
        <v>-6.0331505499808667E-2</v>
      </c>
      <c r="V1913" s="1">
        <f t="shared" si="1321"/>
        <v>0.47441508597401827</v>
      </c>
      <c r="W1913" s="1">
        <f t="shared" si="1322"/>
        <v>8.5004721410411349E-2</v>
      </c>
      <c r="X1913" s="1">
        <v>5072.1707000000006</v>
      </c>
      <c r="Y1913" s="1">
        <f t="shared" si="1306"/>
        <v>250.80739263535207</v>
      </c>
      <c r="Z1913" s="1">
        <f t="shared" si="1323"/>
        <v>274.14001140616239</v>
      </c>
      <c r="AA1913" s="1">
        <f t="shared" si="1346"/>
        <v>21.442828825452068</v>
      </c>
      <c r="AC1913" s="1">
        <v>190.29899999999998</v>
      </c>
      <c r="AD1913" s="1">
        <f t="shared" si="1324"/>
        <v>2.3413029503035121</v>
      </c>
      <c r="AE1913" s="1">
        <v>9.3670591711999998E-2</v>
      </c>
      <c r="AF1913" s="1">
        <v>2.7123151347E-2</v>
      </c>
      <c r="AG1913" s="1">
        <f t="shared" si="1325"/>
        <v>8.9539554190729981E-2</v>
      </c>
      <c r="AH1913" s="1">
        <f t="shared" si="1326"/>
        <v>-2.7497773508578849E-2</v>
      </c>
      <c r="AI1913" s="1">
        <f t="shared" si="1327"/>
        <v>-6.2041780682151132E-2</v>
      </c>
      <c r="AJ1913" s="1">
        <f t="shared" si="1328"/>
        <v>0.44321380215461342</v>
      </c>
      <c r="AK1913" s="1">
        <f t="shared" si="1329"/>
        <v>8.546551917096587E-2</v>
      </c>
      <c r="AL1913" s="1">
        <v>5290.1593999999996</v>
      </c>
      <c r="AM1913" s="1">
        <f t="shared" si="1307"/>
        <v>258.12759784912504</v>
      </c>
      <c r="AN1913" s="1">
        <f t="shared" si="1330"/>
        <v>282.30656267684975</v>
      </c>
      <c r="AO1913" s="1">
        <f t="shared" si="1347"/>
        <v>22.235129041083749</v>
      </c>
      <c r="AQ1913" s="1">
        <v>190.29900000000001</v>
      </c>
      <c r="AR1913" s="1">
        <f t="shared" si="1331"/>
        <v>2.370811494126932</v>
      </c>
      <c r="AS1913" s="1">
        <v>9.48166102171E-2</v>
      </c>
      <c r="AT1913" s="1">
        <v>3.0037574470000002E-2</v>
      </c>
      <c r="AU1913" s="1">
        <f t="shared" si="1332"/>
        <v>9.0586869988457844E-2</v>
      </c>
      <c r="AV1913" s="1">
        <f t="shared" si="1333"/>
        <v>-3.0497944801999036E-2</v>
      </c>
      <c r="AW1913" s="1">
        <f t="shared" si="1334"/>
        <v>-6.0088925186458808E-2</v>
      </c>
      <c r="AX1913" s="1">
        <f t="shared" si="1335"/>
        <v>0.50754685172621172</v>
      </c>
      <c r="AY1913" s="1">
        <f t="shared" si="1336"/>
        <v>8.6463683539970818E-2</v>
      </c>
      <c r="AZ1913" s="1">
        <v>5150.7515999999996</v>
      </c>
      <c r="BA1913" s="1">
        <f t="shared" si="1308"/>
        <v>258.17832697187879</v>
      </c>
      <c r="BB1913" s="1">
        <f t="shared" si="1337"/>
        <v>282.65792076687438</v>
      </c>
      <c r="BC1913" s="1">
        <f t="shared" si="1348"/>
        <v>22.488698214960049</v>
      </c>
      <c r="BE1913" s="1">
        <v>190.30599999999998</v>
      </c>
      <c r="BF1913" s="1">
        <f t="shared" si="1338"/>
        <v>2.4651127443885996</v>
      </c>
      <c r="BG1913" s="1">
        <v>9.8698183894200001E-2</v>
      </c>
      <c r="BH1913" s="1">
        <v>3.2206878066100002E-2</v>
      </c>
      <c r="BI1913" s="1">
        <f t="shared" si="1339"/>
        <v>9.412600976456266E-2</v>
      </c>
      <c r="BJ1913" s="1">
        <f t="shared" si="1340"/>
        <v>-3.2736931556728563E-2</v>
      </c>
      <c r="BK1913" s="1">
        <f t="shared" si="1341"/>
        <v>-6.1389078207834097E-2</v>
      </c>
      <c r="BL1913" s="1">
        <f t="shared" si="1342"/>
        <v>0.53326963871157906</v>
      </c>
      <c r="BM1913" s="1">
        <f t="shared" si="1343"/>
        <v>8.9965647273811747E-2</v>
      </c>
      <c r="BN1913" s="1">
        <v>5064.8375999999998</v>
      </c>
      <c r="BO1913" s="1">
        <f t="shared" si="1309"/>
        <v>254.17730331164751</v>
      </c>
      <c r="BP1913" s="1">
        <f t="shared" si="1344"/>
        <v>279.26414153563235</v>
      </c>
      <c r="BQ1913" s="1">
        <f t="shared" si="1349"/>
        <v>23.108648201022341</v>
      </c>
    </row>
    <row r="1914" spans="1:69" x14ac:dyDescent="0.25">
      <c r="A1914" s="1">
        <v>190.40300000000002</v>
      </c>
      <c r="B1914" s="1">
        <f t="shared" si="1310"/>
        <v>2.6352405426320002</v>
      </c>
      <c r="C1914" s="1">
        <v>0.105582028627</v>
      </c>
      <c r="D1914" s="1">
        <v>3.2194972038299997E-2</v>
      </c>
      <c r="E1914" s="1">
        <f t="shared" si="1311"/>
        <v>0.10037191903935205</v>
      </c>
      <c r="F1914" s="1">
        <f t="shared" si="1312"/>
        <v>-3.2724629387705741E-2</v>
      </c>
      <c r="G1914" s="1">
        <f t="shared" si="1313"/>
        <v>-6.764728965164632E-2</v>
      </c>
      <c r="H1914" s="1">
        <f t="shared" si="1314"/>
        <v>0.48375374026399487</v>
      </c>
      <c r="I1914" s="1">
        <f t="shared" si="1315"/>
        <v>9.6081137087052584E-2</v>
      </c>
      <c r="J1914" s="1">
        <v>5027.5541000000003</v>
      </c>
      <c r="K1914" s="1">
        <f t="shared" si="1305"/>
        <v>251.41634769264036</v>
      </c>
      <c r="L1914" s="1">
        <f t="shared" si="1316"/>
        <v>277.96139571202048</v>
      </c>
      <c r="M1914" s="1">
        <f t="shared" si="1345"/>
        <v>24.580102462349508</v>
      </c>
      <c r="O1914" s="1">
        <v>190.41</v>
      </c>
      <c r="P1914" s="1">
        <f t="shared" si="1317"/>
        <v>2.318824764226791</v>
      </c>
      <c r="Q1914" s="1">
        <v>9.3121178448200004E-2</v>
      </c>
      <c r="R1914" s="1">
        <v>2.8261275961999999E-2</v>
      </c>
      <c r="S1914" s="1">
        <f t="shared" si="1318"/>
        <v>8.9037070796693957E-2</v>
      </c>
      <c r="T1914" s="1">
        <f t="shared" si="1319"/>
        <v>-2.8668313085587725E-2</v>
      </c>
      <c r="U1914" s="1">
        <f t="shared" si="1320"/>
        <v>-6.0368757711106232E-2</v>
      </c>
      <c r="V1914" s="1">
        <f t="shared" si="1321"/>
        <v>0.47488658326844324</v>
      </c>
      <c r="W1914" s="1">
        <f t="shared" si="1322"/>
        <v>8.5082732380241374E-2</v>
      </c>
      <c r="X1914" s="1">
        <v>5078.6548000000003</v>
      </c>
      <c r="Y1914" s="1">
        <f t="shared" si="1306"/>
        <v>251.12801674498363</v>
      </c>
      <c r="Z1914" s="1">
        <f t="shared" si="1323"/>
        <v>274.51335360563581</v>
      </c>
      <c r="AA1914" s="1">
        <f t="shared" si="1346"/>
        <v>21.464229316004605</v>
      </c>
      <c r="AC1914" s="1">
        <v>190.40199999999999</v>
      </c>
      <c r="AD1914" s="1">
        <f t="shared" si="1324"/>
        <v>2.3429011571107332</v>
      </c>
      <c r="AE1914" s="1">
        <v>9.3734532594700007E-2</v>
      </c>
      <c r="AF1914" s="1">
        <v>2.7166320011E-2</v>
      </c>
      <c r="AG1914" s="1">
        <f t="shared" si="1325"/>
        <v>8.9598016961990615E-2</v>
      </c>
      <c r="AH1914" s="1">
        <f t="shared" si="1326"/>
        <v>-2.7542146670332879E-2</v>
      </c>
      <c r="AI1914" s="1">
        <f t="shared" si="1327"/>
        <v>-6.2055870291657739E-2</v>
      </c>
      <c r="AJ1914" s="1">
        <f t="shared" si="1328"/>
        <v>0.44382822351675905</v>
      </c>
      <c r="AK1914" s="1">
        <f t="shared" si="1329"/>
        <v>8.5527489047682773E-2</v>
      </c>
      <c r="AL1914" s="1">
        <v>5285.2964000000002</v>
      </c>
      <c r="AM1914" s="1">
        <f t="shared" si="1307"/>
        <v>257.89031303151825</v>
      </c>
      <c r="AN1914" s="1">
        <f t="shared" si="1330"/>
        <v>282.0635409842285</v>
      </c>
      <c r="AO1914" s="1">
        <f t="shared" si="1347"/>
        <v>22.252616013957041</v>
      </c>
      <c r="AQ1914" s="1">
        <v>190.39900000000003</v>
      </c>
      <c r="AR1914" s="1">
        <f t="shared" si="1331"/>
        <v>2.3729343330689585</v>
      </c>
      <c r="AS1914" s="1">
        <v>9.4901509583000004E-2</v>
      </c>
      <c r="AT1914" s="1">
        <v>3.0020343139799999E-2</v>
      </c>
      <c r="AU1914" s="1">
        <f t="shared" si="1332"/>
        <v>9.0664413636815877E-2</v>
      </c>
      <c r="AV1914" s="1">
        <f t="shared" si="1333"/>
        <v>-3.0480180013702611E-2</v>
      </c>
      <c r="AW1914" s="1">
        <f t="shared" si="1334"/>
        <v>-6.0184233623113266E-2</v>
      </c>
      <c r="AX1914" s="1">
        <f t="shared" si="1335"/>
        <v>0.50644792130404304</v>
      </c>
      <c r="AY1914" s="1">
        <f t="shared" si="1336"/>
        <v>8.654090744901205E-2</v>
      </c>
      <c r="AZ1914" s="1">
        <v>5150.7515999999996</v>
      </c>
      <c r="BA1914" s="1">
        <f t="shared" si="1308"/>
        <v>258.17832697187879</v>
      </c>
      <c r="BB1914" s="1">
        <f t="shared" si="1337"/>
        <v>282.67983994312345</v>
      </c>
      <c r="BC1914" s="1">
        <f t="shared" si="1348"/>
        <v>22.510527010865371</v>
      </c>
      <c r="BE1914" s="1">
        <v>190.399</v>
      </c>
      <c r="BF1914" s="1">
        <f t="shared" si="1338"/>
        <v>2.4675521684648247</v>
      </c>
      <c r="BG1914" s="1">
        <v>9.87958535552E-2</v>
      </c>
      <c r="BH1914" s="1">
        <v>3.2241664826900003E-2</v>
      </c>
      <c r="BI1914" s="1">
        <f t="shared" si="1339"/>
        <v>9.4214901619921396E-2</v>
      </c>
      <c r="BJ1914" s="1">
        <f t="shared" si="1340"/>
        <v>-3.2772876621041946E-2</v>
      </c>
      <c r="BK1914" s="1">
        <f t="shared" si="1341"/>
        <v>-6.1442024998879449E-2</v>
      </c>
      <c r="BL1914" s="1">
        <f t="shared" si="1342"/>
        <v>0.53339512526873334</v>
      </c>
      <c r="BM1914" s="1">
        <f t="shared" si="1343"/>
        <v>9.0056832655212665E-2</v>
      </c>
      <c r="BN1914" s="1">
        <v>5061.5955000000004</v>
      </c>
      <c r="BO1914" s="1">
        <f t="shared" si="1309"/>
        <v>254.01459952918734</v>
      </c>
      <c r="BP1914" s="1">
        <f t="shared" si="1344"/>
        <v>279.11018870515574</v>
      </c>
      <c r="BQ1914" s="1">
        <f t="shared" si="1349"/>
        <v>23.134105989156083</v>
      </c>
    </row>
    <row r="1915" spans="1:69" x14ac:dyDescent="0.25">
      <c r="A1915" s="1">
        <v>190.50700000000001</v>
      </c>
      <c r="B1915" s="1">
        <f t="shared" si="1310"/>
        <v>2.6375961025268242</v>
      </c>
      <c r="C1915" s="1">
        <v>0.105676405132</v>
      </c>
      <c r="D1915" s="1">
        <v>3.22151705623E-2</v>
      </c>
      <c r="E1915" s="1">
        <f t="shared" si="1311"/>
        <v>0.10045727903492432</v>
      </c>
      <c r="F1915" s="1">
        <f t="shared" si="1312"/>
        <v>-3.2745500052969299E-2</v>
      </c>
      <c r="G1915" s="1">
        <f t="shared" si="1313"/>
        <v>-6.7711778981955018E-2</v>
      </c>
      <c r="H1915" s="1">
        <f t="shared" si="1314"/>
        <v>0.4836012366725127</v>
      </c>
      <c r="I1915" s="1">
        <f t="shared" si="1315"/>
        <v>9.6166130805863934E-2</v>
      </c>
      <c r="J1915" s="1">
        <v>5027.5541000000003</v>
      </c>
      <c r="K1915" s="1">
        <f t="shared" si="1305"/>
        <v>251.41634769264036</v>
      </c>
      <c r="L1915" s="1">
        <f t="shared" si="1316"/>
        <v>277.98512350821562</v>
      </c>
      <c r="M1915" s="1">
        <f t="shared" si="1345"/>
        <v>24.603728443413885</v>
      </c>
      <c r="O1915" s="1">
        <v>190.51000000000002</v>
      </c>
      <c r="P1915" s="1">
        <f t="shared" si="1317"/>
        <v>2.3208446081250997</v>
      </c>
      <c r="Q1915" s="1">
        <v>9.32022929192E-2</v>
      </c>
      <c r="R1915" s="1">
        <v>2.83429510891E-2</v>
      </c>
      <c r="S1915" s="1">
        <f t="shared" si="1318"/>
        <v>8.911127250755653E-2</v>
      </c>
      <c r="T1915" s="1">
        <f t="shared" si="1319"/>
        <v>-2.8752367119547213E-2</v>
      </c>
      <c r="U1915" s="1">
        <f t="shared" si="1320"/>
        <v>-6.0358905388009317E-2</v>
      </c>
      <c r="V1915" s="1">
        <f t="shared" si="1321"/>
        <v>0.47635666907337681</v>
      </c>
      <c r="W1915" s="1">
        <f t="shared" si="1322"/>
        <v>8.5155378426072958E-2</v>
      </c>
      <c r="X1915" s="1">
        <v>5080.2758000000003</v>
      </c>
      <c r="Y1915" s="1">
        <f t="shared" si="1306"/>
        <v>251.20817153619797</v>
      </c>
      <c r="Z1915" s="1">
        <f t="shared" si="1323"/>
        <v>274.62134912341133</v>
      </c>
      <c r="AA1915" s="1">
        <f t="shared" si="1346"/>
        <v>21.48417554839569</v>
      </c>
      <c r="AC1915" s="1">
        <v>190.50200000000001</v>
      </c>
      <c r="AD1915" s="1">
        <f t="shared" si="1324"/>
        <v>2.3450222915234074</v>
      </c>
      <c r="AE1915" s="1">
        <v>9.3819394707699996E-2</v>
      </c>
      <c r="AF1915" s="1">
        <v>2.7158245444300001E-2</v>
      </c>
      <c r="AG1915" s="1">
        <f t="shared" si="1325"/>
        <v>8.9675603266934481E-2</v>
      </c>
      <c r="AH1915" s="1">
        <f t="shared" si="1326"/>
        <v>-2.7533846656305237E-2</v>
      </c>
      <c r="AI1915" s="1">
        <f t="shared" si="1327"/>
        <v>-6.2141756610629248E-2</v>
      </c>
      <c r="AJ1915" s="1">
        <f t="shared" si="1328"/>
        <v>0.44308124131134741</v>
      </c>
      <c r="AK1915" s="1">
        <f t="shared" si="1329"/>
        <v>8.5606008127640382E-2</v>
      </c>
      <c r="AL1915" s="1">
        <v>5283.6752999999999</v>
      </c>
      <c r="AM1915" s="1">
        <f t="shared" si="1307"/>
        <v>257.81121321292426</v>
      </c>
      <c r="AN1915" s="1">
        <f t="shared" si="1330"/>
        <v>281.99890518541861</v>
      </c>
      <c r="AO1915" s="1">
        <f t="shared" si="1347"/>
        <v>22.274760846112979</v>
      </c>
      <c r="AQ1915" s="1">
        <v>190.50000000000003</v>
      </c>
      <c r="AR1915" s="1">
        <f t="shared" si="1331"/>
        <v>2.3745441137874876</v>
      </c>
      <c r="AS1915" s="1">
        <v>9.4965890049899998E-2</v>
      </c>
      <c r="AT1915" s="1">
        <v>3.00827268511E-2</v>
      </c>
      <c r="AU1915" s="1">
        <f t="shared" si="1332"/>
        <v>9.0723212143912144E-2</v>
      </c>
      <c r="AV1915" s="1">
        <f t="shared" si="1333"/>
        <v>-3.0544496535221399E-2</v>
      </c>
      <c r="AW1915" s="1">
        <f t="shared" si="1334"/>
        <v>-6.0178715608690744E-2</v>
      </c>
      <c r="AX1915" s="1">
        <f t="shared" si="1335"/>
        <v>0.50756311806047083</v>
      </c>
      <c r="AY1915" s="1">
        <f t="shared" si="1336"/>
        <v>8.6605303550282453E-2</v>
      </c>
      <c r="AZ1915" s="1">
        <v>5143.4570999999996</v>
      </c>
      <c r="BA1915" s="1">
        <f t="shared" si="1308"/>
        <v>257.81269454532253</v>
      </c>
      <c r="BB1915" s="1">
        <f t="shared" si="1337"/>
        <v>282.2961065489821</v>
      </c>
      <c r="BC1915" s="1">
        <f t="shared" si="1348"/>
        <v>22.528718134998194</v>
      </c>
      <c r="BE1915" s="1">
        <v>190.50700000000001</v>
      </c>
      <c r="BF1915" s="1">
        <f t="shared" si="1338"/>
        <v>2.46987733467583</v>
      </c>
      <c r="BG1915" s="1">
        <v>9.8888948559800002E-2</v>
      </c>
      <c r="BH1915" s="1">
        <v>3.2264541834600001E-2</v>
      </c>
      <c r="BI1915" s="1">
        <f t="shared" si="1339"/>
        <v>9.4299622599532257E-2</v>
      </c>
      <c r="BJ1915" s="1">
        <f t="shared" si="1340"/>
        <v>-3.2796516074477332E-2</v>
      </c>
      <c r="BK1915" s="1">
        <f t="shared" si="1341"/>
        <v>-6.1503106525054925E-2</v>
      </c>
      <c r="BL1915" s="1">
        <f t="shared" si="1342"/>
        <v>0.53324974830526328</v>
      </c>
      <c r="BM1915" s="1">
        <f t="shared" si="1343"/>
        <v>9.0137871876672424E-2</v>
      </c>
      <c r="BN1915" s="1">
        <v>5065.6481000000003</v>
      </c>
      <c r="BO1915" s="1">
        <f t="shared" si="1309"/>
        <v>254.21797800264534</v>
      </c>
      <c r="BP1915" s="1">
        <f t="shared" si="1344"/>
        <v>279.35732655232528</v>
      </c>
      <c r="BQ1915" s="1">
        <f t="shared" si="1349"/>
        <v>23.1567348754796</v>
      </c>
    </row>
    <row r="1916" spans="1:69" x14ac:dyDescent="0.25">
      <c r="A1916" s="1">
        <v>190.60599999999999</v>
      </c>
      <c r="B1916" s="1">
        <f t="shared" si="1310"/>
        <v>2.6395760224646008</v>
      </c>
      <c r="C1916" s="1">
        <v>0.10575573146300001</v>
      </c>
      <c r="D1916" s="1">
        <v>3.2297633588299998E-2</v>
      </c>
      <c r="E1916" s="1">
        <f t="shared" si="1311"/>
        <v>0.10052902107911485</v>
      </c>
      <c r="F1916" s="1">
        <f t="shared" si="1312"/>
        <v>-3.2830711700172904E-2</v>
      </c>
      <c r="G1916" s="1">
        <f t="shared" si="1313"/>
        <v>-6.7698309378941945E-2</v>
      </c>
      <c r="H1916" s="1">
        <f t="shared" si="1314"/>
        <v>0.48495615328298197</v>
      </c>
      <c r="I1916" s="1">
        <f t="shared" si="1315"/>
        <v>9.6250709970892356E-2</v>
      </c>
      <c r="J1916" s="1">
        <v>5012.1544000000004</v>
      </c>
      <c r="K1916" s="1">
        <f t="shared" si="1305"/>
        <v>250.64624432775318</v>
      </c>
      <c r="L1916" s="1">
        <f t="shared" si="1316"/>
        <v>277.15352123508853</v>
      </c>
      <c r="M1916" s="1">
        <f t="shared" si="1345"/>
        <v>24.627205024937584</v>
      </c>
      <c r="O1916" s="1">
        <v>190.61499999999998</v>
      </c>
      <c r="P1916" s="1">
        <f t="shared" si="1317"/>
        <v>2.3232574004340063</v>
      </c>
      <c r="Q1916" s="1">
        <v>9.3299187719800003E-2</v>
      </c>
      <c r="R1916" s="1">
        <v>2.83455383033E-2</v>
      </c>
      <c r="S1916" s="1">
        <f t="shared" si="1318"/>
        <v>8.919990249616741E-2</v>
      </c>
      <c r="T1916" s="1">
        <f t="shared" si="1319"/>
        <v>-2.8755029805571427E-2</v>
      </c>
      <c r="U1916" s="1">
        <f t="shared" si="1320"/>
        <v>-6.044487269059598E-2</v>
      </c>
      <c r="V1916" s="1">
        <f t="shared" si="1321"/>
        <v>0.47572322557054764</v>
      </c>
      <c r="W1916" s="1">
        <f t="shared" si="1322"/>
        <v>8.5249969602901682E-2</v>
      </c>
      <c r="X1916" s="1">
        <v>5072.1707000000006</v>
      </c>
      <c r="Y1916" s="1">
        <f t="shared" si="1306"/>
        <v>250.80739263535207</v>
      </c>
      <c r="Z1916" s="1">
        <f t="shared" si="1323"/>
        <v>274.20751864235137</v>
      </c>
      <c r="AA1916" s="1">
        <f t="shared" si="1346"/>
        <v>21.510132732635459</v>
      </c>
      <c r="AC1916" s="1">
        <v>190.60000000000002</v>
      </c>
      <c r="AD1916" s="1">
        <f t="shared" si="1324"/>
        <v>2.3468380123765793</v>
      </c>
      <c r="AE1916" s="1">
        <v>9.3892037868500006E-2</v>
      </c>
      <c r="AF1916" s="1">
        <v>2.71927006543E-2</v>
      </c>
      <c r="AG1916" s="1">
        <f t="shared" si="1325"/>
        <v>8.9742013452249622E-2</v>
      </c>
      <c r="AH1916" s="1">
        <f t="shared" si="1326"/>
        <v>-2.7569264359137636E-2</v>
      </c>
      <c r="AI1916" s="1">
        <f t="shared" si="1327"/>
        <v>-6.217274909311199E-2</v>
      </c>
      <c r="AJ1916" s="1">
        <f t="shared" si="1328"/>
        <v>0.44343003584816532</v>
      </c>
      <c r="AK1916" s="1">
        <f t="shared" si="1329"/>
        <v>8.5669650743624121E-2</v>
      </c>
      <c r="AL1916" s="1">
        <v>5286.9174000000003</v>
      </c>
      <c r="AM1916" s="1">
        <f t="shared" si="1307"/>
        <v>257.96940797072051</v>
      </c>
      <c r="AN1916" s="1">
        <f t="shared" si="1330"/>
        <v>282.19068139282194</v>
      </c>
      <c r="AO1916" s="1">
        <f t="shared" si="1347"/>
        <v>22.29271409671329</v>
      </c>
      <c r="AQ1916" s="1">
        <v>190.6</v>
      </c>
      <c r="AR1916" s="1">
        <f t="shared" si="1331"/>
        <v>2.3770674883793776</v>
      </c>
      <c r="AS1916" s="1">
        <v>9.50668081641E-2</v>
      </c>
      <c r="AT1916" s="1">
        <v>3.00933383405E-2</v>
      </c>
      <c r="AU1916" s="1">
        <f t="shared" si="1332"/>
        <v>9.0815373429315518E-2</v>
      </c>
      <c r="AV1916" s="1">
        <f t="shared" si="1333"/>
        <v>-3.0555437207938803E-2</v>
      </c>
      <c r="AW1916" s="1">
        <f t="shared" si="1334"/>
        <v>-6.0259936221376716E-2</v>
      </c>
      <c r="AX1916" s="1">
        <f t="shared" si="1335"/>
        <v>0.50706056335153427</v>
      </c>
      <c r="AY1916" s="1">
        <f t="shared" si="1336"/>
        <v>8.6691893665948316E-2</v>
      </c>
      <c r="AZ1916" s="1">
        <v>5149.9411</v>
      </c>
      <c r="BA1916" s="1">
        <f t="shared" si="1308"/>
        <v>258.13770114670587</v>
      </c>
      <c r="BB1916" s="1">
        <f t="shared" si="1337"/>
        <v>282.67802846154154</v>
      </c>
      <c r="BC1916" s="1">
        <f t="shared" si="1348"/>
        <v>22.553178722847584</v>
      </c>
      <c r="BE1916" s="1">
        <v>190.59399999999999</v>
      </c>
      <c r="BF1916" s="1">
        <f t="shared" si="1338"/>
        <v>2.4720707507717234</v>
      </c>
      <c r="BG1916" s="1">
        <v>9.8976768553299996E-2</v>
      </c>
      <c r="BH1916" s="1">
        <v>3.2280478626499999E-2</v>
      </c>
      <c r="BI1916" s="1">
        <f t="shared" si="1339"/>
        <v>9.4379536484045873E-2</v>
      </c>
      <c r="BJ1916" s="1">
        <f t="shared" si="1340"/>
        <v>-3.2812984338599999E-2</v>
      </c>
      <c r="BK1916" s="1">
        <f t="shared" si="1341"/>
        <v>-6.1566552145445874E-2</v>
      </c>
      <c r="BL1916" s="1">
        <f t="shared" si="1342"/>
        <v>0.53296771047178415</v>
      </c>
      <c r="BM1916" s="1">
        <f t="shared" si="1343"/>
        <v>9.0210793781126106E-2</v>
      </c>
      <c r="BN1916" s="1">
        <v>5073.7532000000001</v>
      </c>
      <c r="BO1916" s="1">
        <f t="shared" si="1309"/>
        <v>254.62472993109242</v>
      </c>
      <c r="BP1916" s="1">
        <f t="shared" si="1344"/>
        <v>279.8266628934287</v>
      </c>
      <c r="BQ1916" s="1">
        <f t="shared" si="1349"/>
        <v>23.177123256204798</v>
      </c>
    </row>
    <row r="1917" spans="1:69" x14ac:dyDescent="0.25">
      <c r="A1917" s="1">
        <v>190.70800000000003</v>
      </c>
      <c r="B1917" s="1">
        <f t="shared" si="1310"/>
        <v>2.6415633808361485</v>
      </c>
      <c r="C1917" s="1">
        <v>0.10583535581799999</v>
      </c>
      <c r="D1917" s="1">
        <v>3.22958193719E-2</v>
      </c>
      <c r="E1917" s="1">
        <f t="shared" si="1311"/>
        <v>0.10060102747803046</v>
      </c>
      <c r="F1917" s="1">
        <f t="shared" si="1312"/>
        <v>-3.2828836934994735E-2</v>
      </c>
      <c r="G1917" s="1">
        <f t="shared" si="1313"/>
        <v>-6.7772190543035724E-2</v>
      </c>
      <c r="H1917" s="1">
        <f t="shared" si="1314"/>
        <v>0.484399820515588</v>
      </c>
      <c r="I1917" s="1">
        <f t="shared" si="1315"/>
        <v>9.6314797502417143E-2</v>
      </c>
      <c r="J1917" s="1">
        <v>5021.07</v>
      </c>
      <c r="K1917" s="1">
        <f t="shared" si="1305"/>
        <v>251.09209285467173</v>
      </c>
      <c r="L1917" s="1">
        <f t="shared" si="1316"/>
        <v>277.66651384503223</v>
      </c>
      <c r="M1917" s="1">
        <f t="shared" si="1345"/>
        <v>24.644983548181976</v>
      </c>
      <c r="O1917" s="1">
        <v>190.703</v>
      </c>
      <c r="P1917" s="1">
        <f t="shared" si="1317"/>
        <v>2.3249835534263283</v>
      </c>
      <c r="Q1917" s="1">
        <v>9.3368507921699997E-2</v>
      </c>
      <c r="R1917" s="1">
        <v>2.8381593525400001E-2</v>
      </c>
      <c r="S1917" s="1">
        <f t="shared" si="1318"/>
        <v>8.9263305090042447E-2</v>
      </c>
      <c r="T1917" s="1">
        <f t="shared" si="1319"/>
        <v>-2.8792137535211173E-2</v>
      </c>
      <c r="U1917" s="1">
        <f t="shared" si="1320"/>
        <v>-6.047116755483127E-2</v>
      </c>
      <c r="V1917" s="1">
        <f t="shared" si="1321"/>
        <v>0.47613000872034361</v>
      </c>
      <c r="W1917" s="1">
        <f t="shared" si="1322"/>
        <v>8.5303653391704898E-2</v>
      </c>
      <c r="X1917" s="1">
        <v>5084.3284000000003</v>
      </c>
      <c r="Y1917" s="1">
        <f t="shared" si="1306"/>
        <v>251.40856345900806</v>
      </c>
      <c r="Z1917" s="1">
        <f t="shared" si="1323"/>
        <v>274.88220590791366</v>
      </c>
      <c r="AA1917" s="1">
        <f t="shared" si="1346"/>
        <v>21.524871341038846</v>
      </c>
      <c r="AC1917" s="1">
        <v>190.7</v>
      </c>
      <c r="AD1917" s="1">
        <f t="shared" si="1324"/>
        <v>2.3481064097840902</v>
      </c>
      <c r="AE1917" s="1">
        <v>9.3942783772899996E-2</v>
      </c>
      <c r="AF1917" s="1">
        <v>2.7197336778E-2</v>
      </c>
      <c r="AG1917" s="1">
        <f t="shared" si="1325"/>
        <v>8.9788402607324097E-2</v>
      </c>
      <c r="AH1917" s="1">
        <f t="shared" si="1326"/>
        <v>-2.7574030086893093E-2</v>
      </c>
      <c r="AI1917" s="1">
        <f t="shared" si="1327"/>
        <v>-6.2214372520431008E-2</v>
      </c>
      <c r="AJ1917" s="1">
        <f t="shared" si="1328"/>
        <v>0.44320996852998662</v>
      </c>
      <c r="AK1917" s="1">
        <f t="shared" si="1329"/>
        <v>8.5716475315003857E-2</v>
      </c>
      <c r="AL1917" s="1">
        <v>5286.1068999999998</v>
      </c>
      <c r="AM1917" s="1">
        <f t="shared" si="1307"/>
        <v>257.92986050111932</v>
      </c>
      <c r="AN1917" s="1">
        <f t="shared" si="1330"/>
        <v>282.16050961475025</v>
      </c>
      <c r="AO1917" s="1">
        <f t="shared" si="1347"/>
        <v>22.305926848026576</v>
      </c>
      <c r="AQ1917" s="1">
        <v>190.69900000000004</v>
      </c>
      <c r="AR1917" s="1">
        <f t="shared" si="1331"/>
        <v>2.3788184812039823</v>
      </c>
      <c r="AS1917" s="1">
        <v>9.5136836171200001E-2</v>
      </c>
      <c r="AT1917" s="1">
        <v>3.0136816203599998E-2</v>
      </c>
      <c r="AU1917" s="1">
        <f t="shared" si="1332"/>
        <v>9.0879320000955083E-2</v>
      </c>
      <c r="AV1917" s="1">
        <f t="shared" si="1333"/>
        <v>-3.0600265065438628E-2</v>
      </c>
      <c r="AW1917" s="1">
        <f t="shared" si="1334"/>
        <v>-6.0279054935516455E-2</v>
      </c>
      <c r="AX1917" s="1">
        <f t="shared" si="1335"/>
        <v>0.5076434111014726</v>
      </c>
      <c r="AY1917" s="1">
        <f t="shared" si="1336"/>
        <v>8.6757523536449527E-2</v>
      </c>
      <c r="AZ1917" s="1">
        <v>5147.5096000000003</v>
      </c>
      <c r="BA1917" s="1">
        <f t="shared" si="1308"/>
        <v>258.01582367118715</v>
      </c>
      <c r="BB1917" s="1">
        <f t="shared" si="1337"/>
        <v>282.56263281737012</v>
      </c>
      <c r="BC1917" s="1">
        <f t="shared" si="1348"/>
        <v>22.571727058548461</v>
      </c>
      <c r="BE1917" s="1">
        <v>190.69299999999998</v>
      </c>
      <c r="BF1917" s="1">
        <f t="shared" si="1338"/>
        <v>2.4741210654012691</v>
      </c>
      <c r="BG1917" s="1">
        <v>9.9058859050299999E-2</v>
      </c>
      <c r="BH1917" s="1">
        <v>3.2321657985400001E-2</v>
      </c>
      <c r="BI1917" s="1">
        <f t="shared" si="1339"/>
        <v>9.4454230903014594E-2</v>
      </c>
      <c r="BJ1917" s="1">
        <f t="shared" si="1340"/>
        <v>-3.2855538233781165E-2</v>
      </c>
      <c r="BK1917" s="1">
        <f t="shared" si="1341"/>
        <v>-6.1598692669233429E-2</v>
      </c>
      <c r="BL1917" s="1">
        <f t="shared" si="1342"/>
        <v>0.53338044705275789</v>
      </c>
      <c r="BM1917" s="1">
        <f t="shared" si="1343"/>
        <v>9.0291170709155502E-2</v>
      </c>
      <c r="BN1917" s="1">
        <v>5066.4585999999999</v>
      </c>
      <c r="BO1917" s="1">
        <f t="shared" si="1309"/>
        <v>254.25865269364314</v>
      </c>
      <c r="BP1917" s="1">
        <f t="shared" si="1344"/>
        <v>279.44522473314197</v>
      </c>
      <c r="BQ1917" s="1">
        <f t="shared" si="1349"/>
        <v>23.19959953433511</v>
      </c>
    </row>
    <row r="1918" spans="1:69" x14ac:dyDescent="0.25">
      <c r="A1918" s="1">
        <v>190.80400000000003</v>
      </c>
      <c r="B1918" s="1">
        <f t="shared" si="1310"/>
        <v>2.6437225665935453</v>
      </c>
      <c r="C1918" s="1">
        <v>0.10592186451000001</v>
      </c>
      <c r="D1918" s="1">
        <v>3.2384123653200002E-2</v>
      </c>
      <c r="E1918" s="1">
        <f t="shared" si="1311"/>
        <v>0.1006792536877147</v>
      </c>
      <c r="F1918" s="1">
        <f t="shared" si="1312"/>
        <v>-3.2920092416012514E-2</v>
      </c>
      <c r="G1918" s="1">
        <f t="shared" si="1313"/>
        <v>-6.7759161271702187E-2</v>
      </c>
      <c r="H1918" s="1">
        <f t="shared" si="1314"/>
        <v>0.48583972702980777</v>
      </c>
      <c r="I1918" s="1">
        <f t="shared" si="1315"/>
        <v>9.6371238118558536E-2</v>
      </c>
      <c r="J1918" s="1">
        <v>5046.1958000000004</v>
      </c>
      <c r="K1918" s="1">
        <f t="shared" si="1305"/>
        <v>252.34857597612753</v>
      </c>
      <c r="L1918" s="1">
        <f t="shared" si="1316"/>
        <v>279.07780764996232</v>
      </c>
      <c r="M1918" s="1">
        <f t="shared" si="1345"/>
        <v>24.660695044451177</v>
      </c>
      <c r="O1918" s="1">
        <v>190.81499999999997</v>
      </c>
      <c r="P1918" s="1">
        <f t="shared" si="1317"/>
        <v>2.327436419796638</v>
      </c>
      <c r="Q1918" s="1">
        <v>9.3467012047800002E-2</v>
      </c>
      <c r="R1918" s="1">
        <v>2.8392018750300001E-2</v>
      </c>
      <c r="S1918" s="1">
        <f t="shared" si="1318"/>
        <v>8.935339337081824E-2</v>
      </c>
      <c r="T1918" s="1">
        <f t="shared" si="1319"/>
        <v>-2.8802867345145693E-2</v>
      </c>
      <c r="U1918" s="1">
        <f t="shared" si="1320"/>
        <v>-6.0550526025672548E-2</v>
      </c>
      <c r="V1918" s="1">
        <f t="shared" si="1321"/>
        <v>0.47568318948928195</v>
      </c>
      <c r="W1918" s="1">
        <f t="shared" si="1322"/>
        <v>8.5397803910002457E-2</v>
      </c>
      <c r="X1918" s="1">
        <v>5078.6548000000003</v>
      </c>
      <c r="Y1918" s="1">
        <f t="shared" si="1306"/>
        <v>251.12801674498363</v>
      </c>
      <c r="Z1918" s="1">
        <f t="shared" si="1323"/>
        <v>274.60020211162714</v>
      </c>
      <c r="AA1918" s="1">
        <f t="shared" si="1346"/>
        <v>21.550738367794061</v>
      </c>
      <c r="AC1918" s="1">
        <v>190.80200000000002</v>
      </c>
      <c r="AD1918" s="1">
        <f t="shared" si="1324"/>
        <v>2.3500213900449749</v>
      </c>
      <c r="AE1918" s="1">
        <v>9.4019398093199993E-2</v>
      </c>
      <c r="AF1918" s="1">
        <v>2.7204930782300001E-2</v>
      </c>
      <c r="AG1918" s="1">
        <f t="shared" si="1325"/>
        <v>8.9858435189208941E-2</v>
      </c>
      <c r="AH1918" s="1">
        <f t="shared" si="1326"/>
        <v>-2.7581836432648416E-2</v>
      </c>
      <c r="AI1918" s="1">
        <f t="shared" si="1327"/>
        <v>-6.2276598756560525E-2</v>
      </c>
      <c r="AJ1918" s="1">
        <f t="shared" si="1328"/>
        <v>0.4428924665662286</v>
      </c>
      <c r="AK1918" s="1">
        <f t="shared" si="1329"/>
        <v>8.5783725207811135E-2</v>
      </c>
      <c r="AL1918" s="1">
        <v>5289.3489</v>
      </c>
      <c r="AM1918" s="1">
        <f t="shared" si="1307"/>
        <v>258.08805037952396</v>
      </c>
      <c r="AN1918" s="1">
        <f t="shared" si="1330"/>
        <v>282.35333353125429</v>
      </c>
      <c r="AO1918" s="1">
        <f t="shared" si="1347"/>
        <v>22.324908595746471</v>
      </c>
      <c r="AQ1918" s="1">
        <v>190.80100000000002</v>
      </c>
      <c r="AR1918" s="1">
        <f t="shared" si="1331"/>
        <v>2.3807373264071074</v>
      </c>
      <c r="AS1918" s="1">
        <v>9.5213577151299994E-2</v>
      </c>
      <c r="AT1918" s="1">
        <v>3.01565211266E-2</v>
      </c>
      <c r="AU1918" s="1">
        <f t="shared" si="1332"/>
        <v>9.0949391875906921E-2</v>
      </c>
      <c r="AV1918" s="1">
        <f t="shared" si="1333"/>
        <v>-3.0620582491140014E-2</v>
      </c>
      <c r="AW1918" s="1">
        <f t="shared" si="1334"/>
        <v>-6.032880938476691E-2</v>
      </c>
      <c r="AX1918" s="1">
        <f t="shared" si="1335"/>
        <v>0.50756152497303797</v>
      </c>
      <c r="AY1918" s="1">
        <f t="shared" si="1336"/>
        <v>8.6827306579275537E-2</v>
      </c>
      <c r="AZ1918" s="1">
        <v>5147.5096000000003</v>
      </c>
      <c r="BA1918" s="1">
        <f t="shared" si="1308"/>
        <v>258.01582367118715</v>
      </c>
      <c r="BB1918" s="1">
        <f t="shared" si="1337"/>
        <v>282.58243320455995</v>
      </c>
      <c r="BC1918" s="1">
        <f t="shared" si="1348"/>
        <v>22.591445829721021</v>
      </c>
      <c r="BE1918" s="1">
        <v>190.803</v>
      </c>
      <c r="BF1918" s="1">
        <f t="shared" si="1338"/>
        <v>2.4760208350557886</v>
      </c>
      <c r="BG1918" s="1">
        <v>9.9134922027600006E-2</v>
      </c>
      <c r="BH1918" s="1">
        <v>3.2354712486300001E-2</v>
      </c>
      <c r="BI1918" s="1">
        <f t="shared" si="1339"/>
        <v>9.4523435882107071E-2</v>
      </c>
      <c r="BJ1918" s="1">
        <f t="shared" si="1340"/>
        <v>-3.2889697379464969E-2</v>
      </c>
      <c r="BK1918" s="1">
        <f t="shared" si="1341"/>
        <v>-6.1633738502642102E-2</v>
      </c>
      <c r="BL1918" s="1">
        <f t="shared" si="1342"/>
        <v>0.53363138726454273</v>
      </c>
      <c r="BM1918" s="1">
        <f t="shared" si="1343"/>
        <v>9.0364749838855465E-2</v>
      </c>
      <c r="BN1918" s="1">
        <v>5060.7849999999999</v>
      </c>
      <c r="BO1918" s="1">
        <f t="shared" si="1309"/>
        <v>253.9739248381895</v>
      </c>
      <c r="BP1918" s="1">
        <f t="shared" si="1344"/>
        <v>279.15161007406698</v>
      </c>
      <c r="BQ1918" s="1">
        <f t="shared" si="1349"/>
        <v>23.220150068814245</v>
      </c>
    </row>
    <row r="1919" spans="1:69" x14ac:dyDescent="0.25">
      <c r="A1919" s="1">
        <v>190.90699999999998</v>
      </c>
      <c r="B1919" s="1">
        <f t="shared" si="1310"/>
        <v>2.6460418641986072</v>
      </c>
      <c r="C1919" s="1">
        <v>0.106014788151</v>
      </c>
      <c r="D1919" s="1">
        <v>3.2320361584399999E-2</v>
      </c>
      <c r="E1919" s="1">
        <f t="shared" si="1311"/>
        <v>0.10076327385252637</v>
      </c>
      <c r="F1919" s="1">
        <f t="shared" si="1312"/>
        <v>-3.2854198532275704E-2</v>
      </c>
      <c r="G1919" s="1">
        <f t="shared" si="1313"/>
        <v>-6.7909075320250673E-2</v>
      </c>
      <c r="H1919" s="1">
        <f t="shared" si="1314"/>
        <v>0.48379687659328929</v>
      </c>
      <c r="I1919" s="1">
        <f t="shared" si="1315"/>
        <v>9.6465968306189809E-2</v>
      </c>
      <c r="J1919" s="1">
        <v>5033.2277000000004</v>
      </c>
      <c r="K1919" s="1">
        <f t="shared" si="1305"/>
        <v>251.70007130095894</v>
      </c>
      <c r="L1919" s="1">
        <f t="shared" si="1316"/>
        <v>278.38400103752173</v>
      </c>
      <c r="M1919" s="1">
        <f t="shared" si="1345"/>
        <v>24.687099275318296</v>
      </c>
      <c r="O1919" s="1">
        <v>190.90900000000002</v>
      </c>
      <c r="P1919" s="1">
        <f t="shared" si="1317"/>
        <v>2.329614704650234</v>
      </c>
      <c r="Q1919" s="1">
        <v>9.3554489314600003E-2</v>
      </c>
      <c r="R1919" s="1">
        <v>2.83966436982E-2</v>
      </c>
      <c r="S1919" s="1">
        <f t="shared" si="1318"/>
        <v>8.9433390084880895E-2</v>
      </c>
      <c r="T1919" s="1">
        <f t="shared" si="1319"/>
        <v>-2.8807627453128527E-2</v>
      </c>
      <c r="U1919" s="1">
        <f t="shared" si="1320"/>
        <v>-6.0625762631752372E-2</v>
      </c>
      <c r="V1919" s="1">
        <f t="shared" si="1321"/>
        <v>0.47517138263660719</v>
      </c>
      <c r="W1919" s="1">
        <f t="shared" si="1322"/>
        <v>8.5477484177248875E-2</v>
      </c>
      <c r="X1919" s="1">
        <v>5078.6548000000003</v>
      </c>
      <c r="Y1919" s="1">
        <f t="shared" si="1306"/>
        <v>251.12801674498363</v>
      </c>
      <c r="Z1919" s="1">
        <f t="shared" si="1323"/>
        <v>274.62217010414889</v>
      </c>
      <c r="AA1919" s="1">
        <f t="shared" si="1346"/>
        <v>21.572619460491993</v>
      </c>
      <c r="AC1919" s="1">
        <v>190.89999999999998</v>
      </c>
      <c r="AD1919" s="1">
        <f t="shared" si="1324"/>
        <v>2.3521747418649839</v>
      </c>
      <c r="AE1919" s="1">
        <v>9.4105549156699997E-2</v>
      </c>
      <c r="AF1919" s="1">
        <v>2.7227394282800001E-2</v>
      </c>
      <c r="AG1919" s="1">
        <f t="shared" si="1325"/>
        <v>8.9937179379436974E-2</v>
      </c>
      <c r="AH1919" s="1">
        <f t="shared" si="1326"/>
        <v>-2.7604928408106629E-2</v>
      </c>
      <c r="AI1919" s="1">
        <f t="shared" si="1327"/>
        <v>-6.2332250971330341E-2</v>
      </c>
      <c r="AJ1919" s="1">
        <f t="shared" si="1328"/>
        <v>0.44286750402778635</v>
      </c>
      <c r="AK1919" s="1">
        <f t="shared" si="1329"/>
        <v>8.5855904178169434E-2</v>
      </c>
      <c r="AL1919" s="1">
        <v>5297.4539999999997</v>
      </c>
      <c r="AM1919" s="1">
        <f t="shared" si="1307"/>
        <v>258.48352995492706</v>
      </c>
      <c r="AN1919" s="1">
        <f t="shared" si="1330"/>
        <v>282.80826448929781</v>
      </c>
      <c r="AO1919" s="1">
        <f t="shared" si="1347"/>
        <v>22.345304986862057</v>
      </c>
      <c r="AQ1919" s="1">
        <v>190.90200000000002</v>
      </c>
      <c r="AR1919" s="1">
        <f t="shared" si="1331"/>
        <v>2.3830069663217883</v>
      </c>
      <c r="AS1919" s="1">
        <v>9.5304347574699994E-2</v>
      </c>
      <c r="AT1919" s="1">
        <v>3.0189149081699999E-2</v>
      </c>
      <c r="AU1919" s="1">
        <f t="shared" si="1332"/>
        <v>9.1032267640060463E-2</v>
      </c>
      <c r="AV1919" s="1">
        <f t="shared" si="1333"/>
        <v>-3.0654225552794866E-2</v>
      </c>
      <c r="AW1919" s="1">
        <f t="shared" si="1334"/>
        <v>-6.0378042087265597E-2</v>
      </c>
      <c r="AX1919" s="1">
        <f t="shared" si="1335"/>
        <v>0.50770486244800217</v>
      </c>
      <c r="AY1919" s="1">
        <f t="shared" si="1336"/>
        <v>8.6910489804136098E-2</v>
      </c>
      <c r="AZ1919" s="1">
        <v>5146.6990999999998</v>
      </c>
      <c r="BA1919" s="1">
        <f t="shared" si="1308"/>
        <v>257.97519784601423</v>
      </c>
      <c r="BB1919" s="1">
        <f t="shared" si="1337"/>
        <v>282.56135576718276</v>
      </c>
      <c r="BC1919" s="1">
        <f t="shared" si="1348"/>
        <v>22.614951071159314</v>
      </c>
      <c r="BE1919" s="1">
        <v>190.90699999999998</v>
      </c>
      <c r="BF1919" s="1">
        <f t="shared" si="1338"/>
        <v>2.4782810566465741</v>
      </c>
      <c r="BG1919" s="1">
        <v>9.9225416779500003E-2</v>
      </c>
      <c r="BH1919" s="1">
        <v>3.2352346926899998E-2</v>
      </c>
      <c r="BI1919" s="1">
        <f t="shared" si="1339"/>
        <v>9.4605765198510258E-2</v>
      </c>
      <c r="BJ1919" s="1">
        <f t="shared" si="1340"/>
        <v>-3.2887252726926525E-2</v>
      </c>
      <c r="BK1919" s="1">
        <f t="shared" si="1341"/>
        <v>-6.1718512471583734E-2</v>
      </c>
      <c r="BL1919" s="1">
        <f t="shared" si="1342"/>
        <v>0.53285880378384654</v>
      </c>
      <c r="BM1919" s="1">
        <f t="shared" si="1343"/>
        <v>9.0446736759385166E-2</v>
      </c>
      <c r="BN1919" s="1">
        <v>5060.7849999999999</v>
      </c>
      <c r="BO1919" s="1">
        <f t="shared" si="1309"/>
        <v>253.9739248381895</v>
      </c>
      <c r="BP1919" s="1">
        <f t="shared" si="1344"/>
        <v>279.17459338138423</v>
      </c>
      <c r="BQ1919" s="1">
        <f t="shared" si="1349"/>
        <v>23.243037791850419</v>
      </c>
    </row>
    <row r="1920" spans="1:69" x14ac:dyDescent="0.25">
      <c r="A1920" s="1">
        <v>191</v>
      </c>
      <c r="B1920" s="1">
        <f t="shared" si="1310"/>
        <v>2.6481761312378098</v>
      </c>
      <c r="C1920" s="1">
        <v>0.106100298464</v>
      </c>
      <c r="D1920" s="1">
        <v>3.2367393374399998E-2</v>
      </c>
      <c r="E1920" s="1">
        <f t="shared" si="1311"/>
        <v>0.10084058476058894</v>
      </c>
      <c r="F1920" s="1">
        <f t="shared" si="1312"/>
        <v>-3.2902802358484889E-2</v>
      </c>
      <c r="G1920" s="1">
        <f t="shared" si="1313"/>
        <v>-6.7937782402104047E-2</v>
      </c>
      <c r="H1920" s="1">
        <f t="shared" si="1314"/>
        <v>0.48430786515436636</v>
      </c>
      <c r="I1920" s="1">
        <f t="shared" si="1315"/>
        <v>9.654433115430569E-2</v>
      </c>
      <c r="J1920" s="1">
        <v>5031.6066000000001</v>
      </c>
      <c r="K1920" s="1">
        <f t="shared" si="1305"/>
        <v>251.61900384089031</v>
      </c>
      <c r="L1920" s="1">
        <f t="shared" si="1316"/>
        <v>278.31585524762318</v>
      </c>
      <c r="M1920" s="1">
        <f t="shared" si="1345"/>
        <v>24.708911568460397</v>
      </c>
      <c r="O1920" s="1">
        <v>191.01199999999997</v>
      </c>
      <c r="P1920" s="1">
        <f t="shared" si="1317"/>
        <v>2.3317089452942446</v>
      </c>
      <c r="Q1920" s="1">
        <v>9.3638591468300003E-2</v>
      </c>
      <c r="R1920" s="1">
        <v>2.8407303616399999E-2</v>
      </c>
      <c r="S1920" s="1">
        <f t="shared" si="1318"/>
        <v>8.9510294272700713E-2</v>
      </c>
      <c r="T1920" s="1">
        <f t="shared" si="1319"/>
        <v>-2.8818598984472785E-2</v>
      </c>
      <c r="U1920" s="1">
        <f t="shared" si="1320"/>
        <v>-6.0691695288227931E-2</v>
      </c>
      <c r="V1920" s="1">
        <f t="shared" si="1321"/>
        <v>0.47483595321586919</v>
      </c>
      <c r="W1920" s="1">
        <f t="shared" si="1322"/>
        <v>8.5552821388410624E-2</v>
      </c>
      <c r="X1920" s="1">
        <v>5080.2758000000003</v>
      </c>
      <c r="Y1920" s="1">
        <f t="shared" si="1306"/>
        <v>251.20817153619797</v>
      </c>
      <c r="Z1920" s="1">
        <f t="shared" si="1323"/>
        <v>274.73095088417466</v>
      </c>
      <c r="AA1920" s="1">
        <f t="shared" si="1346"/>
        <v>21.593312826531125</v>
      </c>
      <c r="AC1920" s="1">
        <v>191.00299999999999</v>
      </c>
      <c r="AD1920" s="1">
        <f t="shared" si="1324"/>
        <v>2.3540362747513313</v>
      </c>
      <c r="AE1920" s="1">
        <v>9.4180025160299996E-2</v>
      </c>
      <c r="AF1920" s="1">
        <v>2.7284070849399999E-2</v>
      </c>
      <c r="AG1920" s="1">
        <f t="shared" si="1325"/>
        <v>9.0005247281088246E-2</v>
      </c>
      <c r="AH1920" s="1">
        <f t="shared" si="1326"/>
        <v>-2.7663193019385777E-2</v>
      </c>
      <c r="AI1920" s="1">
        <f t="shared" si="1327"/>
        <v>-6.2342054261702473E-2</v>
      </c>
      <c r="AJ1920" s="1">
        <f t="shared" si="1328"/>
        <v>0.44373245872296563</v>
      </c>
      <c r="AK1920" s="1">
        <f t="shared" si="1329"/>
        <v>8.5928690099978361E-2</v>
      </c>
      <c r="AL1920" s="1">
        <v>5290.9699000000001</v>
      </c>
      <c r="AM1920" s="1">
        <f t="shared" si="1307"/>
        <v>258.16714531872623</v>
      </c>
      <c r="AN1920" s="1">
        <f t="shared" si="1330"/>
        <v>282.48133356040671</v>
      </c>
      <c r="AO1920" s="1">
        <f t="shared" si="1347"/>
        <v>22.36587754910358</v>
      </c>
      <c r="AQ1920" s="1">
        <v>191.001</v>
      </c>
      <c r="AR1920" s="1">
        <f t="shared" si="1331"/>
        <v>2.3851394926378862</v>
      </c>
      <c r="AS1920" s="1">
        <v>9.5389634370800003E-2</v>
      </c>
      <c r="AT1920" s="1">
        <v>3.0174549669E-2</v>
      </c>
      <c r="AU1920" s="1">
        <f t="shared" si="1332"/>
        <v>9.1110130451430807E-2</v>
      </c>
      <c r="AV1920" s="1">
        <f t="shared" si="1333"/>
        <v>-3.0639171789683853E-2</v>
      </c>
      <c r="AW1920" s="1">
        <f t="shared" si="1334"/>
        <v>-6.0470958661746954E-2</v>
      </c>
      <c r="AX1920" s="1">
        <f t="shared" si="1335"/>
        <v>0.50667580716006977</v>
      </c>
      <c r="AY1920" s="1">
        <f t="shared" si="1336"/>
        <v>8.698348756508649E-2</v>
      </c>
      <c r="AZ1920" s="1">
        <v>5152.3726999999999</v>
      </c>
      <c r="BA1920" s="1">
        <f t="shared" si="1308"/>
        <v>258.25958363466452</v>
      </c>
      <c r="BB1920" s="1">
        <f t="shared" si="1337"/>
        <v>282.89487089033025</v>
      </c>
      <c r="BC1920" s="1">
        <f t="shared" si="1348"/>
        <v>22.635589590390044</v>
      </c>
      <c r="BE1920" s="1">
        <v>190.99399999999997</v>
      </c>
      <c r="BF1920" s="1">
        <f t="shared" si="1338"/>
        <v>2.4805946854181271</v>
      </c>
      <c r="BG1920" s="1">
        <v>9.9318049848099998E-2</v>
      </c>
      <c r="BH1920" s="1">
        <v>3.2417193055200001E-2</v>
      </c>
      <c r="BI1920" s="1">
        <f t="shared" si="1339"/>
        <v>9.469003286941248E-2</v>
      </c>
      <c r="BJ1920" s="1">
        <f t="shared" si="1340"/>
        <v>-3.2954269167256425E-2</v>
      </c>
      <c r="BK1920" s="1">
        <f t="shared" si="1341"/>
        <v>-6.1735763702156055E-2</v>
      </c>
      <c r="BL1920" s="1">
        <f t="shared" si="1342"/>
        <v>0.53379544029363868</v>
      </c>
      <c r="BM1920" s="1">
        <f t="shared" si="1343"/>
        <v>9.052798939549983E-2</v>
      </c>
      <c r="BN1920" s="1">
        <v>5064.027</v>
      </c>
      <c r="BO1920" s="1">
        <f t="shared" si="1309"/>
        <v>254.13662360218075</v>
      </c>
      <c r="BP1920" s="1">
        <f t="shared" si="1344"/>
        <v>279.37697745332997</v>
      </c>
      <c r="BQ1920" s="1">
        <f t="shared" si="1349"/>
        <v>23.265729685618574</v>
      </c>
    </row>
    <row r="1921" spans="1:69" x14ac:dyDescent="0.25">
      <c r="A1921" s="1">
        <v>191.10700000000003</v>
      </c>
      <c r="B1921" s="1">
        <f t="shared" si="1310"/>
        <v>2.6505088179937109</v>
      </c>
      <c r="C1921" s="1">
        <v>0.106193758547</v>
      </c>
      <c r="D1921" s="1">
        <v>3.2433837652200002E-2</v>
      </c>
      <c r="E1921" s="1">
        <f t="shared" si="1311"/>
        <v>0.10092507631609392</v>
      </c>
      <c r="F1921" s="1">
        <f t="shared" si="1312"/>
        <v>-3.2971471560730568E-2</v>
      </c>
      <c r="G1921" s="1">
        <f t="shared" si="1313"/>
        <v>-6.7953604755363356E-2</v>
      </c>
      <c r="H1921" s="1">
        <f t="shared" si="1314"/>
        <v>0.48520562933239003</v>
      </c>
      <c r="I1921" s="1">
        <f t="shared" si="1315"/>
        <v>9.6625691185824272E-2</v>
      </c>
      <c r="J1921" s="1">
        <v>5034.8486999999996</v>
      </c>
      <c r="K1921" s="1">
        <f t="shared" si="1305"/>
        <v>251.78113376025891</v>
      </c>
      <c r="L1921" s="1">
        <f t="shared" si="1316"/>
        <v>278.51871868548579</v>
      </c>
      <c r="M1921" s="1">
        <f t="shared" si="1345"/>
        <v>24.731563607703315</v>
      </c>
      <c r="O1921" s="1">
        <v>191.11299999999997</v>
      </c>
      <c r="P1921" s="1">
        <f t="shared" si="1317"/>
        <v>2.3337916832014738</v>
      </c>
      <c r="Q1921" s="1">
        <v>9.3722231686099999E-2</v>
      </c>
      <c r="R1921" s="1">
        <v>2.84412428737E-2</v>
      </c>
      <c r="S1921" s="1">
        <f t="shared" si="1318"/>
        <v>8.9586770194693396E-2</v>
      </c>
      <c r="T1921" s="1">
        <f t="shared" si="1319"/>
        <v>-2.8853531163580227E-2</v>
      </c>
      <c r="U1921" s="1">
        <f t="shared" si="1320"/>
        <v>-6.0733239031113169E-2</v>
      </c>
      <c r="V1921" s="1">
        <f t="shared" si="1321"/>
        <v>0.47508632215052432</v>
      </c>
      <c r="W1921" s="1">
        <f t="shared" si="1322"/>
        <v>8.5625206062133211E-2</v>
      </c>
      <c r="X1921" s="1">
        <v>5085.1388999999999</v>
      </c>
      <c r="Y1921" s="1">
        <f t="shared" si="1306"/>
        <v>251.44864085461518</v>
      </c>
      <c r="Z1921" s="1">
        <f t="shared" si="1323"/>
        <v>275.01496862994634</v>
      </c>
      <c r="AA1921" s="1">
        <f t="shared" si="1346"/>
        <v>21.613209416038302</v>
      </c>
      <c r="AC1921" s="1">
        <v>191.10300000000001</v>
      </c>
      <c r="AD1921" s="1">
        <f t="shared" si="1324"/>
        <v>2.3560371060173542</v>
      </c>
      <c r="AE1921" s="1">
        <v>9.4260074198199997E-2</v>
      </c>
      <c r="AF1921" s="1">
        <v>2.72987801582E-2</v>
      </c>
      <c r="AG1921" s="1">
        <f t="shared" si="1325"/>
        <v>9.007840353330572E-2</v>
      </c>
      <c r="AH1921" s="1">
        <f t="shared" si="1326"/>
        <v>-2.76783150293957E-2</v>
      </c>
      <c r="AI1921" s="1">
        <f t="shared" si="1327"/>
        <v>-6.2400088503910017E-2</v>
      </c>
      <c r="AJ1921" s="1">
        <f t="shared" si="1328"/>
        <v>0.44356211173741145</v>
      </c>
      <c r="AK1921" s="1">
        <f t="shared" si="1329"/>
        <v>8.5999049977644432E-2</v>
      </c>
      <c r="AL1921" s="1">
        <v>5294.2120000000004</v>
      </c>
      <c r="AM1921" s="1">
        <f t="shared" si="1307"/>
        <v>258.32534007652254</v>
      </c>
      <c r="AN1921" s="1">
        <f t="shared" si="1330"/>
        <v>282.6751057994108</v>
      </c>
      <c r="AO1921" s="1">
        <f t="shared" si="1347"/>
        <v>22.385759718071355</v>
      </c>
      <c r="AQ1921" s="1">
        <v>191.09299999999999</v>
      </c>
      <c r="AR1921" s="1">
        <f t="shared" si="1331"/>
        <v>2.3872375542588271</v>
      </c>
      <c r="AS1921" s="1">
        <v>9.5473542809500003E-2</v>
      </c>
      <c r="AT1921" s="1">
        <v>3.0224967747900001E-2</v>
      </c>
      <c r="AU1921" s="1">
        <f t="shared" si="1332"/>
        <v>9.1186728971698869E-2</v>
      </c>
      <c r="AV1921" s="1">
        <f t="shared" si="1333"/>
        <v>-3.0691159896888434E-2</v>
      </c>
      <c r="AW1921" s="1">
        <f t="shared" si="1334"/>
        <v>-6.0495569074810435E-2</v>
      </c>
      <c r="AX1921" s="1">
        <f t="shared" si="1335"/>
        <v>0.50732905510707615</v>
      </c>
      <c r="AY1921" s="1">
        <f t="shared" si="1336"/>
        <v>8.7063665235209128E-2</v>
      </c>
      <c r="AZ1921" s="1">
        <v>5147.5096000000003</v>
      </c>
      <c r="BA1921" s="1">
        <f t="shared" si="1308"/>
        <v>258.01582367118715</v>
      </c>
      <c r="BB1921" s="1">
        <f t="shared" si="1337"/>
        <v>282.6495084579866</v>
      </c>
      <c r="BC1921" s="1">
        <f t="shared" si="1348"/>
        <v>22.658261605733596</v>
      </c>
      <c r="BE1921" s="1">
        <v>191.10699999999997</v>
      </c>
      <c r="BF1921" s="1">
        <f t="shared" si="1338"/>
        <v>2.4826736575580863</v>
      </c>
      <c r="BG1921" s="1">
        <v>9.9401287734499993E-2</v>
      </c>
      <c r="BH1921" s="1">
        <v>3.2435890287200002E-2</v>
      </c>
      <c r="BI1921" s="1">
        <f t="shared" si="1339"/>
        <v>9.4765747750358814E-2</v>
      </c>
      <c r="BJ1921" s="1">
        <f t="shared" si="1340"/>
        <v>-3.2973593004469635E-2</v>
      </c>
      <c r="BK1921" s="1">
        <f t="shared" si="1341"/>
        <v>-6.1792154745889179E-2</v>
      </c>
      <c r="BL1921" s="1">
        <f t="shared" si="1342"/>
        <v>0.53362102584168669</v>
      </c>
      <c r="BM1921" s="1">
        <f t="shared" si="1343"/>
        <v>9.0604721510956901E-2</v>
      </c>
      <c r="BN1921" s="1">
        <v>5062.4059999999999</v>
      </c>
      <c r="BO1921" s="1">
        <f t="shared" si="1309"/>
        <v>254.05527422018511</v>
      </c>
      <c r="BP1921" s="1">
        <f t="shared" si="1344"/>
        <v>279.30869563341304</v>
      </c>
      <c r="BQ1921" s="1">
        <f t="shared" si="1349"/>
        <v>23.287164252404324</v>
      </c>
    </row>
    <row r="1922" spans="1:69" x14ac:dyDescent="0.25">
      <c r="A1922" s="1">
        <v>191.21100000000001</v>
      </c>
      <c r="B1922" s="1">
        <f t="shared" si="1310"/>
        <v>2.653078046339556</v>
      </c>
      <c r="C1922" s="1">
        <v>0.106296695769</v>
      </c>
      <c r="D1922" s="1">
        <v>3.24109531939E-2</v>
      </c>
      <c r="E1922" s="1">
        <f t="shared" si="1311"/>
        <v>0.10101812731378143</v>
      </c>
      <c r="F1922" s="1">
        <f t="shared" si="1312"/>
        <v>-3.2947820270960299E-2</v>
      </c>
      <c r="G1922" s="1">
        <f t="shared" si="1313"/>
        <v>-6.8070307042821132E-2</v>
      </c>
      <c r="H1922" s="1">
        <f t="shared" si="1314"/>
        <v>0.48402632076029484</v>
      </c>
      <c r="I1922" s="1">
        <f t="shared" si="1315"/>
        <v>9.6728724837592331E-2</v>
      </c>
      <c r="J1922" s="1">
        <v>5022.6909999999998</v>
      </c>
      <c r="K1922" s="1">
        <f t="shared" si="1305"/>
        <v>251.17315531397173</v>
      </c>
      <c r="L1922" s="1">
        <f t="shared" si="1316"/>
        <v>277.87203178972078</v>
      </c>
      <c r="M1922" s="1">
        <f t="shared" si="1345"/>
        <v>24.760227093119031</v>
      </c>
      <c r="O1922" s="1">
        <v>191.20700000000002</v>
      </c>
      <c r="P1922" s="1">
        <f t="shared" si="1317"/>
        <v>2.3362387982021482</v>
      </c>
      <c r="Q1922" s="1">
        <v>9.3820504844200001E-2</v>
      </c>
      <c r="R1922" s="1">
        <v>2.8481451794499998E-2</v>
      </c>
      <c r="S1922" s="1">
        <f t="shared" si="1318"/>
        <v>8.9676618183969312E-2</v>
      </c>
      <c r="T1922" s="1">
        <f t="shared" si="1319"/>
        <v>-2.8894918009791069E-2</v>
      </c>
      <c r="U1922" s="1">
        <f t="shared" si="1320"/>
        <v>-6.0781700174178242E-2</v>
      </c>
      <c r="V1922" s="1">
        <f t="shared" si="1321"/>
        <v>0.47538844630848998</v>
      </c>
      <c r="W1922" s="1">
        <f t="shared" si="1322"/>
        <v>8.5719118497203234E-2</v>
      </c>
      <c r="X1922" s="1">
        <v>5079.4652999999998</v>
      </c>
      <c r="Y1922" s="1">
        <f t="shared" si="1306"/>
        <v>251.16809414059077</v>
      </c>
      <c r="Z1922" s="1">
        <f t="shared" si="1323"/>
        <v>274.73281153361654</v>
      </c>
      <c r="AA1922" s="1">
        <f t="shared" si="1346"/>
        <v>21.639023492393051</v>
      </c>
      <c r="AC1922" s="1">
        <v>191.2</v>
      </c>
      <c r="AD1922" s="1">
        <f t="shared" si="1324"/>
        <v>2.3575859624643654</v>
      </c>
      <c r="AE1922" s="1">
        <v>9.4322040677099997E-2</v>
      </c>
      <c r="AF1922" s="1">
        <v>2.7306294068699999E-2</v>
      </c>
      <c r="AG1922" s="1">
        <f t="shared" si="1325"/>
        <v>9.0135030587411E-2</v>
      </c>
      <c r="AH1922" s="1">
        <f t="shared" si="1326"/>
        <v>-2.7686039847015519E-2</v>
      </c>
      <c r="AI1922" s="1">
        <f t="shared" si="1327"/>
        <v>-6.2448990740395477E-2</v>
      </c>
      <c r="AJ1922" s="1">
        <f t="shared" si="1328"/>
        <v>0.44333846742388827</v>
      </c>
      <c r="AK1922" s="1">
        <f t="shared" si="1329"/>
        <v>8.6062940707710131E-2</v>
      </c>
      <c r="AL1922" s="1">
        <v>5284.4858999999997</v>
      </c>
      <c r="AM1922" s="1">
        <f t="shared" si="1307"/>
        <v>257.85076556191706</v>
      </c>
      <c r="AN1922" s="1">
        <f t="shared" si="1330"/>
        <v>282.17177595986954</v>
      </c>
      <c r="AO1922" s="1">
        <f t="shared" si="1347"/>
        <v>22.403803957896823</v>
      </c>
      <c r="AQ1922" s="1">
        <v>191.20099999999999</v>
      </c>
      <c r="AR1922" s="1">
        <f t="shared" si="1331"/>
        <v>2.3896618195638739</v>
      </c>
      <c r="AS1922" s="1">
        <v>9.5570497214800001E-2</v>
      </c>
      <c r="AT1922" s="1">
        <v>3.0241481959800001E-2</v>
      </c>
      <c r="AU1922" s="1">
        <f t="shared" si="1332"/>
        <v>9.1275229616681067E-2</v>
      </c>
      <c r="AV1922" s="1">
        <f t="shared" si="1333"/>
        <v>-3.0708188952042428E-2</v>
      </c>
      <c r="AW1922" s="1">
        <f t="shared" si="1334"/>
        <v>-6.0567040664638638E-2</v>
      </c>
      <c r="AX1922" s="1">
        <f t="shared" si="1335"/>
        <v>0.50701154646261337</v>
      </c>
      <c r="AY1922" s="1">
        <f t="shared" si="1336"/>
        <v>8.7151800970244206E-2</v>
      </c>
      <c r="AZ1922" s="1">
        <v>5147.5096000000003</v>
      </c>
      <c r="BA1922" s="1">
        <f t="shared" si="1308"/>
        <v>258.01582367118715</v>
      </c>
      <c r="BB1922" s="1">
        <f t="shared" si="1337"/>
        <v>282.67452422872867</v>
      </c>
      <c r="BC1922" s="1">
        <f t="shared" si="1348"/>
        <v>22.683174230310517</v>
      </c>
      <c r="BE1922" s="1">
        <v>191.20400000000001</v>
      </c>
      <c r="BF1922" s="1">
        <f t="shared" si="1338"/>
        <v>2.4845332322627409</v>
      </c>
      <c r="BG1922" s="1">
        <v>9.9475741386400002E-2</v>
      </c>
      <c r="BH1922" s="1">
        <v>3.24439369142E-2</v>
      </c>
      <c r="BI1922" s="1">
        <f t="shared" si="1339"/>
        <v>9.4833467455410422E-2</v>
      </c>
      <c r="BJ1922" s="1">
        <f t="shared" si="1340"/>
        <v>-3.2981909415112455E-2</v>
      </c>
      <c r="BK1922" s="1">
        <f t="shared" si="1341"/>
        <v>-6.1851558040297967E-2</v>
      </c>
      <c r="BL1922" s="1">
        <f t="shared" si="1342"/>
        <v>0.53324298465729592</v>
      </c>
      <c r="BM1922" s="1">
        <f t="shared" si="1343"/>
        <v>9.0675490586243079E-2</v>
      </c>
      <c r="BN1922" s="1">
        <v>5058.3535000000002</v>
      </c>
      <c r="BO1922" s="1">
        <f t="shared" si="1309"/>
        <v>253.85190076519606</v>
      </c>
      <c r="BP1922" s="1">
        <f t="shared" si="1344"/>
        <v>279.10400679616077</v>
      </c>
      <c r="BQ1922" s="1">
        <f t="shared" si="1349"/>
        <v>23.306923427693821</v>
      </c>
    </row>
    <row r="1923" spans="1:69" x14ac:dyDescent="0.25">
      <c r="A1923" s="1">
        <v>191.3</v>
      </c>
      <c r="B1923" s="1">
        <f t="shared" si="1310"/>
        <v>2.6550769342535001</v>
      </c>
      <c r="C1923" s="1">
        <v>0.10637678205999999</v>
      </c>
      <c r="D1923" s="1">
        <v>3.2369207590800003E-2</v>
      </c>
      <c r="E1923" s="1">
        <f t="shared" si="1311"/>
        <v>0.10109051602529935</v>
      </c>
      <c r="F1923" s="1">
        <f t="shared" si="1312"/>
        <v>-3.2904677262336118E-2</v>
      </c>
      <c r="G1923" s="1">
        <f t="shared" si="1313"/>
        <v>-6.8185838762963233E-2</v>
      </c>
      <c r="H1923" s="1">
        <f t="shared" si="1314"/>
        <v>0.4825734765355571</v>
      </c>
      <c r="I1923" s="1">
        <f t="shared" si="1315"/>
        <v>9.6794572958800368E-2</v>
      </c>
      <c r="J1923" s="1">
        <v>5029.9856</v>
      </c>
      <c r="K1923" s="1">
        <f t="shared" si="1305"/>
        <v>251.53794138159031</v>
      </c>
      <c r="L1923" s="1">
        <f t="shared" si="1316"/>
        <v>278.29573815176076</v>
      </c>
      <c r="M1923" s="1">
        <f t="shared" si="1345"/>
        <v>24.778538394482585</v>
      </c>
      <c r="O1923" s="1">
        <v>191.30699999999999</v>
      </c>
      <c r="P1923" s="1">
        <f t="shared" si="1317"/>
        <v>2.3381957480890465</v>
      </c>
      <c r="Q1923" s="1">
        <v>9.3899093568299993E-2</v>
      </c>
      <c r="R1923" s="1">
        <v>2.84693036228E-2</v>
      </c>
      <c r="S1923" s="1">
        <f t="shared" si="1318"/>
        <v>8.9748463519350286E-2</v>
      </c>
      <c r="T1923" s="1">
        <f t="shared" si="1319"/>
        <v>-2.8882413775290518E-2</v>
      </c>
      <c r="U1923" s="1">
        <f t="shared" si="1320"/>
        <v>-6.0866049744059764E-2</v>
      </c>
      <c r="V1923" s="1">
        <f t="shared" si="1321"/>
        <v>0.47452420350491537</v>
      </c>
      <c r="W1923" s="1">
        <f t="shared" si="1322"/>
        <v>8.5789416376550354E-2</v>
      </c>
      <c r="X1923" s="1">
        <v>5081.0864000000001</v>
      </c>
      <c r="Y1923" s="1">
        <f t="shared" si="1306"/>
        <v>251.24825387657938</v>
      </c>
      <c r="Z1923" s="1">
        <f t="shared" si="1323"/>
        <v>274.84023717620829</v>
      </c>
      <c r="AA1923" s="1">
        <f t="shared" si="1346"/>
        <v>21.658340402328367</v>
      </c>
      <c r="AC1923" s="1">
        <v>191.3</v>
      </c>
      <c r="AD1923" s="1">
        <f t="shared" si="1324"/>
        <v>2.3598003969927754</v>
      </c>
      <c r="AE1923" s="1">
        <v>9.4410635530899997E-2</v>
      </c>
      <c r="AF1923" s="1">
        <v>2.7345465496200001E-2</v>
      </c>
      <c r="AG1923" s="1">
        <f t="shared" si="1325"/>
        <v>9.0215985977542934E-2</v>
      </c>
      <c r="AH1923" s="1">
        <f t="shared" si="1326"/>
        <v>-2.7726311739411008E-2</v>
      </c>
      <c r="AI1923" s="1">
        <f t="shared" si="1327"/>
        <v>-6.2489674238131926E-2</v>
      </c>
      <c r="AJ1923" s="1">
        <f t="shared" si="1328"/>
        <v>0.44369429153612217</v>
      </c>
      <c r="AK1923" s="1">
        <f t="shared" si="1329"/>
        <v>8.6135446534673588E-2</v>
      </c>
      <c r="AL1923" s="1">
        <v>5295.0225</v>
      </c>
      <c r="AM1923" s="1">
        <f t="shared" si="1307"/>
        <v>258.36488754612367</v>
      </c>
      <c r="AN1923" s="1">
        <f t="shared" si="1330"/>
        <v>282.75728077822271</v>
      </c>
      <c r="AO1923" s="1">
        <f t="shared" si="1347"/>
        <v>22.424284282114062</v>
      </c>
      <c r="AQ1923" s="1">
        <v>191.30100000000002</v>
      </c>
      <c r="AR1923" s="1">
        <f t="shared" si="1331"/>
        <v>2.3918112987833458</v>
      </c>
      <c r="AS1923" s="1">
        <v>9.5656462013699997E-2</v>
      </c>
      <c r="AT1923" s="1">
        <v>3.0237812548900001E-2</v>
      </c>
      <c r="AU1923" s="1">
        <f t="shared" si="1332"/>
        <v>9.13536923232319E-2</v>
      </c>
      <c r="AV1923" s="1">
        <f t="shared" si="1333"/>
        <v>-3.0704405119377342E-2</v>
      </c>
      <c r="AW1923" s="1">
        <f t="shared" si="1334"/>
        <v>-6.0649287203854554E-2</v>
      </c>
      <c r="AX1923" s="1">
        <f t="shared" si="1335"/>
        <v>0.50626159902215517</v>
      </c>
      <c r="AY1923" s="1">
        <f t="shared" si="1336"/>
        <v>8.7229290824228825E-2</v>
      </c>
      <c r="AZ1923" s="1">
        <v>5148.3200999999999</v>
      </c>
      <c r="BA1923" s="1">
        <f t="shared" si="1308"/>
        <v>258.05644949636007</v>
      </c>
      <c r="BB1923" s="1">
        <f t="shared" si="1337"/>
        <v>282.74121645499889</v>
      </c>
      <c r="BC1923" s="1">
        <f t="shared" si="1348"/>
        <v>22.705081221903612</v>
      </c>
      <c r="BE1923" s="1">
        <v>191.30700000000002</v>
      </c>
      <c r="BF1923" s="1">
        <f t="shared" si="1338"/>
        <v>2.4869575832333908</v>
      </c>
      <c r="BG1923" s="1">
        <v>9.9572807550400003E-2</v>
      </c>
      <c r="BH1923" s="1">
        <v>3.25087830424E-2</v>
      </c>
      <c r="BI1923" s="1">
        <f t="shared" si="1339"/>
        <v>9.4921747601940193E-2</v>
      </c>
      <c r="BJ1923" s="1">
        <f t="shared" si="1340"/>
        <v>-3.304893219940621E-2</v>
      </c>
      <c r="BK1923" s="1">
        <f t="shared" si="1341"/>
        <v>-6.1872815402533983E-2</v>
      </c>
      <c r="BL1923" s="1">
        <f t="shared" si="1342"/>
        <v>0.5341430155456075</v>
      </c>
      <c r="BM1923" s="1">
        <f t="shared" si="1343"/>
        <v>9.0762737358295903E-2</v>
      </c>
      <c r="BN1923" s="1">
        <v>5059.1639999999998</v>
      </c>
      <c r="BO1923" s="1">
        <f t="shared" si="1309"/>
        <v>253.89257545619387</v>
      </c>
      <c r="BP1923" s="1">
        <f t="shared" si="1344"/>
        <v>279.17337201056887</v>
      </c>
      <c r="BQ1923" s="1">
        <f t="shared" si="1349"/>
        <v>23.331277377299319</v>
      </c>
    </row>
    <row r="1924" spans="1:69" x14ac:dyDescent="0.25">
      <c r="A1924" s="1">
        <v>191.44499999999999</v>
      </c>
      <c r="B1924" s="1">
        <f t="shared" si="1310"/>
        <v>2.6584491394085168</v>
      </c>
      <c r="C1924" s="1">
        <v>0.106511890888</v>
      </c>
      <c r="D1924" s="1">
        <v>3.2532870769499997E-2</v>
      </c>
      <c r="E1924" s="1">
        <f t="shared" si="1311"/>
        <v>0.10121262684797175</v>
      </c>
      <c r="F1924" s="1">
        <f t="shared" si="1312"/>
        <v>-3.3073829610917566E-2</v>
      </c>
      <c r="G1924" s="1">
        <f t="shared" si="1313"/>
        <v>-6.8138797237054183E-2</v>
      </c>
      <c r="H1924" s="1">
        <f t="shared" si="1314"/>
        <v>0.48538910212714864</v>
      </c>
      <c r="I1924" s="1">
        <f t="shared" si="1315"/>
        <v>9.6920313001728667E-2</v>
      </c>
      <c r="J1924" s="1">
        <v>5025.1225999999997</v>
      </c>
      <c r="K1924" s="1">
        <f t="shared" si="1305"/>
        <v>251.29475400369031</v>
      </c>
      <c r="L1924" s="1">
        <f t="shared" si="1316"/>
        <v>278.06063342285819</v>
      </c>
      <c r="M1924" s="1">
        <f t="shared" si="1345"/>
        <v>24.813516531505197</v>
      </c>
      <c r="O1924" s="1">
        <v>191.417</v>
      </c>
      <c r="P1924" s="1">
        <f t="shared" si="1317"/>
        <v>2.3392771911015751</v>
      </c>
      <c r="Q1924" s="1">
        <v>9.3942523002600004E-2</v>
      </c>
      <c r="R1924" s="1">
        <v>2.8573865070900002E-2</v>
      </c>
      <c r="S1924" s="1">
        <f t="shared" si="1318"/>
        <v>8.9788164230751782E-2</v>
      </c>
      <c r="T1924" s="1">
        <f t="shared" si="1319"/>
        <v>-2.8990045037618303E-2</v>
      </c>
      <c r="U1924" s="1">
        <f t="shared" si="1320"/>
        <v>-6.0798119193133479E-2</v>
      </c>
      <c r="V1924" s="1">
        <f t="shared" si="1321"/>
        <v>0.47682470152616874</v>
      </c>
      <c r="W1924" s="1">
        <f t="shared" si="1322"/>
        <v>8.583085462099635E-2</v>
      </c>
      <c r="X1924" s="1">
        <v>5078.6548000000003</v>
      </c>
      <c r="Y1924" s="1">
        <f t="shared" si="1306"/>
        <v>251.12801674498363</v>
      </c>
      <c r="Z1924" s="1">
        <f t="shared" si="1323"/>
        <v>274.71961623464659</v>
      </c>
      <c r="AA1924" s="1">
        <f t="shared" si="1346"/>
        <v>21.66972680010004</v>
      </c>
      <c r="AC1924" s="1">
        <v>191.40100000000001</v>
      </c>
      <c r="AD1924" s="1">
        <f t="shared" si="1324"/>
        <v>2.361562670473909</v>
      </c>
      <c r="AE1924" s="1">
        <v>9.4481140375099998E-2</v>
      </c>
      <c r="AF1924" s="1">
        <v>2.73690484464E-2</v>
      </c>
      <c r="AG1924" s="1">
        <f t="shared" si="1325"/>
        <v>9.0280406562425641E-2</v>
      </c>
      <c r="AH1924" s="1">
        <f t="shared" si="1326"/>
        <v>-2.7750558000816009E-2</v>
      </c>
      <c r="AI1924" s="1">
        <f t="shared" si="1327"/>
        <v>-6.2529848561609633E-2</v>
      </c>
      <c r="AJ1924" s="1">
        <f t="shared" si="1328"/>
        <v>0.44379698078868429</v>
      </c>
      <c r="AK1924" s="1">
        <f t="shared" si="1329"/>
        <v>8.6200228881754187E-2</v>
      </c>
      <c r="AL1924" s="1">
        <v>5294.2120000000004</v>
      </c>
      <c r="AM1924" s="1">
        <f t="shared" si="1307"/>
        <v>258.32534007652254</v>
      </c>
      <c r="AN1924" s="1">
        <f t="shared" si="1330"/>
        <v>282.7322127947379</v>
      </c>
      <c r="AO1924" s="1">
        <f t="shared" si="1347"/>
        <v>22.4426011504356</v>
      </c>
      <c r="AQ1924" s="1">
        <v>191.4</v>
      </c>
      <c r="AR1924" s="1">
        <f t="shared" si="1331"/>
        <v>2.393876944961626</v>
      </c>
      <c r="AS1924" s="1">
        <v>9.5739074051400003E-2</v>
      </c>
      <c r="AT1924" s="1">
        <v>3.0317429453099998E-2</v>
      </c>
      <c r="AU1924" s="1">
        <f t="shared" si="1332"/>
        <v>9.1429089061410396E-2</v>
      </c>
      <c r="AV1924" s="1">
        <f t="shared" si="1333"/>
        <v>-3.0786507900512398E-2</v>
      </c>
      <c r="AW1924" s="1">
        <f t="shared" si="1334"/>
        <v>-6.0642581160897997E-2</v>
      </c>
      <c r="AX1924" s="1">
        <f t="shared" si="1335"/>
        <v>0.50767146304061628</v>
      </c>
      <c r="AY1924" s="1">
        <f t="shared" si="1336"/>
        <v>8.7305675291181259E-2</v>
      </c>
      <c r="AZ1924" s="1">
        <v>5146.6990999999998</v>
      </c>
      <c r="BA1924" s="1">
        <f t="shared" si="1308"/>
        <v>257.97519784601423</v>
      </c>
      <c r="BB1924" s="1">
        <f t="shared" si="1337"/>
        <v>282.67350441601832</v>
      </c>
      <c r="BC1924" s="1">
        <f t="shared" si="1348"/>
        <v>22.726675672934007</v>
      </c>
      <c r="BE1924" s="1">
        <v>191.404</v>
      </c>
      <c r="BF1924" s="1">
        <f t="shared" si="1338"/>
        <v>2.489095731273844</v>
      </c>
      <c r="BG1924" s="1">
        <v>9.9658414721499999E-2</v>
      </c>
      <c r="BH1924" s="1">
        <v>3.25038097799E-2</v>
      </c>
      <c r="BI1924" s="1">
        <f t="shared" si="1339"/>
        <v>9.4999599507893717E-2</v>
      </c>
      <c r="BJ1924" s="1">
        <f t="shared" si="1340"/>
        <v>-3.3043791842955722E-2</v>
      </c>
      <c r="BK1924" s="1">
        <f t="shared" si="1341"/>
        <v>-6.1955807664937995E-2</v>
      </c>
      <c r="BL1924" s="1">
        <f t="shared" si="1342"/>
        <v>0.53334454167168976</v>
      </c>
      <c r="BM1924" s="1">
        <f t="shared" si="1343"/>
        <v>9.0837600091407414E-2</v>
      </c>
      <c r="BN1924" s="1">
        <v>5062.4059999999999</v>
      </c>
      <c r="BO1924" s="1">
        <f t="shared" si="1309"/>
        <v>254.05527422018511</v>
      </c>
      <c r="BP1924" s="1">
        <f t="shared" si="1344"/>
        <v>279.37402010060475</v>
      </c>
      <c r="BQ1924" s="1">
        <f t="shared" si="1349"/>
        <v>23.352184569472193</v>
      </c>
    </row>
    <row r="1925" spans="1:69" x14ac:dyDescent="0.25">
      <c r="A1925" s="1">
        <v>191.51800000000003</v>
      </c>
      <c r="B1925" s="1">
        <f t="shared" si="1310"/>
        <v>2.6598377054338305</v>
      </c>
      <c r="C1925" s="1">
        <v>0.10656752437399999</v>
      </c>
      <c r="D1925" s="1">
        <v>3.2573983073200002E-2</v>
      </c>
      <c r="E1925" s="1">
        <f t="shared" si="1311"/>
        <v>0.10126290383814938</v>
      </c>
      <c r="F1925" s="1">
        <f t="shared" si="1312"/>
        <v>-3.3116325294762342E-2</v>
      </c>
      <c r="G1925" s="1">
        <f t="shared" si="1313"/>
        <v>-6.8146578543387043E-2</v>
      </c>
      <c r="H1925" s="1">
        <f t="shared" si="1314"/>
        <v>0.48595727038119885</v>
      </c>
      <c r="I1925" s="1">
        <f t="shared" si="1315"/>
        <v>9.6962758352267503E-2</v>
      </c>
      <c r="J1925" s="1">
        <v>5034.0382</v>
      </c>
      <c r="K1925" s="1">
        <f t="shared" si="1305"/>
        <v>251.74060253060892</v>
      </c>
      <c r="L1925" s="1">
        <f t="shared" si="1316"/>
        <v>278.56797532671504</v>
      </c>
      <c r="M1925" s="1">
        <f t="shared" si="1345"/>
        <v>24.825329679714358</v>
      </c>
      <c r="O1925" s="1">
        <v>191.511</v>
      </c>
      <c r="P1925" s="1">
        <f t="shared" si="1317"/>
        <v>2.3425007409980543</v>
      </c>
      <c r="Q1925" s="1">
        <v>9.4071976840500005E-2</v>
      </c>
      <c r="R1925" s="1">
        <v>2.8525190427899999E-2</v>
      </c>
      <c r="S1925" s="1">
        <f t="shared" si="1318"/>
        <v>8.9906494194342337E-2</v>
      </c>
      <c r="T1925" s="1">
        <f t="shared" si="1319"/>
        <v>-2.8939939917078938E-2</v>
      </c>
      <c r="U1925" s="1">
        <f t="shared" si="1320"/>
        <v>-6.0966554277263399E-2</v>
      </c>
      <c r="V1925" s="1">
        <f t="shared" si="1321"/>
        <v>0.47468551011536619</v>
      </c>
      <c r="W1925" s="1">
        <f t="shared" si="1322"/>
        <v>8.5943031632336367E-2</v>
      </c>
      <c r="X1925" s="1">
        <v>5085.9494000000004</v>
      </c>
      <c r="Y1925" s="1">
        <f t="shared" si="1306"/>
        <v>251.48871825022238</v>
      </c>
      <c r="Z1925" s="1">
        <f t="shared" si="1323"/>
        <v>275.14675912910434</v>
      </c>
      <c r="AA1925" s="1">
        <f t="shared" si="1346"/>
        <v>21.700567983412377</v>
      </c>
      <c r="AC1925" s="1">
        <v>191.50099999999998</v>
      </c>
      <c r="AD1925" s="1">
        <f t="shared" si="1324"/>
        <v>2.3637199330774816</v>
      </c>
      <c r="AE1925" s="1">
        <v>9.4567447900800003E-2</v>
      </c>
      <c r="AF1925" s="1">
        <v>2.7419090271E-2</v>
      </c>
      <c r="AG1925" s="1">
        <f t="shared" si="1325"/>
        <v>9.0359260477507294E-2</v>
      </c>
      <c r="AH1925" s="1">
        <f t="shared" si="1326"/>
        <v>-2.7802009285487945E-2</v>
      </c>
      <c r="AI1925" s="1">
        <f t="shared" si="1327"/>
        <v>-6.2557251192019353E-2</v>
      </c>
      <c r="AJ1925" s="1">
        <f t="shared" si="1328"/>
        <v>0.44442504674877314</v>
      </c>
      <c r="AK1925" s="1">
        <f t="shared" si="1329"/>
        <v>8.6286257411162193E-2</v>
      </c>
      <c r="AL1925" s="1">
        <v>5284.4858999999997</v>
      </c>
      <c r="AM1925" s="1">
        <f t="shared" si="1307"/>
        <v>257.85076556191706</v>
      </c>
      <c r="AN1925" s="1">
        <f t="shared" si="1330"/>
        <v>282.23505440037508</v>
      </c>
      <c r="AO1925" s="1">
        <f t="shared" si="1347"/>
        <v>22.466902802015827</v>
      </c>
      <c r="AQ1925" s="1">
        <v>191.501</v>
      </c>
      <c r="AR1925" s="1">
        <f t="shared" si="1331"/>
        <v>2.3957290963230693</v>
      </c>
      <c r="AS1925" s="1">
        <v>9.5813147723700004E-2</v>
      </c>
      <c r="AT1925" s="1">
        <v>3.0264776200099999E-2</v>
      </c>
      <c r="AU1925" s="1">
        <f t="shared" si="1332"/>
        <v>9.1496688337934493E-2</v>
      </c>
      <c r="AV1925" s="1">
        <f t="shared" si="1333"/>
        <v>-3.0732209901219637E-2</v>
      </c>
      <c r="AW1925" s="1">
        <f t="shared" si="1334"/>
        <v>-6.0764478436714855E-2</v>
      </c>
      <c r="AX1925" s="1">
        <f t="shared" si="1335"/>
        <v>0.50575946164380725</v>
      </c>
      <c r="AY1925" s="1">
        <f t="shared" si="1336"/>
        <v>8.7377541680110318E-2</v>
      </c>
      <c r="AZ1925" s="1">
        <v>5141.0254999999997</v>
      </c>
      <c r="BA1925" s="1">
        <f t="shared" si="1308"/>
        <v>257.69081205736393</v>
      </c>
      <c r="BB1925" s="1">
        <f t="shared" si="1337"/>
        <v>282.38097990005639</v>
      </c>
      <c r="BC1925" s="1">
        <f t="shared" si="1348"/>
        <v>22.746979885601991</v>
      </c>
      <c r="BE1925" s="1">
        <v>191.50700000000001</v>
      </c>
      <c r="BF1925" s="1">
        <f t="shared" si="1338"/>
        <v>2.4911975922044904</v>
      </c>
      <c r="BG1925" s="1">
        <v>9.9742569029299996E-2</v>
      </c>
      <c r="BH1925" s="1">
        <v>3.2519590109599997E-2</v>
      </c>
      <c r="BI1925" s="1">
        <f t="shared" si="1339"/>
        <v>9.5076124260280975E-2</v>
      </c>
      <c r="BJ1925" s="1">
        <f t="shared" si="1340"/>
        <v>-3.3060102458494445E-2</v>
      </c>
      <c r="BK1925" s="1">
        <f t="shared" si="1341"/>
        <v>-6.2016021801786531E-2</v>
      </c>
      <c r="BL1925" s="1">
        <f t="shared" si="1342"/>
        <v>0.53308970001590883</v>
      </c>
      <c r="BM1925" s="1">
        <f t="shared" si="1343"/>
        <v>9.0913139941298557E-2</v>
      </c>
      <c r="BN1925" s="1">
        <v>5063.2165000000005</v>
      </c>
      <c r="BO1925" s="1">
        <f t="shared" si="1309"/>
        <v>254.09594891118294</v>
      </c>
      <c r="BP1925" s="1">
        <f t="shared" si="1344"/>
        <v>279.44013163552205</v>
      </c>
      <c r="BQ1925" s="1">
        <f t="shared" si="1349"/>
        <v>23.373290938041791</v>
      </c>
    </row>
    <row r="1926" spans="1:69" x14ac:dyDescent="0.25">
      <c r="A1926" s="1">
        <v>191.601</v>
      </c>
      <c r="B1926" s="1">
        <f t="shared" si="1310"/>
        <v>2.662263930249817</v>
      </c>
      <c r="C1926" s="1">
        <v>0.106664732099</v>
      </c>
      <c r="D1926" s="1">
        <v>3.25345285237E-2</v>
      </c>
      <c r="E1926" s="1">
        <f t="shared" si="1311"/>
        <v>0.10135074615544626</v>
      </c>
      <c r="F1926" s="1">
        <f t="shared" si="1312"/>
        <v>-3.3075543111635283E-2</v>
      </c>
      <c r="G1926" s="1">
        <f t="shared" si="1313"/>
        <v>-6.8275203043810975E-2</v>
      </c>
      <c r="H1926" s="1">
        <f t="shared" si="1314"/>
        <v>0.48444444889327243</v>
      </c>
      <c r="I1926" s="1">
        <f t="shared" si="1315"/>
        <v>9.7054377410849976E-2</v>
      </c>
      <c r="J1926" s="1">
        <v>5029.1751000000004</v>
      </c>
      <c r="K1926" s="1">
        <f t="shared" si="1305"/>
        <v>251.49741015194036</v>
      </c>
      <c r="L1926" s="1">
        <f t="shared" si="1316"/>
        <v>278.32331402938939</v>
      </c>
      <c r="M1926" s="1">
        <f t="shared" si="1345"/>
        <v>24.85084060754615</v>
      </c>
      <c r="O1926" s="1">
        <v>191.60999999999999</v>
      </c>
      <c r="P1926" s="1">
        <f t="shared" si="1317"/>
        <v>2.3449229952398198</v>
      </c>
      <c r="Q1926" s="1">
        <v>9.4169251620800004E-2</v>
      </c>
      <c r="R1926" s="1">
        <v>2.8546353802100001E-2</v>
      </c>
      <c r="S1926" s="1">
        <f t="shared" si="1318"/>
        <v>8.9995401010555046E-2</v>
      </c>
      <c r="T1926" s="1">
        <f t="shared" si="1319"/>
        <v>-2.8961724943838911E-2</v>
      </c>
      <c r="U1926" s="1">
        <f t="shared" si="1320"/>
        <v>-6.1033676066716135E-2</v>
      </c>
      <c r="V1926" s="1">
        <f t="shared" si="1321"/>
        <v>0.47452040922753436</v>
      </c>
      <c r="W1926" s="1">
        <f t="shared" si="1322"/>
        <v>8.6039797919597358E-2</v>
      </c>
      <c r="X1926" s="1">
        <v>5075.4128000000001</v>
      </c>
      <c r="Y1926" s="1">
        <f t="shared" si="1306"/>
        <v>250.96770716255497</v>
      </c>
      <c r="Z1926" s="1">
        <f t="shared" si="1323"/>
        <v>274.60114832704085</v>
      </c>
      <c r="AA1926" s="1">
        <f t="shared" si="1346"/>
        <v>21.727166515379391</v>
      </c>
      <c r="AC1926" s="1">
        <v>191.60000000000002</v>
      </c>
      <c r="AD1926" s="1">
        <f t="shared" si="1324"/>
        <v>2.3656635924161673</v>
      </c>
      <c r="AE1926" s="1">
        <v>9.4645209610500006E-2</v>
      </c>
      <c r="AF1926" s="1">
        <v>2.73911114782E-2</v>
      </c>
      <c r="AG1926" s="1">
        <f t="shared" si="1325"/>
        <v>9.0430301277920871E-2</v>
      </c>
      <c r="AH1926" s="1">
        <f t="shared" si="1326"/>
        <v>-2.7773242125772094E-2</v>
      </c>
      <c r="AI1926" s="1">
        <f t="shared" si="1327"/>
        <v>-6.2657059152148781E-2</v>
      </c>
      <c r="AJ1926" s="1">
        <f t="shared" si="1328"/>
        <v>0.44325799042580233</v>
      </c>
      <c r="AK1926" s="1">
        <f t="shared" si="1329"/>
        <v>8.6348887219296705E-2</v>
      </c>
      <c r="AL1926" s="1">
        <v>5295.0225</v>
      </c>
      <c r="AM1926" s="1">
        <f t="shared" si="1307"/>
        <v>258.36488754612367</v>
      </c>
      <c r="AN1926" s="1">
        <f t="shared" si="1330"/>
        <v>282.81788648391978</v>
      </c>
      <c r="AO1926" s="1">
        <f t="shared" si="1347"/>
        <v>22.484597380652541</v>
      </c>
      <c r="AQ1926" s="1">
        <v>191.60100000000003</v>
      </c>
      <c r="AR1926" s="1">
        <f t="shared" si="1331"/>
        <v>2.3978901258729723</v>
      </c>
      <c r="AS1926" s="1">
        <v>9.5899574458600007E-2</v>
      </c>
      <c r="AT1926" s="1">
        <v>3.0327958986199999E-2</v>
      </c>
      <c r="AU1926" s="1">
        <f t="shared" si="1332"/>
        <v>9.1575555184004204E-2</v>
      </c>
      <c r="AV1926" s="1">
        <f t="shared" si="1333"/>
        <v>-3.0797366701721136E-2</v>
      </c>
      <c r="AW1926" s="1">
        <f t="shared" si="1334"/>
        <v>-6.0778188482283071E-2</v>
      </c>
      <c r="AX1926" s="1">
        <f t="shared" si="1335"/>
        <v>0.50671741739552856</v>
      </c>
      <c r="AY1926" s="1">
        <f t="shared" si="1336"/>
        <v>8.7450238531970106E-2</v>
      </c>
      <c r="AZ1926" s="1">
        <v>5148.3200999999999</v>
      </c>
      <c r="BA1926" s="1">
        <f t="shared" si="1308"/>
        <v>258.05644949636007</v>
      </c>
      <c r="BB1926" s="1">
        <f t="shared" si="1337"/>
        <v>282.8039531893582</v>
      </c>
      <c r="BC1926" s="1">
        <f t="shared" si="1348"/>
        <v>22.767523468279084</v>
      </c>
      <c r="BE1926" s="1">
        <v>191.60699999999997</v>
      </c>
      <c r="BF1926" s="1">
        <f t="shared" si="1338"/>
        <v>2.4930687043485964</v>
      </c>
      <c r="BG1926" s="1">
        <v>9.9817484617199997E-2</v>
      </c>
      <c r="BH1926" s="1">
        <v>3.25782038271E-2</v>
      </c>
      <c r="BI1926" s="1">
        <f t="shared" si="1339"/>
        <v>9.5144242962295816E-2</v>
      </c>
      <c r="BJ1926" s="1">
        <f t="shared" si="1340"/>
        <v>-3.312068817423159E-2</v>
      </c>
      <c r="BK1926" s="1">
        <f t="shared" si="1341"/>
        <v>-6.2023554788064227E-2</v>
      </c>
      <c r="BL1926" s="1">
        <f t="shared" si="1342"/>
        <v>0.53400177218809319</v>
      </c>
      <c r="BM1926" s="1">
        <f t="shared" si="1343"/>
        <v>9.0984307255216806E-2</v>
      </c>
      <c r="BN1926" s="1">
        <v>5059.1639999999998</v>
      </c>
      <c r="BO1926" s="1">
        <f t="shared" si="1309"/>
        <v>253.89257545619387</v>
      </c>
      <c r="BP1926" s="1">
        <f t="shared" si="1344"/>
        <v>279.23549370121378</v>
      </c>
      <c r="BQ1926" s="1">
        <f t="shared" si="1349"/>
        <v>23.393170659845197</v>
      </c>
    </row>
    <row r="1927" spans="1:69" x14ac:dyDescent="0.25">
      <c r="A1927" s="1">
        <v>191.70499999999998</v>
      </c>
      <c r="B1927" s="1">
        <f t="shared" si="1310"/>
        <v>2.6634750900639532</v>
      </c>
      <c r="C1927" s="1">
        <v>0.10671325773</v>
      </c>
      <c r="D1927" s="1">
        <v>3.2580297440299999E-2</v>
      </c>
      <c r="E1927" s="1">
        <f t="shared" si="1311"/>
        <v>0.10139459373252606</v>
      </c>
      <c r="F1927" s="1">
        <f t="shared" si="1312"/>
        <v>-3.3122852292792618E-2</v>
      </c>
      <c r="G1927" s="1">
        <f t="shared" si="1313"/>
        <v>-6.8271741439733441E-2</v>
      </c>
      <c r="H1927" s="1">
        <f t="shared" si="1314"/>
        <v>0.48516196590695815</v>
      </c>
      <c r="I1927" s="1">
        <f t="shared" si="1315"/>
        <v>9.7120194664639836E-2</v>
      </c>
      <c r="J1927" s="1">
        <v>5003.2388000000001</v>
      </c>
      <c r="K1927" s="1">
        <f t="shared" si="1305"/>
        <v>250.20039580083457</v>
      </c>
      <c r="L1927" s="1">
        <f t="shared" si="1316"/>
        <v>276.90009512207706</v>
      </c>
      <c r="M1927" s="1">
        <f t="shared" si="1345"/>
        <v>24.869112247561247</v>
      </c>
      <c r="O1927" s="1">
        <v>191.71</v>
      </c>
      <c r="P1927" s="1">
        <f t="shared" si="1317"/>
        <v>2.3472595355201675</v>
      </c>
      <c r="Q1927" s="1">
        <v>9.4263084232799998E-2</v>
      </c>
      <c r="R1927" s="1">
        <v>2.8612663969400001E-2</v>
      </c>
      <c r="S1927" s="1">
        <f t="shared" si="1318"/>
        <v>9.0081154278335226E-2</v>
      </c>
      <c r="T1927" s="1">
        <f t="shared" si="1319"/>
        <v>-2.9029985977996893E-2</v>
      </c>
      <c r="U1927" s="1">
        <f t="shared" si="1320"/>
        <v>-6.1051168300338333E-2</v>
      </c>
      <c r="V1927" s="1">
        <f t="shared" si="1321"/>
        <v>0.47550254624424632</v>
      </c>
      <c r="W1927" s="1">
        <f t="shared" si="1322"/>
        <v>8.6123948506660192E-2</v>
      </c>
      <c r="X1927" s="1">
        <v>5077.0338000000002</v>
      </c>
      <c r="Y1927" s="1">
        <f t="shared" si="1306"/>
        <v>251.04786195376931</v>
      </c>
      <c r="Z1927" s="1">
        <f t="shared" si="1323"/>
        <v>274.71240771158182</v>
      </c>
      <c r="AA1927" s="1">
        <f t="shared" si="1346"/>
        <v>21.750279044490501</v>
      </c>
      <c r="AC1927" s="1">
        <v>191.70299999999997</v>
      </c>
      <c r="AD1927" s="1">
        <f t="shared" si="1324"/>
        <v>2.3675994301877257</v>
      </c>
      <c r="AE1927" s="1">
        <v>9.4722658395800005E-2</v>
      </c>
      <c r="AF1927" s="1">
        <v>2.7441794052699999E-2</v>
      </c>
      <c r="AG1927" s="1">
        <f t="shared" si="1325"/>
        <v>9.0501051183831366E-2</v>
      </c>
      <c r="AH1927" s="1">
        <f t="shared" si="1326"/>
        <v>-2.7825353406757271E-2</v>
      </c>
      <c r="AI1927" s="1">
        <f t="shared" si="1327"/>
        <v>-6.2675697777074102E-2</v>
      </c>
      <c r="AJ1927" s="1">
        <f t="shared" si="1328"/>
        <v>0.44395761664635824</v>
      </c>
      <c r="AK1927" s="1">
        <f t="shared" si="1329"/>
        <v>8.6419348355331466E-2</v>
      </c>
      <c r="AL1927" s="1">
        <v>5295.0225</v>
      </c>
      <c r="AM1927" s="1">
        <f t="shared" si="1307"/>
        <v>258.36488754612367</v>
      </c>
      <c r="AN1927" s="1">
        <f t="shared" si="1330"/>
        <v>282.83789653062445</v>
      </c>
      <c r="AO1927" s="1">
        <f t="shared" si="1347"/>
        <v>22.504525755190461</v>
      </c>
      <c r="AQ1927" s="1">
        <v>191.70400000000004</v>
      </c>
      <c r="AR1927" s="1">
        <f t="shared" si="1331"/>
        <v>2.3993415552884154</v>
      </c>
      <c r="AS1927" s="1">
        <v>9.5957621931999998E-2</v>
      </c>
      <c r="AT1927" s="1">
        <v>3.03771812469E-2</v>
      </c>
      <c r="AU1927" s="1">
        <f t="shared" si="1332"/>
        <v>9.1628521657832099E-2</v>
      </c>
      <c r="AV1927" s="1">
        <f t="shared" si="1333"/>
        <v>-3.0848129751458214E-2</v>
      </c>
      <c r="AW1927" s="1">
        <f t="shared" si="1334"/>
        <v>-6.0780391906373882E-2</v>
      </c>
      <c r="AX1927" s="1">
        <f t="shared" si="1335"/>
        <v>0.50753423569523337</v>
      </c>
      <c r="AY1927" s="1">
        <f t="shared" si="1336"/>
        <v>8.7501687530587291E-2</v>
      </c>
      <c r="AZ1927" s="1">
        <v>5149.9411</v>
      </c>
      <c r="BA1927" s="1">
        <f t="shared" si="1308"/>
        <v>258.13770114670587</v>
      </c>
      <c r="BB1927" s="1">
        <f t="shared" si="1337"/>
        <v>282.90798107973706</v>
      </c>
      <c r="BC1927" s="1">
        <f t="shared" si="1348"/>
        <v>22.782076124541053</v>
      </c>
      <c r="BE1927" s="1">
        <v>191.70799999999997</v>
      </c>
      <c r="BF1927" s="1">
        <f t="shared" si="1338"/>
        <v>2.495376564400424</v>
      </c>
      <c r="BG1927" s="1">
        <v>9.9909886717800003E-2</v>
      </c>
      <c r="BH1927" s="1">
        <v>3.2602656632699997E-2</v>
      </c>
      <c r="BI1927" s="1">
        <f t="shared" si="1339"/>
        <v>9.5228255282966634E-2</v>
      </c>
      <c r="BJ1927" s="1">
        <f t="shared" si="1340"/>
        <v>-3.3145964754457226E-2</v>
      </c>
      <c r="BK1927" s="1">
        <f t="shared" si="1341"/>
        <v>-6.2082290528509408E-2</v>
      </c>
      <c r="BL1927" s="1">
        <f t="shared" si="1342"/>
        <v>0.53390370220370564</v>
      </c>
      <c r="BM1927" s="1">
        <f t="shared" si="1343"/>
        <v>9.1067970075354054E-2</v>
      </c>
      <c r="BN1927" s="1">
        <v>5059.1639999999998</v>
      </c>
      <c r="BO1927" s="1">
        <f t="shared" si="1309"/>
        <v>253.89257545619387</v>
      </c>
      <c r="BP1927" s="1">
        <f t="shared" si="1344"/>
        <v>279.25895390851269</v>
      </c>
      <c r="BQ1927" s="1">
        <f t="shared" si="1349"/>
        <v>23.41653327010421</v>
      </c>
    </row>
    <row r="1928" spans="1:69" x14ac:dyDescent="0.25">
      <c r="A1928" s="1">
        <v>191.80099999999999</v>
      </c>
      <c r="B1928" s="1">
        <f t="shared" si="1310"/>
        <v>2.6660632863610072</v>
      </c>
      <c r="C1928" s="1">
        <v>0.106816954911</v>
      </c>
      <c r="D1928" s="1">
        <v>3.2608389854399997E-2</v>
      </c>
      <c r="E1928" s="1">
        <f t="shared" si="1311"/>
        <v>0.10148828767036677</v>
      </c>
      <c r="F1928" s="1">
        <f t="shared" si="1312"/>
        <v>-3.3151891211386342E-2</v>
      </c>
      <c r="G1928" s="1">
        <f t="shared" si="1313"/>
        <v>-6.8336396458980431E-2</v>
      </c>
      <c r="H1928" s="1">
        <f t="shared" si="1314"/>
        <v>0.48512788103022197</v>
      </c>
      <c r="I1928" s="1">
        <f t="shared" si="1315"/>
        <v>9.7189942963185977E-2</v>
      </c>
      <c r="J1928" s="1">
        <v>5030.7960999999996</v>
      </c>
      <c r="K1928" s="1">
        <f t="shared" si="1305"/>
        <v>251.5784726112403</v>
      </c>
      <c r="L1928" s="1">
        <f t="shared" si="1316"/>
        <v>278.45131897673343</v>
      </c>
      <c r="M1928" s="1">
        <f t="shared" si="1345"/>
        <v>24.888479655675539</v>
      </c>
      <c r="O1928" s="1">
        <v>191.81399999999999</v>
      </c>
      <c r="P1928" s="1">
        <f t="shared" si="1317"/>
        <v>2.3500367049250084</v>
      </c>
      <c r="Q1928" s="1">
        <v>9.4374611973799996E-2</v>
      </c>
      <c r="R1928" s="1">
        <v>2.8651149943500001E-2</v>
      </c>
      <c r="S1928" s="1">
        <f t="shared" si="1318"/>
        <v>9.0183069493713103E-2</v>
      </c>
      <c r="T1928" s="1">
        <f t="shared" si="1319"/>
        <v>-2.9069606359169289E-2</v>
      </c>
      <c r="U1928" s="1">
        <f t="shared" si="1320"/>
        <v>-6.1113463134543813E-2</v>
      </c>
      <c r="V1928" s="1">
        <f t="shared" si="1321"/>
        <v>0.47566616041986282</v>
      </c>
      <c r="W1928" s="1">
        <f t="shared" si="1322"/>
        <v>8.6227355785589016E-2</v>
      </c>
      <c r="X1928" s="1">
        <v>5074.6023000000005</v>
      </c>
      <c r="Y1928" s="1">
        <f t="shared" si="1306"/>
        <v>250.92762976694783</v>
      </c>
      <c r="Z1928" s="1">
        <f t="shared" si="1323"/>
        <v>274.60882745970889</v>
      </c>
      <c r="AA1928" s="1">
        <f t="shared" si="1346"/>
        <v>21.778680951583944</v>
      </c>
      <c r="AC1928" s="1">
        <v>191.79399999999998</v>
      </c>
      <c r="AD1928" s="1">
        <f t="shared" si="1324"/>
        <v>2.369749057449936</v>
      </c>
      <c r="AE1928" s="1">
        <v>9.4808660447600002E-2</v>
      </c>
      <c r="AF1928" s="1">
        <v>2.7394948527200001E-2</v>
      </c>
      <c r="AG1928" s="1">
        <f t="shared" si="1325"/>
        <v>9.0579608682510596E-2</v>
      </c>
      <c r="AH1928" s="1">
        <f t="shared" si="1326"/>
        <v>-2.7777187243500485E-2</v>
      </c>
      <c r="AI1928" s="1">
        <f t="shared" si="1327"/>
        <v>-6.2802421439010103E-2</v>
      </c>
      <c r="AJ1928" s="1">
        <f t="shared" si="1328"/>
        <v>0.44229484480110376</v>
      </c>
      <c r="AK1928" s="1">
        <f t="shared" si="1329"/>
        <v>8.6496335536401639E-2</v>
      </c>
      <c r="AL1928" s="1">
        <v>5296.6435000000001</v>
      </c>
      <c r="AM1928" s="1">
        <f t="shared" si="1307"/>
        <v>258.44398248532593</v>
      </c>
      <c r="AN1928" s="1">
        <f t="shared" si="1330"/>
        <v>282.94671026550265</v>
      </c>
      <c r="AO1928" s="1">
        <f t="shared" si="1347"/>
        <v>22.526304836175527</v>
      </c>
      <c r="AQ1928" s="1">
        <v>191.80000000000004</v>
      </c>
      <c r="AR1928" s="1">
        <f t="shared" si="1331"/>
        <v>2.4017371310635212</v>
      </c>
      <c r="AS1928" s="1">
        <v>9.6053428947900005E-2</v>
      </c>
      <c r="AT1928" s="1">
        <v>3.0415633693300002E-2</v>
      </c>
      <c r="AU1928" s="1">
        <f t="shared" si="1332"/>
        <v>9.171593637768273E-2</v>
      </c>
      <c r="AV1928" s="1">
        <f t="shared" si="1333"/>
        <v>-3.0887787655679365E-2</v>
      </c>
      <c r="AW1928" s="1">
        <f t="shared" si="1334"/>
        <v>-6.0828148722003365E-2</v>
      </c>
      <c r="AX1928" s="1">
        <f t="shared" si="1335"/>
        <v>0.50778773157872426</v>
      </c>
      <c r="AY1928" s="1">
        <f t="shared" si="1336"/>
        <v>8.7586143249478166E-2</v>
      </c>
      <c r="AZ1928" s="1">
        <v>5153.1832000000004</v>
      </c>
      <c r="BA1928" s="1">
        <f t="shared" si="1308"/>
        <v>258.30020945983745</v>
      </c>
      <c r="BB1928" s="1">
        <f t="shared" si="1337"/>
        <v>283.11083027641564</v>
      </c>
      <c r="BC1928" s="1">
        <f t="shared" si="1348"/>
        <v>22.805977887350473</v>
      </c>
      <c r="BE1928" s="1">
        <v>191.80399999999997</v>
      </c>
      <c r="BF1928" s="1">
        <f t="shared" si="1338"/>
        <v>2.4976233876745879</v>
      </c>
      <c r="BG1928" s="1">
        <v>9.9999845027900006E-2</v>
      </c>
      <c r="BH1928" s="1">
        <v>3.2642416655999998E-2</v>
      </c>
      <c r="BI1928" s="1">
        <f t="shared" si="1339"/>
        <v>9.5310038920587703E-2</v>
      </c>
      <c r="BJ1928" s="1">
        <f t="shared" si="1340"/>
        <v>-3.3187065591319447E-2</v>
      </c>
      <c r="BK1928" s="1">
        <f t="shared" si="1341"/>
        <v>-6.2122973329268256E-2</v>
      </c>
      <c r="BL1928" s="1">
        <f t="shared" si="1342"/>
        <v>0.53421566632716022</v>
      </c>
      <c r="BM1928" s="1">
        <f t="shared" si="1343"/>
        <v>9.1146080704642501E-2</v>
      </c>
      <c r="BN1928" s="1">
        <v>5063.2165000000005</v>
      </c>
      <c r="BO1928" s="1">
        <f t="shared" si="1309"/>
        <v>254.09594891118294</v>
      </c>
      <c r="BP1928" s="1">
        <f t="shared" si="1344"/>
        <v>279.50550442451845</v>
      </c>
      <c r="BQ1928" s="1">
        <f t="shared" si="1349"/>
        <v>23.438355991836417</v>
      </c>
    </row>
    <row r="1929" spans="1:69" x14ac:dyDescent="0.25">
      <c r="A1929" s="1">
        <v>191.90800000000002</v>
      </c>
      <c r="B1929" s="1">
        <f t="shared" si="1310"/>
        <v>2.668491370785437</v>
      </c>
      <c r="C1929" s="1">
        <v>0.106914237142</v>
      </c>
      <c r="D1929" s="1">
        <v>3.2616518437899998E-2</v>
      </c>
      <c r="E1929" s="1">
        <f t="shared" si="1311"/>
        <v>0.10157617750216909</v>
      </c>
      <c r="F1929" s="1">
        <f t="shared" si="1312"/>
        <v>-3.3160293824728806E-2</v>
      </c>
      <c r="G1929" s="1">
        <f t="shared" si="1313"/>
        <v>-6.8415883677440281E-2</v>
      </c>
      <c r="H1929" s="1">
        <f t="shared" si="1314"/>
        <v>0.48468706449907639</v>
      </c>
      <c r="I1929" s="1">
        <f t="shared" si="1315"/>
        <v>9.7283688098787749E-2</v>
      </c>
      <c r="J1929" s="1">
        <v>5023.5015000000003</v>
      </c>
      <c r="K1929" s="1">
        <f t="shared" si="1305"/>
        <v>251.21368654362175</v>
      </c>
      <c r="L1929" s="1">
        <f t="shared" si="1316"/>
        <v>278.07200620006256</v>
      </c>
      <c r="M1929" s="1">
        <f t="shared" si="1345"/>
        <v>24.914565332967662</v>
      </c>
      <c r="O1929" s="1">
        <v>191.91099999999997</v>
      </c>
      <c r="P1929" s="1">
        <f t="shared" si="1317"/>
        <v>2.3533934639607965</v>
      </c>
      <c r="Q1929" s="1">
        <v>9.4509415328500004E-2</v>
      </c>
      <c r="R1929" s="1">
        <v>2.8676075860899999E-2</v>
      </c>
      <c r="S1929" s="1">
        <f t="shared" si="1318"/>
        <v>9.0306240345333341E-2</v>
      </c>
      <c r="T1929" s="1">
        <f t="shared" si="1319"/>
        <v>-2.9095267826949614E-2</v>
      </c>
      <c r="U1929" s="1">
        <f t="shared" si="1320"/>
        <v>-6.1210972518383727E-2</v>
      </c>
      <c r="V1929" s="1">
        <f t="shared" si="1321"/>
        <v>0.47532765172471847</v>
      </c>
      <c r="W1929" s="1">
        <f t="shared" si="1322"/>
        <v>8.6350671250926228E-2</v>
      </c>
      <c r="X1929" s="1">
        <v>5073.7918</v>
      </c>
      <c r="Y1929" s="1">
        <f t="shared" si="1306"/>
        <v>250.88755237134063</v>
      </c>
      <c r="Z1929" s="1">
        <f t="shared" si="1323"/>
        <v>274.59878825915445</v>
      </c>
      <c r="AA1929" s="1">
        <f t="shared" si="1346"/>
        <v>21.812543847933501</v>
      </c>
      <c r="AC1929" s="1">
        <v>191.90100000000001</v>
      </c>
      <c r="AD1929" s="1">
        <f t="shared" si="1324"/>
        <v>2.371438888323508</v>
      </c>
      <c r="AE1929" s="1">
        <v>9.4876267015900004E-2</v>
      </c>
      <c r="AF1929" s="1">
        <v>2.7506465092299998E-2</v>
      </c>
      <c r="AG1929" s="1">
        <f t="shared" si="1325"/>
        <v>9.0641358724695781E-2</v>
      </c>
      <c r="AH1929" s="1">
        <f t="shared" si="1326"/>
        <v>-2.7891851421453232E-2</v>
      </c>
      <c r="AI1929" s="1">
        <f t="shared" si="1327"/>
        <v>-6.2749507303242552E-2</v>
      </c>
      <c r="AJ1929" s="1">
        <f t="shared" si="1328"/>
        <v>0.44449514617960889</v>
      </c>
      <c r="AK1929" s="1">
        <f t="shared" si="1329"/>
        <v>8.655783342851274E-2</v>
      </c>
      <c r="AL1929" s="1">
        <v>5296.6435000000001</v>
      </c>
      <c r="AM1929" s="1">
        <f t="shared" si="1307"/>
        <v>258.44398248532593</v>
      </c>
      <c r="AN1929" s="1">
        <f t="shared" si="1330"/>
        <v>282.96418277625628</v>
      </c>
      <c r="AO1929" s="1">
        <f t="shared" si="1347"/>
        <v>22.543705999697917</v>
      </c>
      <c r="AQ1929" s="1">
        <v>191.90299999999999</v>
      </c>
      <c r="AR1929" s="1">
        <f t="shared" si="1331"/>
        <v>2.4037914132075064</v>
      </c>
      <c r="AS1929" s="1">
        <v>9.6135586500200002E-2</v>
      </c>
      <c r="AT1929" s="1">
        <v>3.0472831800599998E-2</v>
      </c>
      <c r="AU1929" s="1">
        <f t="shared" si="1332"/>
        <v>9.1790891184735879E-2</v>
      </c>
      <c r="AV1929" s="1">
        <f t="shared" si="1333"/>
        <v>-3.0946781794282268E-2</v>
      </c>
      <c r="AW1929" s="1">
        <f t="shared" si="1334"/>
        <v>-6.0844109390453607E-2</v>
      </c>
      <c r="AX1929" s="1">
        <f t="shared" si="1335"/>
        <v>0.50862412326044815</v>
      </c>
      <c r="AY1929" s="1">
        <f t="shared" si="1336"/>
        <v>8.7666634873176275E-2</v>
      </c>
      <c r="AZ1929" s="1">
        <v>5145.8886000000002</v>
      </c>
      <c r="BA1929" s="1">
        <f t="shared" si="1308"/>
        <v>257.9345720208413</v>
      </c>
      <c r="BB1929" s="1">
        <f t="shared" si="1337"/>
        <v>282.73126338074297</v>
      </c>
      <c r="BC1929" s="1">
        <f t="shared" si="1348"/>
        <v>22.828750661788074</v>
      </c>
      <c r="BE1929" s="1">
        <v>191.90499999999997</v>
      </c>
      <c r="BF1929" s="1">
        <f t="shared" si="1338"/>
        <v>2.49975390611315</v>
      </c>
      <c r="BG1929" s="1">
        <v>0.100085146725</v>
      </c>
      <c r="BH1929" s="1">
        <v>3.2638948410700003E-2</v>
      </c>
      <c r="BI1929" s="1">
        <f t="shared" si="1339"/>
        <v>9.5387582922262515E-2</v>
      </c>
      <c r="BJ1929" s="1">
        <f t="shared" si="1340"/>
        <v>-3.3183480320327238E-2</v>
      </c>
      <c r="BK1929" s="1">
        <f t="shared" si="1341"/>
        <v>-6.2204102601935277E-2</v>
      </c>
      <c r="BL1929" s="1">
        <f t="shared" si="1342"/>
        <v>0.53346128201027765</v>
      </c>
      <c r="BM1929" s="1">
        <f t="shared" si="1343"/>
        <v>9.1220635313884343E-2</v>
      </c>
      <c r="BN1929" s="1">
        <v>5066.4585999999999</v>
      </c>
      <c r="BO1929" s="1">
        <f t="shared" si="1309"/>
        <v>254.25865269364314</v>
      </c>
      <c r="BP1929" s="1">
        <f t="shared" si="1344"/>
        <v>279.70616725458723</v>
      </c>
      <c r="BQ1929" s="1">
        <f t="shared" si="1349"/>
        <v>23.459201895669175</v>
      </c>
    </row>
    <row r="1930" spans="1:69" x14ac:dyDescent="0.25">
      <c r="A1930" s="1">
        <v>192.00600000000003</v>
      </c>
      <c r="B1930" s="1">
        <f t="shared" si="1310"/>
        <v>2.670970966208992</v>
      </c>
      <c r="C1930" s="1">
        <v>0.107013583183</v>
      </c>
      <c r="D1930" s="1">
        <v>3.2681066542899997E-2</v>
      </c>
      <c r="E1930" s="1">
        <f t="shared" si="1311"/>
        <v>0.10166592391589999</v>
      </c>
      <c r="F1930" s="1">
        <f t="shared" si="1312"/>
        <v>-3.3227020474287793E-2</v>
      </c>
      <c r="G1930" s="1">
        <f t="shared" si="1313"/>
        <v>-6.8438903441612187E-2</v>
      </c>
      <c r="H1930" s="1">
        <f t="shared" si="1314"/>
        <v>0.48549901888236735</v>
      </c>
      <c r="I1930" s="1">
        <f t="shared" si="1315"/>
        <v>9.7366122979620523E-2</v>
      </c>
      <c r="J1930" s="1">
        <v>5031.6066000000001</v>
      </c>
      <c r="K1930" s="1">
        <f t="shared" ref="K1930:K1993" si="1350">J1930/B$5</f>
        <v>251.61900384089031</v>
      </c>
      <c r="L1930" s="1">
        <f t="shared" si="1316"/>
        <v>278.54565503884101</v>
      </c>
      <c r="M1930" s="1">
        <f t="shared" si="1345"/>
        <v>24.937507688254485</v>
      </c>
      <c r="O1930" s="1">
        <v>192.00899999999999</v>
      </c>
      <c r="P1930" s="1">
        <f t="shared" si="1317"/>
        <v>2.3542747222048024</v>
      </c>
      <c r="Q1930" s="1">
        <v>9.4544805586300004E-2</v>
      </c>
      <c r="R1930" s="1">
        <v>2.8680857271000001E-2</v>
      </c>
      <c r="S1930" s="1">
        <f t="shared" si="1318"/>
        <v>9.0338574179246678E-2</v>
      </c>
      <c r="T1930" s="1">
        <f t="shared" si="1319"/>
        <v>-2.9100190409158892E-2</v>
      </c>
      <c r="U1930" s="1">
        <f t="shared" si="1320"/>
        <v>-6.1238383770087786E-2</v>
      </c>
      <c r="V1930" s="1">
        <f t="shared" si="1321"/>
        <v>0.47519527161938319</v>
      </c>
      <c r="W1930" s="1">
        <f t="shared" si="1322"/>
        <v>8.63790858273671E-2</v>
      </c>
      <c r="X1930" s="1">
        <v>5078.6548000000003</v>
      </c>
      <c r="Y1930" s="1">
        <f t="shared" ref="Y1930:Y1993" si="1351">X1930/P$5</f>
        <v>251.12801674498363</v>
      </c>
      <c r="Z1930" s="1">
        <f t="shared" si="1323"/>
        <v>274.87086626541122</v>
      </c>
      <c r="AA1930" s="1">
        <f t="shared" si="1346"/>
        <v>21.820350321683716</v>
      </c>
      <c r="AC1930" s="1">
        <v>191.988</v>
      </c>
      <c r="AD1930" s="1">
        <f t="shared" si="1324"/>
        <v>2.3733425086902313</v>
      </c>
      <c r="AE1930" s="1">
        <v>9.4952426850800006E-2</v>
      </c>
      <c r="AF1930" s="1">
        <v>2.7547234669300001E-2</v>
      </c>
      <c r="AG1930" s="1">
        <f t="shared" si="1325"/>
        <v>9.0710916526311913E-2</v>
      </c>
      <c r="AH1930" s="1">
        <f t="shared" si="1326"/>
        <v>-2.7933775023149504E-2</v>
      </c>
      <c r="AI1930" s="1">
        <f t="shared" si="1327"/>
        <v>-6.2777141503162409E-2</v>
      </c>
      <c r="AJ1930" s="1">
        <f t="shared" si="1328"/>
        <v>0.44496729787772094</v>
      </c>
      <c r="AK1930" s="1">
        <f t="shared" si="1329"/>
        <v>8.662710717920756E-2</v>
      </c>
      <c r="AL1930" s="1">
        <v>5296.6435000000001</v>
      </c>
      <c r="AM1930" s="1">
        <f t="shared" ref="AM1930:AM1993" si="1352">AL1930/AD$5</f>
        <v>258.44398248532593</v>
      </c>
      <c r="AN1930" s="1">
        <f t="shared" si="1330"/>
        <v>282.98386582729324</v>
      </c>
      <c r="AO1930" s="1">
        <f t="shared" si="1347"/>
        <v>22.563308671710509</v>
      </c>
      <c r="AQ1930" s="1">
        <v>192.00500000000002</v>
      </c>
      <c r="AR1930" s="1">
        <f t="shared" si="1331"/>
        <v>2.4060688775398988</v>
      </c>
      <c r="AS1930" s="1">
        <v>9.6226669848000004E-2</v>
      </c>
      <c r="AT1930" s="1">
        <v>3.0436055734799999E-2</v>
      </c>
      <c r="AU1930" s="1">
        <f t="shared" si="1332"/>
        <v>9.1873982697179793E-2</v>
      </c>
      <c r="AV1930" s="1">
        <f t="shared" si="1333"/>
        <v>-3.0908850553642772E-2</v>
      </c>
      <c r="AW1930" s="1">
        <f t="shared" si="1334"/>
        <v>-6.0965132143537021E-2</v>
      </c>
      <c r="AX1930" s="1">
        <f t="shared" si="1335"/>
        <v>0.50699226700387712</v>
      </c>
      <c r="AY1930" s="1">
        <f t="shared" si="1336"/>
        <v>8.7750682965519938E-2</v>
      </c>
      <c r="AZ1930" s="1">
        <v>5144.2676000000001</v>
      </c>
      <c r="BA1930" s="1">
        <f t="shared" ref="BA1930:BA1993" si="1353">AZ1930/AR$5</f>
        <v>257.85332037049551</v>
      </c>
      <c r="BB1930" s="1">
        <f t="shared" si="1337"/>
        <v>282.66568669899777</v>
      </c>
      <c r="BC1930" s="1">
        <f t="shared" si="1348"/>
        <v>22.852510929323639</v>
      </c>
      <c r="BE1930" s="1">
        <v>192.00400000000002</v>
      </c>
      <c r="BF1930" s="1">
        <f t="shared" si="1338"/>
        <v>2.5021038219970073</v>
      </c>
      <c r="BG1930" s="1">
        <v>0.100179232657</v>
      </c>
      <c r="BH1930" s="1">
        <v>3.2685965299600002E-2</v>
      </c>
      <c r="BI1930" s="1">
        <f t="shared" si="1339"/>
        <v>9.5473105310334594E-2</v>
      </c>
      <c r="BJ1930" s="1">
        <f t="shared" si="1340"/>
        <v>-3.3232084749300776E-2</v>
      </c>
      <c r="BK1930" s="1">
        <f t="shared" si="1341"/>
        <v>-6.2241020561033818E-2</v>
      </c>
      <c r="BL1930" s="1">
        <f t="shared" si="1342"/>
        <v>0.53392576872535769</v>
      </c>
      <c r="BM1930" s="1">
        <f t="shared" si="1343"/>
        <v>9.1305801319406854E-2</v>
      </c>
      <c r="BN1930" s="1">
        <v>5066.4585999999999</v>
      </c>
      <c r="BO1930" s="1">
        <f t="shared" ref="BO1930:BO1993" si="1354">BN1930/BF$5</f>
        <v>254.25865269364314</v>
      </c>
      <c r="BP1930" s="1">
        <f t="shared" si="1344"/>
        <v>279.73008941689494</v>
      </c>
      <c r="BQ1930" s="1">
        <f t="shared" si="1349"/>
        <v>23.483024371331762</v>
      </c>
    </row>
    <row r="1931" spans="1:69" x14ac:dyDescent="0.25">
      <c r="A1931" s="1">
        <v>192.101</v>
      </c>
      <c r="B1931" s="1">
        <f t="shared" ref="B1931:B1994" si="1355">C1931*B$6</f>
        <v>2.6728400537980477</v>
      </c>
      <c r="C1931" s="1">
        <v>0.107088468969</v>
      </c>
      <c r="D1931" s="1">
        <v>3.2682094723000002E-2</v>
      </c>
      <c r="E1931" s="1">
        <f t="shared" ref="E1931:E1994" si="1356">LN(1+C1931)</f>
        <v>0.1017335683010861</v>
      </c>
      <c r="F1931" s="1">
        <f t="shared" ref="F1931:F1994" si="1357">LN(1-D1931)</f>
        <v>-3.3228083392226049E-2</v>
      </c>
      <c r="G1931" s="1">
        <f t="shared" ref="G1931:G1994" si="1358">-E1931-F1931</f>
        <v>-6.8505484908860048E-2</v>
      </c>
      <c r="H1931" s="1">
        <f t="shared" ref="H1931:H1994" si="1359">F1931/G1931</f>
        <v>0.48504267120264627</v>
      </c>
      <c r="I1931" s="1">
        <f t="shared" ref="I1931:I1994" si="1360">E1931-(L1931/(B$8*1000))</f>
        <v>9.7427242415273396E-2</v>
      </c>
      <c r="J1931" s="1">
        <v>5038.9012000000002</v>
      </c>
      <c r="K1931" s="1">
        <f t="shared" si="1350"/>
        <v>251.98378990850892</v>
      </c>
      <c r="L1931" s="1">
        <f t="shared" ref="L1931:L1994" si="1361">K1931*(1+C1931)</f>
        <v>278.96834817481727</v>
      </c>
      <c r="M1931" s="1">
        <f t="shared" si="1345"/>
        <v>24.954545158876982</v>
      </c>
      <c r="O1931" s="1">
        <v>192.11499999999998</v>
      </c>
      <c r="P1931" s="1">
        <f t="shared" ref="P1931:P1994" si="1362">Q1931*P$6</f>
        <v>2.3566780525858295</v>
      </c>
      <c r="Q1931" s="1">
        <v>9.4641320407400004E-2</v>
      </c>
      <c r="R1931" s="1">
        <v>2.87137776613E-2</v>
      </c>
      <c r="S1931" s="1">
        <f t="shared" ref="S1931:S1994" si="1363">LN(1+Q1931)</f>
        <v>9.0426748336771598E-2</v>
      </c>
      <c r="T1931" s="1">
        <f t="shared" ref="T1931:T1994" si="1364">LN(1-R1931)</f>
        <v>-2.9134083438484497E-2</v>
      </c>
      <c r="U1931" s="1">
        <f t="shared" ref="U1931:U1994" si="1365">-S1931-T1931</f>
        <v>-6.1292664898287101E-2</v>
      </c>
      <c r="V1931" s="1">
        <f t="shared" ref="V1931:V1994" si="1366">T1931/U1931</f>
        <v>0.47532740641692484</v>
      </c>
      <c r="W1931" s="1">
        <f t="shared" ref="W1931:W1994" si="1367">S1931-(Z1931/(P$8*1000))</f>
        <v>8.6463751024475635E-2</v>
      </c>
      <c r="X1931" s="1">
        <v>5082.7074000000002</v>
      </c>
      <c r="Y1931" s="1">
        <f t="shared" si="1351"/>
        <v>251.32840866779372</v>
      </c>
      <c r="Z1931" s="1">
        <f t="shared" ref="Z1931:Z1994" si="1368">Y1931*(1+Q1931)</f>
        <v>275.11446112000436</v>
      </c>
      <c r="AA1931" s="1">
        <f t="shared" si="1346"/>
        <v>21.843632629758659</v>
      </c>
      <c r="AC1931" s="1">
        <v>192.101</v>
      </c>
      <c r="AD1931" s="1">
        <f t="shared" ref="AD1931:AD1994" si="1369">AE1931*AD$6</f>
        <v>2.3753051632619413</v>
      </c>
      <c r="AE1931" s="1">
        <v>9.5030948519699995E-2</v>
      </c>
      <c r="AF1931" s="1">
        <v>2.75660213083E-2</v>
      </c>
      <c r="AG1931" s="1">
        <f t="shared" ref="AG1931:AG1994" si="1370">LN(1+AE1931)</f>
        <v>9.0782626357369847E-2</v>
      </c>
      <c r="AH1931" s="1">
        <f t="shared" ref="AH1931:AH1994" si="1371">LN(1-AF1931)</f>
        <v>-2.7953094028801979E-2</v>
      </c>
      <c r="AI1931" s="1">
        <f t="shared" ref="AI1931:AI1994" si="1372">-AG1931-AH1931</f>
        <v>-6.2829532328567861E-2</v>
      </c>
      <c r="AJ1931" s="1">
        <f t="shared" ref="AJ1931:AJ1994" si="1373">AH1931/AI1931</f>
        <v>0.44490374180442582</v>
      </c>
      <c r="AK1931" s="1">
        <f t="shared" ref="AK1931:AK1994" si="1374">AG1931-(AN1931/(AD$8*1000))</f>
        <v>8.6696649284920338E-2</v>
      </c>
      <c r="AL1931" s="1">
        <v>5299.0749999999998</v>
      </c>
      <c r="AM1931" s="1">
        <f t="shared" si="1352"/>
        <v>258.56262489412939</v>
      </c>
      <c r="AN1931" s="1">
        <f t="shared" ref="AN1931:AN1994" si="1375">AM1931*(1+AE1931)</f>
        <v>283.13407638956193</v>
      </c>
      <c r="AO1931" s="1">
        <f t="shared" si="1347"/>
        <v>22.582993188602281</v>
      </c>
      <c r="AQ1931" s="1">
        <v>192.08799999999999</v>
      </c>
      <c r="AR1931" s="1">
        <f t="shared" ref="AR1931:AR1994" si="1376">AS1931*AR$6</f>
        <v>2.4075985511274549</v>
      </c>
      <c r="AS1931" s="1">
        <v>9.6287846565199994E-2</v>
      </c>
      <c r="AT1931" s="1">
        <v>3.0488228425399999E-2</v>
      </c>
      <c r="AU1931" s="1">
        <f t="shared" ref="AU1931:AU1994" si="1377">LN(1+AS1931)</f>
        <v>9.192978777099596E-2</v>
      </c>
      <c r="AV1931" s="1">
        <f t="shared" ref="AV1931:AV1994" si="1378">LN(1-AT1931)</f>
        <v>-3.0962662470512638E-2</v>
      </c>
      <c r="AW1931" s="1">
        <f t="shared" ref="AW1931:AW1994" si="1379">-AU1931-AV1931</f>
        <v>-6.0967125300483323E-2</v>
      </c>
      <c r="AX1931" s="1">
        <f t="shared" ref="AX1931:AX1994" si="1380">AV1931/AW1931</f>
        <v>0.50785833050040785</v>
      </c>
      <c r="AY1931" s="1">
        <f t="shared" ref="AY1931:AY1994" si="1381">AU1931-(BB1931/(AR$8*1000))</f>
        <v>8.780337148746184E-2</v>
      </c>
      <c r="AZ1931" s="1">
        <v>5147.8685542857202</v>
      </c>
      <c r="BA1931" s="1">
        <f t="shared" si="1353"/>
        <v>258.03381603893143</v>
      </c>
      <c r="BB1931" s="1">
        <f t="shared" ref="BB1931:BB1994" si="1382">BA1931*(1+AS1931)</f>
        <v>282.87933652632108</v>
      </c>
      <c r="BC1931" s="1">
        <f t="shared" si="1348"/>
        <v>22.86740979500631</v>
      </c>
      <c r="BE1931" s="1">
        <v>192.10500000000002</v>
      </c>
      <c r="BF1931" s="1">
        <f t="shared" ref="BF1931:BF1994" si="1383">BG1931*BF$6</f>
        <v>2.5041122668777445</v>
      </c>
      <c r="BG1931" s="1">
        <v>0.10025964677300001</v>
      </c>
      <c r="BH1931" s="1">
        <v>3.2702766358900001E-2</v>
      </c>
      <c r="BI1931" s="1">
        <f t="shared" ref="BI1931:BI1994" si="1384">LN(1+BG1931)</f>
        <v>9.5546194471581053E-2</v>
      </c>
      <c r="BJ1931" s="1">
        <f t="shared" ref="BJ1931:BJ1994" si="1385">LN(1-BH1931)</f>
        <v>-3.3249453674598979E-2</v>
      </c>
      <c r="BK1931" s="1">
        <f t="shared" ref="BK1931:BK1994" si="1386">-BI1931-BJ1931</f>
        <v>-6.2296740796982074E-2</v>
      </c>
      <c r="BL1931" s="1">
        <f t="shared" ref="BL1931:BL1994" si="1387">BJ1931/BK1931</f>
        <v>0.53372701764535535</v>
      </c>
      <c r="BM1931" s="1">
        <f t="shared" ref="BM1931:BM1994" si="1388">BI1931-(BP1931/(BF$8*1000))</f>
        <v>9.137858588476877E-2</v>
      </c>
      <c r="BN1931" s="1">
        <v>5066.4585999999999</v>
      </c>
      <c r="BO1931" s="1">
        <f t="shared" si="1354"/>
        <v>254.25865269364314</v>
      </c>
      <c r="BP1931" s="1">
        <f t="shared" ref="BP1931:BP1994" si="1389">BO1931*(1+BG1931)</f>
        <v>279.75053540168665</v>
      </c>
      <c r="BQ1931" s="1">
        <f t="shared" si="1349"/>
        <v>23.50338514838468</v>
      </c>
    </row>
    <row r="1932" spans="1:69" x14ac:dyDescent="0.25">
      <c r="A1932" s="1">
        <v>192.20600000000002</v>
      </c>
      <c r="B1932" s="1">
        <f t="shared" si="1355"/>
        <v>2.6757601893286154</v>
      </c>
      <c r="C1932" s="1">
        <v>0.107205465436</v>
      </c>
      <c r="D1932" s="1">
        <v>3.2758481800600002E-2</v>
      </c>
      <c r="E1932" s="1">
        <f t="shared" si="1356"/>
        <v>0.10183924213714829</v>
      </c>
      <c r="F1932" s="1">
        <f t="shared" si="1357"/>
        <v>-3.3307054424816483E-2</v>
      </c>
      <c r="G1932" s="1">
        <f t="shared" si="1358"/>
        <v>-6.8532187712331799E-2</v>
      </c>
      <c r="H1932" s="1">
        <f t="shared" si="1359"/>
        <v>0.48600600005102645</v>
      </c>
      <c r="I1932" s="1">
        <f t="shared" si="1360"/>
        <v>9.7548394341135242E-2</v>
      </c>
      <c r="J1932" s="1">
        <v>5020.2595000000001</v>
      </c>
      <c r="K1932" s="1">
        <f t="shared" si="1350"/>
        <v>251.05156162502175</v>
      </c>
      <c r="L1932" s="1">
        <f t="shared" si="1361"/>
        <v>277.96566113746684</v>
      </c>
      <c r="M1932" s="1">
        <f t="shared" si="1345"/>
        <v>24.988281972780054</v>
      </c>
      <c r="O1932" s="1">
        <v>192.21099999999998</v>
      </c>
      <c r="P1932" s="1">
        <f t="shared" si="1362"/>
        <v>2.3601913972990269</v>
      </c>
      <c r="Q1932" s="1">
        <v>9.4782412052200005E-2</v>
      </c>
      <c r="R1932" s="1">
        <v>2.88076791912E-2</v>
      </c>
      <c r="S1932" s="1">
        <f t="shared" si="1363"/>
        <v>9.0555633068314129E-2</v>
      </c>
      <c r="T1932" s="1">
        <f t="shared" si="1364"/>
        <v>-2.9230765618377157E-2</v>
      </c>
      <c r="U1932" s="1">
        <f t="shared" si="1365"/>
        <v>-6.1324867449936968E-2</v>
      </c>
      <c r="V1932" s="1">
        <f t="shared" si="1366"/>
        <v>0.4766543628037993</v>
      </c>
      <c r="W1932" s="1">
        <f t="shared" si="1367"/>
        <v>8.6594021121100886E-2</v>
      </c>
      <c r="X1932" s="1">
        <v>5080.2758000000003</v>
      </c>
      <c r="Y1932" s="1">
        <f t="shared" si="1351"/>
        <v>251.20817153619797</v>
      </c>
      <c r="Z1932" s="1">
        <f t="shared" si="1368"/>
        <v>275.01828796162164</v>
      </c>
      <c r="AA1932" s="1">
        <f t="shared" si="1346"/>
        <v>21.879465552948449</v>
      </c>
      <c r="AC1932" s="1">
        <v>192.20499999999998</v>
      </c>
      <c r="AD1932" s="1">
        <f t="shared" si="1369"/>
        <v>2.3773765748578759</v>
      </c>
      <c r="AE1932" s="1">
        <v>9.5113821327699993E-2</v>
      </c>
      <c r="AF1932" s="1">
        <v>2.7566500008100001E-2</v>
      </c>
      <c r="AG1932" s="1">
        <f t="shared" si="1370"/>
        <v>9.0858304284400518E-2</v>
      </c>
      <c r="AH1932" s="1">
        <f t="shared" si="1371"/>
        <v>-2.7953586298640691E-2</v>
      </c>
      <c r="AI1932" s="1">
        <f t="shared" si="1372"/>
        <v>-6.2904717985759834E-2</v>
      </c>
      <c r="AJ1932" s="1">
        <f t="shared" si="1373"/>
        <v>0.44437980478616457</v>
      </c>
      <c r="AK1932" s="1">
        <f t="shared" si="1374"/>
        <v>8.6774517991919181E-2</v>
      </c>
      <c r="AL1932" s="1">
        <v>5295.8329999999996</v>
      </c>
      <c r="AM1932" s="1">
        <f t="shared" si="1352"/>
        <v>258.4044350157248</v>
      </c>
      <c r="AN1932" s="1">
        <f t="shared" si="1375"/>
        <v>282.98226827809572</v>
      </c>
      <c r="AO1932" s="1">
        <f t="shared" si="1347"/>
        <v>22.605034562487372</v>
      </c>
      <c r="AQ1932" s="1">
        <v>192.20200000000003</v>
      </c>
      <c r="AR1932" s="1">
        <f t="shared" si="1376"/>
        <v>2.4099864887809854</v>
      </c>
      <c r="AS1932" s="1">
        <v>9.6383348107299996E-2</v>
      </c>
      <c r="AT1932" s="1">
        <v>3.04610263556E-2</v>
      </c>
      <c r="AU1932" s="1">
        <f t="shared" si="1377"/>
        <v>9.2016897541391501E-2</v>
      </c>
      <c r="AV1932" s="1">
        <f t="shared" si="1378"/>
        <v>-3.0934605371059354E-2</v>
      </c>
      <c r="AW1932" s="1">
        <f t="shared" si="1379"/>
        <v>-6.1082292170332148E-2</v>
      </c>
      <c r="AX1932" s="1">
        <f t="shared" si="1380"/>
        <v>0.50644146236025478</v>
      </c>
      <c r="AY1932" s="1">
        <f t="shared" si="1381"/>
        <v>8.7891709016349892E-2</v>
      </c>
      <c r="AZ1932" s="1">
        <v>5145.8886000000002</v>
      </c>
      <c r="BA1932" s="1">
        <f t="shared" si="1353"/>
        <v>257.9345720208413</v>
      </c>
      <c r="BB1932" s="1">
        <f t="shared" si="1382"/>
        <v>282.79516966483351</v>
      </c>
      <c r="BC1932" s="1">
        <f t="shared" si="1348"/>
        <v>22.892394939022257</v>
      </c>
      <c r="BE1932" s="1">
        <v>192.19499999999999</v>
      </c>
      <c r="BF1932" s="1">
        <f t="shared" si="1383"/>
        <v>2.5061836094307983</v>
      </c>
      <c r="BG1932" s="1">
        <v>0.10034257918599999</v>
      </c>
      <c r="BH1932" s="1">
        <v>3.2743394374799999E-2</v>
      </c>
      <c r="BI1932" s="1">
        <f t="shared" si="1384"/>
        <v>9.562156694195395E-2</v>
      </c>
      <c r="BJ1932" s="1">
        <f t="shared" si="1385"/>
        <v>-3.3291456140574667E-2</v>
      </c>
      <c r="BK1932" s="1">
        <f t="shared" si="1386"/>
        <v>-6.2330110801379283E-2</v>
      </c>
      <c r="BL1932" s="1">
        <f t="shared" si="1387"/>
        <v>0.53411514455125875</v>
      </c>
      <c r="BM1932" s="1">
        <f t="shared" si="1388"/>
        <v>9.1458978365922941E-2</v>
      </c>
      <c r="BN1932" s="1">
        <v>5059.9745000000003</v>
      </c>
      <c r="BO1932" s="1">
        <f t="shared" si="1354"/>
        <v>253.9332501471917</v>
      </c>
      <c r="BP1932" s="1">
        <f t="shared" si="1389"/>
        <v>279.41356740804463</v>
      </c>
      <c r="BQ1932" s="1">
        <f t="shared" si="1349"/>
        <v>23.525861443183292</v>
      </c>
    </row>
    <row r="1933" spans="1:69" x14ac:dyDescent="0.25">
      <c r="A1933" s="1">
        <v>192.30099999999999</v>
      </c>
      <c r="B1933" s="1">
        <f t="shared" si="1355"/>
        <v>2.6779080314894848</v>
      </c>
      <c r="C1933" s="1">
        <v>0.107291519642</v>
      </c>
      <c r="D1933" s="1">
        <v>3.2747276127300003E-2</v>
      </c>
      <c r="E1933" s="1">
        <f t="shared" si="1356"/>
        <v>0.10191696110143057</v>
      </c>
      <c r="F1933" s="1">
        <f t="shared" si="1357"/>
        <v>-3.3295469305505754E-2</v>
      </c>
      <c r="G1933" s="1">
        <f t="shared" si="1358"/>
        <v>-6.8621491795924819E-2</v>
      </c>
      <c r="H1933" s="1">
        <f t="shared" si="1359"/>
        <v>0.48520468491888791</v>
      </c>
      <c r="I1933" s="1">
        <f t="shared" si="1360"/>
        <v>9.7622315845423829E-2</v>
      </c>
      <c r="J1933" s="1">
        <v>5024.3119999999999</v>
      </c>
      <c r="K1933" s="1">
        <f t="shared" si="1350"/>
        <v>251.25421777327173</v>
      </c>
      <c r="L1933" s="1">
        <f t="shared" si="1361"/>
        <v>278.21166461462803</v>
      </c>
      <c r="M1933" s="1">
        <f t="shared" ref="M1933:M1996" si="1390">(((L1933+L1932)/2)*(I1933-I1932))+M1932</f>
        <v>25.008838705065454</v>
      </c>
      <c r="O1933" s="1">
        <v>192.31399999999999</v>
      </c>
      <c r="P1933" s="1">
        <f t="shared" si="1362"/>
        <v>2.3608990012877413</v>
      </c>
      <c r="Q1933" s="1">
        <v>9.4810828566600003E-2</v>
      </c>
      <c r="R1933" s="1">
        <v>2.8777424246100001E-2</v>
      </c>
      <c r="S1933" s="1">
        <f t="shared" si="1363"/>
        <v>9.0581589043948738E-2</v>
      </c>
      <c r="T1933" s="1">
        <f t="shared" si="1364"/>
        <v>-2.9199613730944672E-2</v>
      </c>
      <c r="U1933" s="1">
        <f t="shared" si="1365"/>
        <v>-6.1381975313004065E-2</v>
      </c>
      <c r="V1933" s="1">
        <f t="shared" si="1366"/>
        <v>0.47570338983142163</v>
      </c>
      <c r="W1933" s="1">
        <f t="shared" si="1367"/>
        <v>8.6621138360617342E-2</v>
      </c>
      <c r="X1933" s="1">
        <v>5078.6548000000003</v>
      </c>
      <c r="Y1933" s="1">
        <f t="shared" si="1351"/>
        <v>251.12801674498363</v>
      </c>
      <c r="Z1933" s="1">
        <f t="shared" si="1368"/>
        <v>274.93767208886254</v>
      </c>
      <c r="AA1933" s="1">
        <f t="shared" ref="AA1933:AA1996" si="1391">(((Z1933+Z1932)/2)*(W1933-W1932))+AA1932</f>
        <v>21.886922196694545</v>
      </c>
      <c r="AC1933" s="1">
        <v>192.29500000000002</v>
      </c>
      <c r="AD1933" s="1">
        <f t="shared" si="1369"/>
        <v>2.3799781769415977</v>
      </c>
      <c r="AE1933" s="1">
        <v>9.5217905938599995E-2</v>
      </c>
      <c r="AF1933" s="1">
        <v>2.76192612946E-2</v>
      </c>
      <c r="AG1933" s="1">
        <f t="shared" si="1370"/>
        <v>9.0953344327589045E-2</v>
      </c>
      <c r="AH1933" s="1">
        <f t="shared" si="1371"/>
        <v>-2.8007844731619141E-2</v>
      </c>
      <c r="AI1933" s="1">
        <f t="shared" si="1372"/>
        <v>-6.29454995959699E-2</v>
      </c>
      <c r="AJ1933" s="1">
        <f t="shared" si="1373"/>
        <v>0.44495388727381474</v>
      </c>
      <c r="AK1933" s="1">
        <f t="shared" si="1374"/>
        <v>8.6864169321205248E-2</v>
      </c>
      <c r="AL1933" s="1">
        <v>5302.3171000000002</v>
      </c>
      <c r="AM1933" s="1">
        <f t="shared" si="1352"/>
        <v>258.72081965192564</v>
      </c>
      <c r="AN1933" s="1">
        <f t="shared" si="1375"/>
        <v>283.35567432190021</v>
      </c>
      <c r="AO1933" s="1">
        <f t="shared" ref="AO1933:AO1996" si="1392">(((AN1933+AN1932)/2)*(AK1933-AK1932))+AO1932</f>
        <v>22.630421037176983</v>
      </c>
      <c r="AQ1933" s="1">
        <v>192.28900000000002</v>
      </c>
      <c r="AR1933" s="1">
        <f t="shared" si="1376"/>
        <v>2.412574694260698</v>
      </c>
      <c r="AS1933" s="1">
        <v>9.6486859023600005E-2</v>
      </c>
      <c r="AT1933" s="1">
        <v>3.0546465888600001E-2</v>
      </c>
      <c r="AU1933" s="1">
        <f t="shared" si="1377"/>
        <v>9.2111304329390534E-2</v>
      </c>
      <c r="AV1933" s="1">
        <f t="shared" si="1378"/>
        <v>-3.1022733130927991E-2</v>
      </c>
      <c r="AW1933" s="1">
        <f t="shared" si="1379"/>
        <v>-6.1088571198462546E-2</v>
      </c>
      <c r="AX1933" s="1">
        <f t="shared" si="1380"/>
        <v>0.5078320301540914</v>
      </c>
      <c r="AY1933" s="1">
        <f t="shared" si="1381"/>
        <v>8.7978578497300258E-2</v>
      </c>
      <c r="AZ1933" s="1">
        <v>5154.8041999999996</v>
      </c>
      <c r="BA1933" s="1">
        <f t="shared" si="1353"/>
        <v>258.38146111018324</v>
      </c>
      <c r="BB1933" s="1">
        <f t="shared" si="1382"/>
        <v>283.31187672263331</v>
      </c>
      <c r="BC1933" s="1">
        <f t="shared" ref="BC1933:BC1996" si="1393">(((BB1933+BB1932)/2)*(AY1933-AY1932))+BC1932</f>
        <v>22.916983651663269</v>
      </c>
      <c r="BE1933" s="1">
        <v>192.30500000000001</v>
      </c>
      <c r="BF1933" s="1">
        <f t="shared" si="1383"/>
        <v>2.5086611814915023</v>
      </c>
      <c r="BG1933" s="1">
        <v>0.10044177621600001</v>
      </c>
      <c r="BH1933" s="1">
        <v>3.2742682844400003E-2</v>
      </c>
      <c r="BI1933" s="1">
        <f t="shared" si="1384"/>
        <v>9.5711713920528782E-2</v>
      </c>
      <c r="BJ1933" s="1">
        <f t="shared" si="1385"/>
        <v>-3.3290720523847732E-2</v>
      </c>
      <c r="BK1933" s="1">
        <f t="shared" si="1386"/>
        <v>-6.242099339668105E-2</v>
      </c>
      <c r="BL1933" s="1">
        <f t="shared" si="1387"/>
        <v>0.53332570842452842</v>
      </c>
      <c r="BM1933" s="1">
        <f t="shared" si="1388"/>
        <v>9.1542081820302101E-2</v>
      </c>
      <c r="BN1933" s="1">
        <v>5068.0796</v>
      </c>
      <c r="BO1933" s="1">
        <f t="shared" si="1354"/>
        <v>254.34000207563875</v>
      </c>
      <c r="BP1933" s="1">
        <f t="shared" si="1389"/>
        <v>279.886363646897</v>
      </c>
      <c r="BQ1933" s="1">
        <f t="shared" ref="BQ1933:BQ1996" si="1394">(((BP1933+BP1932)/2)*(BM1933-BM1932))+BQ1932</f>
        <v>23.549101321335637</v>
      </c>
    </row>
    <row r="1934" spans="1:69" x14ac:dyDescent="0.25">
      <c r="A1934" s="1">
        <v>192.40300000000002</v>
      </c>
      <c r="B1934" s="1">
        <f t="shared" si="1355"/>
        <v>2.6795024556153506</v>
      </c>
      <c r="C1934" s="1">
        <v>0.10735540092</v>
      </c>
      <c r="D1934" s="1">
        <v>3.2819718122500001E-2</v>
      </c>
      <c r="E1934" s="1">
        <f t="shared" si="1356"/>
        <v>0.10197465090961143</v>
      </c>
      <c r="F1934" s="1">
        <f t="shared" si="1357"/>
        <v>-3.3370366699231442E-2</v>
      </c>
      <c r="G1934" s="1">
        <f t="shared" si="1358"/>
        <v>-6.8604284210379979E-2</v>
      </c>
      <c r="H1934" s="1">
        <f t="shared" si="1359"/>
        <v>0.48641811635114229</v>
      </c>
      <c r="I1934" s="1">
        <f t="shared" si="1360"/>
        <v>9.7668672385019042E-2</v>
      </c>
      <c r="J1934" s="1">
        <v>5037.2802000000001</v>
      </c>
      <c r="K1934" s="1">
        <f t="shared" si="1350"/>
        <v>251.90272744920892</v>
      </c>
      <c r="L1934" s="1">
        <f t="shared" si="1361"/>
        <v>278.94584574736024</v>
      </c>
      <c r="M1934" s="1">
        <f t="shared" si="1390"/>
        <v>25.021752652160387</v>
      </c>
      <c r="O1934" s="1">
        <v>192.41099999999997</v>
      </c>
      <c r="P1934" s="1">
        <f t="shared" si="1362"/>
        <v>2.3650264438496986</v>
      </c>
      <c r="Q1934" s="1">
        <v>9.4976581633099993E-2</v>
      </c>
      <c r="R1934" s="1">
        <v>2.8806738555399999E-2</v>
      </c>
      <c r="S1934" s="1">
        <f t="shared" si="1363"/>
        <v>9.0732976403328489E-2</v>
      </c>
      <c r="T1934" s="1">
        <f t="shared" si="1364"/>
        <v>-2.9229797081739919E-2</v>
      </c>
      <c r="U1934" s="1">
        <f t="shared" si="1365"/>
        <v>-6.1503179321588566E-2</v>
      </c>
      <c r="V1934" s="1">
        <f t="shared" si="1366"/>
        <v>0.47525668435615015</v>
      </c>
      <c r="W1934" s="1">
        <f t="shared" si="1367"/>
        <v>8.6774454680644181E-2</v>
      </c>
      <c r="X1934" s="1">
        <v>5075.4128000000001</v>
      </c>
      <c r="Y1934" s="1">
        <f t="shared" si="1351"/>
        <v>250.96770716255497</v>
      </c>
      <c r="Z1934" s="1">
        <f t="shared" si="1368"/>
        <v>274.80376208915135</v>
      </c>
      <c r="AA1934" s="1">
        <f t="shared" si="1391"/>
        <v>21.929064363521771</v>
      </c>
      <c r="AC1934" s="1">
        <v>192.39800000000002</v>
      </c>
      <c r="AD1934" s="1">
        <f t="shared" si="1369"/>
        <v>2.3819674620876938</v>
      </c>
      <c r="AE1934" s="1">
        <v>9.5297493040600006E-2</v>
      </c>
      <c r="AF1934" s="1">
        <v>2.7654994279099999E-2</v>
      </c>
      <c r="AG1934" s="1">
        <f t="shared" si="1370"/>
        <v>9.1026009511382941E-2</v>
      </c>
      <c r="AH1934" s="1">
        <f t="shared" si="1371"/>
        <v>-2.8044593342168907E-2</v>
      </c>
      <c r="AI1934" s="1">
        <f t="shared" si="1372"/>
        <v>-6.298141616921403E-2</v>
      </c>
      <c r="AJ1934" s="1">
        <f t="shared" si="1373"/>
        <v>0.44528362567809954</v>
      </c>
      <c r="AK1934" s="1">
        <f t="shared" si="1374"/>
        <v>8.6937162460860487E-2</v>
      </c>
      <c r="AL1934" s="1">
        <v>5301.5065999999997</v>
      </c>
      <c r="AM1934" s="1">
        <f t="shared" si="1352"/>
        <v>258.68127218232451</v>
      </c>
      <c r="AN1934" s="1">
        <f t="shared" si="1375"/>
        <v>283.33294891785317</v>
      </c>
      <c r="AO1934" s="1">
        <f t="shared" si="1392"/>
        <v>22.651103228085571</v>
      </c>
      <c r="AQ1934" s="1">
        <v>192.38900000000004</v>
      </c>
      <c r="AR1934" s="1">
        <f t="shared" si="1376"/>
        <v>2.4144573981084418</v>
      </c>
      <c r="AS1934" s="1">
        <v>9.65621545911E-2</v>
      </c>
      <c r="AT1934" s="1">
        <v>3.05470246822E-2</v>
      </c>
      <c r="AU1934" s="1">
        <f t="shared" si="1377"/>
        <v>9.2179971802905256E-2</v>
      </c>
      <c r="AV1934" s="1">
        <f t="shared" si="1378"/>
        <v>-3.1023309531695475E-2</v>
      </c>
      <c r="AW1934" s="1">
        <f t="shared" si="1379"/>
        <v>-6.1156662271209777E-2</v>
      </c>
      <c r="AX1934" s="1">
        <f t="shared" si="1380"/>
        <v>0.50727604122862779</v>
      </c>
      <c r="AY1934" s="1">
        <f t="shared" si="1381"/>
        <v>8.8051511146017419E-2</v>
      </c>
      <c r="AZ1934" s="1">
        <v>5149.1306000000004</v>
      </c>
      <c r="BA1934" s="1">
        <f t="shared" si="1353"/>
        <v>258.097075321533</v>
      </c>
      <c r="BB1934" s="1">
        <f t="shared" si="1382"/>
        <v>283.01948500824165</v>
      </c>
      <c r="BC1934" s="1">
        <f t="shared" si="1393"/>
        <v>22.937635674794585</v>
      </c>
      <c r="BE1934" s="1">
        <v>192.40499999999997</v>
      </c>
      <c r="BF1934" s="1">
        <f t="shared" si="1383"/>
        <v>2.5106391079896513</v>
      </c>
      <c r="BG1934" s="1">
        <v>0.10052096843699999</v>
      </c>
      <c r="BH1934" s="1">
        <v>3.2752782106400001E-2</v>
      </c>
      <c r="BI1934" s="1">
        <f t="shared" si="1384"/>
        <v>9.5783675357610565E-2</v>
      </c>
      <c r="BJ1934" s="1">
        <f t="shared" si="1385"/>
        <v>-3.3301161711053177E-2</v>
      </c>
      <c r="BK1934" s="1">
        <f t="shared" si="1386"/>
        <v>-6.2482513646557387E-2</v>
      </c>
      <c r="BL1934" s="1">
        <f t="shared" si="1387"/>
        <v>0.53296770196261112</v>
      </c>
      <c r="BM1934" s="1">
        <f t="shared" si="1388"/>
        <v>9.1616410657907502E-2</v>
      </c>
      <c r="BN1934" s="1">
        <v>5064.8375999999998</v>
      </c>
      <c r="BO1934" s="1">
        <f t="shared" si="1354"/>
        <v>254.17730331164751</v>
      </c>
      <c r="BP1934" s="1">
        <f t="shared" si="1389"/>
        <v>279.72745199523945</v>
      </c>
      <c r="BQ1934" s="1">
        <f t="shared" si="1394"/>
        <v>23.569899043547938</v>
      </c>
    </row>
    <row r="1935" spans="1:69" x14ac:dyDescent="0.25">
      <c r="A1935" s="1">
        <v>192.50200000000001</v>
      </c>
      <c r="B1935" s="1">
        <f t="shared" si="1355"/>
        <v>2.6821079462259987</v>
      </c>
      <c r="C1935" s="1">
        <v>0.107459791005</v>
      </c>
      <c r="D1935" s="1">
        <v>3.28512825072E-2</v>
      </c>
      <c r="E1935" s="1">
        <f t="shared" si="1356"/>
        <v>0.10206891618777807</v>
      </c>
      <c r="F1935" s="1">
        <f t="shared" si="1357"/>
        <v>-3.3403002703461505E-2</v>
      </c>
      <c r="G1935" s="1">
        <f t="shared" si="1358"/>
        <v>-6.8665913484316554E-2</v>
      </c>
      <c r="H1935" s="1">
        <f t="shared" si="1359"/>
        <v>0.48645683146836494</v>
      </c>
      <c r="I1935" s="1">
        <f t="shared" si="1360"/>
        <v>9.7779161478108084E-2</v>
      </c>
      <c r="J1935" s="1">
        <v>5017.8280000000004</v>
      </c>
      <c r="K1935" s="1">
        <f t="shared" si="1350"/>
        <v>250.92996793607176</v>
      </c>
      <c r="L1935" s="1">
        <f t="shared" si="1361"/>
        <v>277.89484984737334</v>
      </c>
      <c r="M1935" s="1">
        <f t="shared" si="1390"/>
        <v>25.052515063886055</v>
      </c>
      <c r="O1935" s="1">
        <v>192.50399999999999</v>
      </c>
      <c r="P1935" s="1">
        <f t="shared" si="1362"/>
        <v>2.3653355335842252</v>
      </c>
      <c r="Q1935" s="1">
        <v>9.4988994300400004E-2</v>
      </c>
      <c r="R1935" s="1">
        <v>2.8823276981700001E-2</v>
      </c>
      <c r="S1935" s="1">
        <f t="shared" si="1363"/>
        <v>9.0744312350739306E-2</v>
      </c>
      <c r="T1935" s="1">
        <f t="shared" si="1364"/>
        <v>-2.9246826202281008E-2</v>
      </c>
      <c r="U1935" s="1">
        <f t="shared" si="1365"/>
        <v>-6.1497486148458298E-2</v>
      </c>
      <c r="V1935" s="1">
        <f t="shared" si="1366"/>
        <v>0.47557758916645093</v>
      </c>
      <c r="W1935" s="1">
        <f t="shared" si="1367"/>
        <v>8.6785745754206584E-2</v>
      </c>
      <c r="X1935" s="1">
        <v>5075.4128000000001</v>
      </c>
      <c r="Y1935" s="1">
        <f t="shared" si="1351"/>
        <v>250.96770716255497</v>
      </c>
      <c r="Z1935" s="1">
        <f t="shared" si="1368"/>
        <v>274.80687726780337</v>
      </c>
      <c r="AA1935" s="1">
        <f t="shared" si="1391"/>
        <v>21.932167210601602</v>
      </c>
      <c r="AC1935" s="1">
        <v>192.50099999999998</v>
      </c>
      <c r="AD1935" s="1">
        <f t="shared" si="1369"/>
        <v>2.384187669677317</v>
      </c>
      <c r="AE1935" s="1">
        <v>9.5386318862399996E-2</v>
      </c>
      <c r="AF1935" s="1">
        <v>2.7715507894799998E-2</v>
      </c>
      <c r="AG1935" s="1">
        <f t="shared" si="1370"/>
        <v>9.1107103662319708E-2</v>
      </c>
      <c r="AH1935" s="1">
        <f t="shared" si="1371"/>
        <v>-2.8106829995255999E-2</v>
      </c>
      <c r="AI1935" s="1">
        <f t="shared" si="1372"/>
        <v>-6.3000273667063705E-2</v>
      </c>
      <c r="AJ1935" s="1">
        <f t="shared" si="1373"/>
        <v>0.44613822066538322</v>
      </c>
      <c r="AK1935" s="1">
        <f t="shared" si="1374"/>
        <v>8.701980056792126E-2</v>
      </c>
      <c r="AL1935" s="1">
        <v>5299.0749999999998</v>
      </c>
      <c r="AM1935" s="1">
        <f t="shared" si="1352"/>
        <v>258.56262489412939</v>
      </c>
      <c r="AN1935" s="1">
        <f t="shared" si="1375"/>
        <v>283.22596187817993</v>
      </c>
      <c r="AO1935" s="1">
        <f t="shared" si="1392"/>
        <v>22.674512906048868</v>
      </c>
      <c r="AQ1935" s="1">
        <v>192.50399999999999</v>
      </c>
      <c r="AR1935" s="1">
        <f t="shared" si="1376"/>
        <v>2.4167328131883385</v>
      </c>
      <c r="AS1935" s="1">
        <v>9.6653155982500003E-2</v>
      </c>
      <c r="AT1935" s="1">
        <v>3.0542237684099999E-2</v>
      </c>
      <c r="AU1935" s="1">
        <f t="shared" si="1377"/>
        <v>9.2262956260485363E-2</v>
      </c>
      <c r="AV1935" s="1">
        <f t="shared" si="1378"/>
        <v>-3.1018371709641966E-2</v>
      </c>
      <c r="AW1935" s="1">
        <f t="shared" si="1379"/>
        <v>-6.1244584550843396E-2</v>
      </c>
      <c r="AX1935" s="1">
        <f t="shared" si="1380"/>
        <v>0.50646717480614889</v>
      </c>
      <c r="AY1935" s="1">
        <f t="shared" si="1381"/>
        <v>8.8134152991313733E-2</v>
      </c>
      <c r="AZ1935" s="1">
        <v>5149.1306000000004</v>
      </c>
      <c r="BA1935" s="1">
        <f t="shared" si="1353"/>
        <v>258.097075321533</v>
      </c>
      <c r="BB1935" s="1">
        <f t="shared" si="1382"/>
        <v>283.04297220121214</v>
      </c>
      <c r="BC1935" s="1">
        <f t="shared" si="1393"/>
        <v>22.961025897802962</v>
      </c>
      <c r="BE1935" s="1">
        <v>192.505</v>
      </c>
      <c r="BF1935" s="1">
        <f t="shared" si="1383"/>
        <v>2.5125198966935418</v>
      </c>
      <c r="BG1935" s="1">
        <v>0.100596271455</v>
      </c>
      <c r="BH1935" s="1">
        <v>3.2829854637399999E-2</v>
      </c>
      <c r="BI1935" s="1">
        <f t="shared" si="1384"/>
        <v>9.585209789927665E-2</v>
      </c>
      <c r="BJ1935" s="1">
        <f t="shared" si="1385"/>
        <v>-3.3380847235495559E-2</v>
      </c>
      <c r="BK1935" s="1">
        <f t="shared" si="1386"/>
        <v>-6.2471250663781092E-2</v>
      </c>
      <c r="BL1935" s="1">
        <f t="shared" si="1387"/>
        <v>0.53433934619222767</v>
      </c>
      <c r="BM1935" s="1">
        <f t="shared" si="1388"/>
        <v>9.1691884247581026E-2</v>
      </c>
      <c r="BN1935" s="1">
        <v>5055.9219000000003</v>
      </c>
      <c r="BO1935" s="1">
        <f t="shared" si="1354"/>
        <v>253.72987167373367</v>
      </c>
      <c r="BP1935" s="1">
        <f t="shared" si="1389"/>
        <v>279.2541507208669</v>
      </c>
      <c r="BQ1935" s="1">
        <f t="shared" si="1394"/>
        <v>23.59099321760716</v>
      </c>
    </row>
    <row r="1936" spans="1:69" x14ac:dyDescent="0.25">
      <c r="A1936" s="1">
        <v>192.60399999999998</v>
      </c>
      <c r="B1936" s="1">
        <f t="shared" si="1355"/>
        <v>2.6840038120917731</v>
      </c>
      <c r="C1936" s="1">
        <v>0.10753574967399999</v>
      </c>
      <c r="D1936" s="1">
        <v>3.28362099826E-2</v>
      </c>
      <c r="E1936" s="1">
        <f t="shared" si="1356"/>
        <v>0.1021375020315279</v>
      </c>
      <c r="F1936" s="1">
        <f t="shared" si="1357"/>
        <v>-3.3387418329641996E-2</v>
      </c>
      <c r="G1936" s="1">
        <f t="shared" si="1358"/>
        <v>-6.87500837018859E-2</v>
      </c>
      <c r="H1936" s="1">
        <f t="shared" si="1359"/>
        <v>0.48563458445252972</v>
      </c>
      <c r="I1936" s="1">
        <f t="shared" si="1360"/>
        <v>9.7837058817369996E-2</v>
      </c>
      <c r="J1936" s="1">
        <v>5029.9856</v>
      </c>
      <c r="K1936" s="1">
        <f t="shared" si="1350"/>
        <v>251.53794138159031</v>
      </c>
      <c r="L1936" s="1">
        <f t="shared" si="1361"/>
        <v>278.58726247951427</v>
      </c>
      <c r="M1936" s="1">
        <f t="shared" si="1390"/>
        <v>25.068624480711343</v>
      </c>
      <c r="O1936" s="1">
        <v>192.60900000000001</v>
      </c>
      <c r="P1936" s="1">
        <f t="shared" si="1362"/>
        <v>2.3670672524176481</v>
      </c>
      <c r="Q1936" s="1">
        <v>9.5058538019700003E-2</v>
      </c>
      <c r="R1936" s="1">
        <v>2.8850790113199999E-2</v>
      </c>
      <c r="S1936" s="1">
        <f t="shared" si="1363"/>
        <v>9.0807821218283929E-2</v>
      </c>
      <c r="T1936" s="1">
        <f t="shared" si="1364"/>
        <v>-2.9275156289457219E-2</v>
      </c>
      <c r="U1936" s="1">
        <f t="shared" si="1365"/>
        <v>-6.1532664928826711E-2</v>
      </c>
      <c r="V1936" s="1">
        <f t="shared" si="1366"/>
        <v>0.4757661044474355</v>
      </c>
      <c r="W1936" s="1">
        <f t="shared" si="1367"/>
        <v>8.684837102032103E-2</v>
      </c>
      <c r="X1936" s="1">
        <v>5076.2233000000006</v>
      </c>
      <c r="Y1936" s="1">
        <f t="shared" si="1351"/>
        <v>251.00778455816217</v>
      </c>
      <c r="Z1936" s="1">
        <f t="shared" si="1368"/>
        <v>274.86821758982489</v>
      </c>
      <c r="AA1936" s="1">
        <f t="shared" si="1391"/>
        <v>21.949378985147572</v>
      </c>
      <c r="AC1936" s="1">
        <v>192.58800000000002</v>
      </c>
      <c r="AD1936" s="1">
        <f t="shared" si="1369"/>
        <v>2.3865261319101769</v>
      </c>
      <c r="AE1936" s="1">
        <v>9.5479875803000006E-2</v>
      </c>
      <c r="AF1936" s="1">
        <v>2.76982411742E-2</v>
      </c>
      <c r="AG1936" s="1">
        <f t="shared" si="1370"/>
        <v>9.1192510010625824E-2</v>
      </c>
      <c r="AH1936" s="1">
        <f t="shared" si="1371"/>
        <v>-2.8089071234910671E-2</v>
      </c>
      <c r="AI1936" s="1">
        <f t="shared" si="1372"/>
        <v>-6.3103438775715157E-2</v>
      </c>
      <c r="AJ1936" s="1">
        <f t="shared" si="1373"/>
        <v>0.445127425380826</v>
      </c>
      <c r="AK1936" s="1">
        <f t="shared" si="1374"/>
        <v>8.7106108242488836E-2</v>
      </c>
      <c r="AL1936" s="1">
        <v>5297.4539999999997</v>
      </c>
      <c r="AM1936" s="1">
        <f t="shared" si="1352"/>
        <v>258.48352995492706</v>
      </c>
      <c r="AN1936" s="1">
        <f t="shared" si="1375"/>
        <v>283.16350529214452</v>
      </c>
      <c r="AO1936" s="1">
        <f t="shared" si="1392"/>
        <v>22.698954784954388</v>
      </c>
      <c r="AQ1936" s="1">
        <v>192.60400000000001</v>
      </c>
      <c r="AR1936" s="1">
        <f t="shared" si="1376"/>
        <v>2.4189433973829133</v>
      </c>
      <c r="AS1936" s="1">
        <v>9.6741564571900002E-2</v>
      </c>
      <c r="AT1936" s="1">
        <v>3.06053403765E-2</v>
      </c>
      <c r="AU1936" s="1">
        <f t="shared" si="1377"/>
        <v>9.2343569739326711E-2</v>
      </c>
      <c r="AV1936" s="1">
        <f t="shared" si="1378"/>
        <v>-3.1083464536417419E-2</v>
      </c>
      <c r="AW1936" s="1">
        <f t="shared" si="1379"/>
        <v>-6.1260105202909296E-2</v>
      </c>
      <c r="AX1936" s="1">
        <f t="shared" si="1380"/>
        <v>0.50740142272790678</v>
      </c>
      <c r="AY1936" s="1">
        <f t="shared" si="1381"/>
        <v>8.8215083567095509E-2</v>
      </c>
      <c r="AZ1936" s="1">
        <v>5148.3200999999999</v>
      </c>
      <c r="BA1936" s="1">
        <f t="shared" si="1353"/>
        <v>258.05644949636007</v>
      </c>
      <c r="BB1936" s="1">
        <f t="shared" si="1382"/>
        <v>283.02123416850748</v>
      </c>
      <c r="BC1936" s="1">
        <f t="shared" si="1393"/>
        <v>22.983931848878441</v>
      </c>
      <c r="BE1936" s="1">
        <v>192.60599999999999</v>
      </c>
      <c r="BF1936" s="1">
        <f t="shared" si="1383"/>
        <v>2.5148982840045915</v>
      </c>
      <c r="BG1936" s="1">
        <v>0.100691497326</v>
      </c>
      <c r="BH1936" s="1">
        <v>3.2823782414200003E-2</v>
      </c>
      <c r="BI1936" s="1">
        <f t="shared" si="1384"/>
        <v>9.5938616229510429E-2</v>
      </c>
      <c r="BJ1936" s="1">
        <f t="shared" si="1385"/>
        <v>-3.3374568915008326E-2</v>
      </c>
      <c r="BK1936" s="1">
        <f t="shared" si="1386"/>
        <v>-6.2564047314502103E-2</v>
      </c>
      <c r="BL1936" s="1">
        <f t="shared" si="1387"/>
        <v>0.5334464496396516</v>
      </c>
      <c r="BM1936" s="1">
        <f t="shared" si="1388"/>
        <v>9.1778709596847627E-2</v>
      </c>
      <c r="BN1936" s="1">
        <v>5055.1113999999998</v>
      </c>
      <c r="BO1936" s="1">
        <f t="shared" si="1354"/>
        <v>253.68919698273584</v>
      </c>
      <c r="BP1936" s="1">
        <f t="shared" si="1389"/>
        <v>279.2335420823581</v>
      </c>
      <c r="BQ1936" s="1">
        <f t="shared" si="1394"/>
        <v>23.615238662101529</v>
      </c>
    </row>
    <row r="1937" spans="1:69" x14ac:dyDescent="0.25">
      <c r="A1937" s="1">
        <v>192.702</v>
      </c>
      <c r="B1937" s="1">
        <f t="shared" si="1355"/>
        <v>2.6867218087137155</v>
      </c>
      <c r="C1937" s="1">
        <v>0.10764464736</v>
      </c>
      <c r="D1937" s="1">
        <v>3.2942898571499998E-2</v>
      </c>
      <c r="E1937" s="1">
        <f t="shared" si="1356"/>
        <v>0.1022358215058547</v>
      </c>
      <c r="F1937" s="1">
        <f t="shared" si="1357"/>
        <v>-3.3497735191051245E-2</v>
      </c>
      <c r="G1937" s="1">
        <f t="shared" si="1358"/>
        <v>-6.8738086314803451E-2</v>
      </c>
      <c r="H1937" s="1">
        <f t="shared" si="1359"/>
        <v>0.48732423299711741</v>
      </c>
      <c r="I1937" s="1">
        <f t="shared" si="1360"/>
        <v>9.7921788010939037E-2</v>
      </c>
      <c r="J1937" s="1">
        <v>5045.3852999999999</v>
      </c>
      <c r="K1937" s="1">
        <f t="shared" si="1350"/>
        <v>252.30804474647749</v>
      </c>
      <c r="L1937" s="1">
        <f t="shared" si="1361"/>
        <v>279.46765524930316</v>
      </c>
      <c r="M1937" s="1">
        <f t="shared" si="1390"/>
        <v>25.092266252284542</v>
      </c>
      <c r="O1937" s="1">
        <v>192.70899999999997</v>
      </c>
      <c r="P1937" s="1">
        <f t="shared" si="1362"/>
        <v>2.3703555516034149</v>
      </c>
      <c r="Q1937" s="1">
        <v>9.5190592110200006E-2</v>
      </c>
      <c r="R1937" s="1">
        <v>2.88220234215E-2</v>
      </c>
      <c r="S1937" s="1">
        <f t="shared" si="1363"/>
        <v>9.0928404843994379E-2</v>
      </c>
      <c r="T1937" s="1">
        <f t="shared" si="1364"/>
        <v>-2.9245535438858408E-2</v>
      </c>
      <c r="U1937" s="1">
        <f t="shared" si="1365"/>
        <v>-6.1682869405135968E-2</v>
      </c>
      <c r="V1937" s="1">
        <f t="shared" si="1366"/>
        <v>0.47412735044429216</v>
      </c>
      <c r="W1937" s="1">
        <f t="shared" si="1367"/>
        <v>8.6970373969187956E-2</v>
      </c>
      <c r="X1937" s="1">
        <v>5073.7918</v>
      </c>
      <c r="Y1937" s="1">
        <f t="shared" si="1351"/>
        <v>250.88755237134063</v>
      </c>
      <c r="Z1937" s="1">
        <f t="shared" si="1368"/>
        <v>274.7696870346474</v>
      </c>
      <c r="AA1937" s="1">
        <f t="shared" si="1391"/>
        <v>21.982907707734185</v>
      </c>
      <c r="AC1937" s="1">
        <v>192.69499999999999</v>
      </c>
      <c r="AD1937" s="1">
        <f t="shared" si="1369"/>
        <v>2.3890837842383723</v>
      </c>
      <c r="AE1937" s="1">
        <v>9.5582202076900005E-2</v>
      </c>
      <c r="AF1937" s="1">
        <v>2.7730857953399999E-2</v>
      </c>
      <c r="AG1937" s="1">
        <f t="shared" si="1370"/>
        <v>9.1285913365106178E-2</v>
      </c>
      <c r="AH1937" s="1">
        <f t="shared" si="1371"/>
        <v>-2.8122617740402967E-2</v>
      </c>
      <c r="AI1937" s="1">
        <f t="shared" si="1372"/>
        <v>-6.3163295624703214E-2</v>
      </c>
      <c r="AJ1937" s="1">
        <f t="shared" si="1373"/>
        <v>0.44523670689222539</v>
      </c>
      <c r="AK1937" s="1">
        <f t="shared" si="1374"/>
        <v>8.7199129895510472E-2</v>
      </c>
      <c r="AL1937" s="1">
        <v>5297.4539999999997</v>
      </c>
      <c r="AM1937" s="1">
        <f t="shared" si="1352"/>
        <v>258.48352995492706</v>
      </c>
      <c r="AN1937" s="1">
        <f t="shared" si="1375"/>
        <v>283.18995494862929</v>
      </c>
      <c r="AO1937" s="1">
        <f t="shared" si="1392"/>
        <v>22.725296352487447</v>
      </c>
      <c r="AQ1937" s="1">
        <v>192.70500000000001</v>
      </c>
      <c r="AR1937" s="1">
        <f t="shared" si="1376"/>
        <v>2.4210833755244501</v>
      </c>
      <c r="AS1937" s="1">
        <v>9.6827149391200004E-2</v>
      </c>
      <c r="AT1937" s="1">
        <v>3.06028667837E-2</v>
      </c>
      <c r="AU1937" s="1">
        <f t="shared" si="1377"/>
        <v>9.2421602233862782E-2</v>
      </c>
      <c r="AV1937" s="1">
        <f t="shared" si="1378"/>
        <v>-3.108091285159064E-2</v>
      </c>
      <c r="AW1937" s="1">
        <f t="shared" si="1379"/>
        <v>-6.1340689382272141E-2</v>
      </c>
      <c r="AX1937" s="1">
        <f t="shared" si="1380"/>
        <v>0.5066932433363428</v>
      </c>
      <c r="AY1937" s="1">
        <f t="shared" si="1381"/>
        <v>8.8299293955888092E-2</v>
      </c>
      <c r="AZ1937" s="1">
        <v>5140.2150000000001</v>
      </c>
      <c r="BA1937" s="1">
        <f t="shared" si="1353"/>
        <v>257.65018623219106</v>
      </c>
      <c r="BB1937" s="1">
        <f t="shared" si="1382"/>
        <v>282.59771930516592</v>
      </c>
      <c r="BC1937" s="1">
        <f t="shared" si="1393"/>
        <v>23.007747344868676</v>
      </c>
      <c r="BE1937" s="1">
        <v>192.702</v>
      </c>
      <c r="BF1937" s="1">
        <f t="shared" si="1383"/>
        <v>2.5169772561345605</v>
      </c>
      <c r="BG1937" s="1">
        <v>0.10077473521200001</v>
      </c>
      <c r="BH1937" s="1">
        <v>3.2843265682499997E-2</v>
      </c>
      <c r="BI1937" s="1">
        <f t="shared" si="1384"/>
        <v>9.601423663631882E-2</v>
      </c>
      <c r="BJ1937" s="1">
        <f t="shared" si="1385"/>
        <v>-3.3394713604454285E-2</v>
      </c>
      <c r="BK1937" s="1">
        <f t="shared" si="1386"/>
        <v>-6.2619523031864535E-2</v>
      </c>
      <c r="BL1937" s="1">
        <f t="shared" si="1387"/>
        <v>0.53329556003582257</v>
      </c>
      <c r="BM1937" s="1">
        <f t="shared" si="1388"/>
        <v>9.1844009956624451E-2</v>
      </c>
      <c r="BN1937" s="1">
        <v>5067.2691000000004</v>
      </c>
      <c r="BO1937" s="1">
        <f t="shared" si="1354"/>
        <v>254.29932738464097</v>
      </c>
      <c r="BP1937" s="1">
        <f t="shared" si="1389"/>
        <v>279.92627476641792</v>
      </c>
      <c r="BQ1937" s="1">
        <f t="shared" si="1394"/>
        <v>23.633495330708012</v>
      </c>
    </row>
    <row r="1938" spans="1:69" x14ac:dyDescent="0.25">
      <c r="A1938" s="1">
        <v>192.80700000000002</v>
      </c>
      <c r="B1938" s="1">
        <f t="shared" si="1355"/>
        <v>2.6885166981105915</v>
      </c>
      <c r="C1938" s="1">
        <v>0.107716560364</v>
      </c>
      <c r="D1938" s="1">
        <v>3.2897364348200002E-2</v>
      </c>
      <c r="E1938" s="1">
        <f t="shared" si="1356"/>
        <v>0.10230074365378672</v>
      </c>
      <c r="F1938" s="1">
        <f t="shared" si="1357"/>
        <v>-3.3450650948281153E-2</v>
      </c>
      <c r="G1938" s="1">
        <f t="shared" si="1358"/>
        <v>-6.8850092705505572E-2</v>
      </c>
      <c r="H1938" s="1">
        <f t="shared" si="1359"/>
        <v>0.48584758035636288</v>
      </c>
      <c r="I1938" s="1">
        <f t="shared" si="1360"/>
        <v>9.8005835990125814E-2</v>
      </c>
      <c r="J1938" s="1">
        <v>5022.6909999999998</v>
      </c>
      <c r="K1938" s="1">
        <f t="shared" si="1350"/>
        <v>251.17315531397173</v>
      </c>
      <c r="L1938" s="1">
        <f t="shared" si="1361"/>
        <v>278.22866366016552</v>
      </c>
      <c r="M1938" s="1">
        <f t="shared" si="1390"/>
        <v>25.115702876586663</v>
      </c>
      <c r="O1938" s="1">
        <v>192.81199999999998</v>
      </c>
      <c r="P1938" s="1">
        <f t="shared" si="1362"/>
        <v>2.3722401455510238</v>
      </c>
      <c r="Q1938" s="1">
        <v>9.5266275107900006E-2</v>
      </c>
      <c r="R1938" s="1">
        <v>2.8870541602400001E-2</v>
      </c>
      <c r="S1938" s="1">
        <f t="shared" si="1363"/>
        <v>9.0997507321073728E-2</v>
      </c>
      <c r="T1938" s="1">
        <f t="shared" si="1364"/>
        <v>-2.9295494760473943E-2</v>
      </c>
      <c r="U1938" s="1">
        <f t="shared" si="1365"/>
        <v>-6.1702012560599789E-2</v>
      </c>
      <c r="V1938" s="1">
        <f t="shared" si="1366"/>
        <v>0.47478993868638841</v>
      </c>
      <c r="W1938" s="1">
        <f t="shared" si="1367"/>
        <v>8.70341444527266E-2</v>
      </c>
      <c r="X1938" s="1">
        <v>5080.2758000000003</v>
      </c>
      <c r="Y1938" s="1">
        <f t="shared" si="1351"/>
        <v>251.20817153619797</v>
      </c>
      <c r="Z1938" s="1">
        <f t="shared" si="1368"/>
        <v>275.13983831511797</v>
      </c>
      <c r="AA1938" s="1">
        <f t="shared" si="1391"/>
        <v>22.000441705901217</v>
      </c>
      <c r="AC1938" s="1">
        <v>192.78899999999999</v>
      </c>
      <c r="AD1938" s="1">
        <f t="shared" si="1369"/>
        <v>2.3910922508432577</v>
      </c>
      <c r="AE1938" s="1">
        <v>9.5662556588599998E-2</v>
      </c>
      <c r="AF1938" s="1">
        <v>2.7750682085800001E-2</v>
      </c>
      <c r="AG1938" s="1">
        <f t="shared" si="1370"/>
        <v>9.1359254794828551E-2</v>
      </c>
      <c r="AH1938" s="1">
        <f t="shared" si="1371"/>
        <v>-2.8143007500447795E-2</v>
      </c>
      <c r="AI1938" s="1">
        <f t="shared" si="1372"/>
        <v>-6.3216247294380759E-2</v>
      </c>
      <c r="AJ1938" s="1">
        <f t="shared" si="1373"/>
        <v>0.4451863042327317</v>
      </c>
      <c r="AK1938" s="1">
        <f t="shared" si="1374"/>
        <v>8.7274672846337317E-2</v>
      </c>
      <c r="AL1938" s="1">
        <v>5294.2120000000004</v>
      </c>
      <c r="AM1938" s="1">
        <f t="shared" si="1352"/>
        <v>258.32534007652254</v>
      </c>
      <c r="AN1938" s="1">
        <f t="shared" si="1375"/>
        <v>283.03740253986223</v>
      </c>
      <c r="AO1938" s="1">
        <f t="shared" si="1392"/>
        <v>22.746683595199233</v>
      </c>
      <c r="AQ1938" s="1">
        <v>192.80000000000004</v>
      </c>
      <c r="AR1938" s="1">
        <f t="shared" si="1376"/>
        <v>2.4231834863953865</v>
      </c>
      <c r="AS1938" s="1">
        <v>9.6911139786200001E-2</v>
      </c>
      <c r="AT1938" s="1">
        <v>3.06273587048E-2</v>
      </c>
      <c r="AU1938" s="1">
        <f t="shared" si="1377"/>
        <v>9.2498175082552384E-2</v>
      </c>
      <c r="AV1938" s="1">
        <f t="shared" si="1378"/>
        <v>-3.110617827652494E-2</v>
      </c>
      <c r="AW1938" s="1">
        <f t="shared" si="1379"/>
        <v>-6.1391996806027443E-2</v>
      </c>
      <c r="AX1938" s="1">
        <f t="shared" si="1380"/>
        <v>0.5066813248444616</v>
      </c>
      <c r="AY1938" s="1">
        <f t="shared" si="1381"/>
        <v>8.8366450302574479E-2</v>
      </c>
      <c r="AZ1938" s="1">
        <v>5151.5622000000003</v>
      </c>
      <c r="BA1938" s="1">
        <f t="shared" si="1353"/>
        <v>258.2189578094916</v>
      </c>
      <c r="BB1938" s="1">
        <f t="shared" si="1382"/>
        <v>283.24325132521409</v>
      </c>
      <c r="BC1938" s="1">
        <f t="shared" si="1393"/>
        <v>23.026747251065185</v>
      </c>
      <c r="BE1938" s="1">
        <v>192.80899999999997</v>
      </c>
      <c r="BF1938" s="1">
        <f t="shared" si="1383"/>
        <v>2.5195368928839481</v>
      </c>
      <c r="BG1938" s="1">
        <v>0.100877217948</v>
      </c>
      <c r="BH1938" s="1">
        <v>3.2867643982199997E-2</v>
      </c>
      <c r="BI1938" s="1">
        <f t="shared" si="1384"/>
        <v>9.6107332855207381E-2</v>
      </c>
      <c r="BJ1938" s="1">
        <f t="shared" si="1385"/>
        <v>-3.3419920074183269E-2</v>
      </c>
      <c r="BK1938" s="1">
        <f t="shared" si="1386"/>
        <v>-6.2687412781024104E-2</v>
      </c>
      <c r="BL1938" s="1">
        <f t="shared" si="1387"/>
        <v>0.53312010484343519</v>
      </c>
      <c r="BM1938" s="1">
        <f t="shared" si="1388"/>
        <v>9.1939386334932649E-2</v>
      </c>
      <c r="BN1938" s="1">
        <v>5064.027</v>
      </c>
      <c r="BO1938" s="1">
        <f t="shared" si="1354"/>
        <v>254.13662360218075</v>
      </c>
      <c r="BP1938" s="1">
        <f t="shared" si="1389"/>
        <v>279.77321916986676</v>
      </c>
      <c r="BQ1938" s="1">
        <f t="shared" si="1394"/>
        <v>23.660186386044298</v>
      </c>
    </row>
    <row r="1939" spans="1:69" x14ac:dyDescent="0.25">
      <c r="A1939" s="1">
        <v>192.91700000000003</v>
      </c>
      <c r="B1939" s="1">
        <f t="shared" si="1355"/>
        <v>2.6912841601773474</v>
      </c>
      <c r="C1939" s="1">
        <v>0.107827439904</v>
      </c>
      <c r="D1939" s="1">
        <v>3.2965388148999998E-2</v>
      </c>
      <c r="E1939" s="1">
        <f t="shared" si="1356"/>
        <v>0.10240083603748946</v>
      </c>
      <c r="F1939" s="1">
        <f t="shared" si="1357"/>
        <v>-3.3520991148715047E-2</v>
      </c>
      <c r="G1939" s="1">
        <f t="shared" si="1358"/>
        <v>-6.8879844888774411E-2</v>
      </c>
      <c r="H1939" s="1">
        <f t="shared" si="1359"/>
        <v>0.48665892327202498</v>
      </c>
      <c r="I1939" s="1">
        <f t="shared" si="1360"/>
        <v>9.8104805336103731E-2</v>
      </c>
      <c r="J1939" s="1">
        <v>5023.5015000000003</v>
      </c>
      <c r="K1939" s="1">
        <f t="shared" si="1350"/>
        <v>251.21368654362175</v>
      </c>
      <c r="L1939" s="1">
        <f t="shared" si="1361"/>
        <v>278.30141523246641</v>
      </c>
      <c r="M1939" s="1">
        <f t="shared" si="1390"/>
        <v>25.143242585549185</v>
      </c>
      <c r="O1939" s="1">
        <v>192.90200000000002</v>
      </c>
      <c r="P1939" s="1">
        <f t="shared" si="1362"/>
        <v>2.3752803937308173</v>
      </c>
      <c r="Q1939" s="1">
        <v>9.5388367772099997E-2</v>
      </c>
      <c r="R1939" s="1">
        <v>2.8925174847199999E-2</v>
      </c>
      <c r="S1939" s="1">
        <f t="shared" si="1363"/>
        <v>9.1108974151067279E-2</v>
      </c>
      <c r="T1939" s="1">
        <f t="shared" si="1364"/>
        <v>-2.9351753770174589E-2</v>
      </c>
      <c r="U1939" s="1">
        <f t="shared" si="1365"/>
        <v>-6.1757220380892694E-2</v>
      </c>
      <c r="V1939" s="1">
        <f t="shared" si="1366"/>
        <v>0.47527647114208271</v>
      </c>
      <c r="W1939" s="1">
        <f t="shared" si="1367"/>
        <v>8.7150860892617699E-2</v>
      </c>
      <c r="X1939" s="1">
        <v>5072.9813000000004</v>
      </c>
      <c r="Y1939" s="1">
        <f t="shared" si="1351"/>
        <v>250.84747497573352</v>
      </c>
      <c r="Z1939" s="1">
        <f t="shared" si="1368"/>
        <v>274.7754061734214</v>
      </c>
      <c r="AA1939" s="1">
        <f t="shared" si="1391"/>
        <v>22.032533780690489</v>
      </c>
      <c r="AC1939" s="1">
        <v>192.90199999999999</v>
      </c>
      <c r="AD1939" s="1">
        <f t="shared" si="1369"/>
        <v>2.3933906741041553</v>
      </c>
      <c r="AE1939" s="1">
        <v>9.5754511654400007E-2</v>
      </c>
      <c r="AF1939" s="1">
        <v>2.78012044728E-2</v>
      </c>
      <c r="AG1939" s="1">
        <f t="shared" si="1370"/>
        <v>9.1443177720488489E-2</v>
      </c>
      <c r="AH1939" s="1">
        <f t="shared" si="1371"/>
        <v>-2.8194973286176001E-2</v>
      </c>
      <c r="AI1939" s="1">
        <f t="shared" si="1372"/>
        <v>-6.3248204434312491E-2</v>
      </c>
      <c r="AJ1939" s="1">
        <f t="shared" si="1373"/>
        <v>0.44578298369653124</v>
      </c>
      <c r="AK1939" s="1">
        <f t="shared" si="1374"/>
        <v>8.7355126126844679E-2</v>
      </c>
      <c r="AL1939" s="1">
        <v>5298.2645000000002</v>
      </c>
      <c r="AM1939" s="1">
        <f t="shared" si="1352"/>
        <v>258.52307742452825</v>
      </c>
      <c r="AN1939" s="1">
        <f t="shared" si="1375"/>
        <v>283.27782845470659</v>
      </c>
      <c r="AO1939" s="1">
        <f t="shared" si="1392"/>
        <v>22.76946455426663</v>
      </c>
      <c r="AQ1939" s="1">
        <v>192.90299999999999</v>
      </c>
      <c r="AR1939" s="1">
        <f t="shared" si="1376"/>
        <v>2.425558010762126</v>
      </c>
      <c r="AS1939" s="1">
        <v>9.7006104886499994E-2</v>
      </c>
      <c r="AT1939" s="1">
        <v>3.0596964061300001E-2</v>
      </c>
      <c r="AU1939" s="1">
        <f t="shared" si="1377"/>
        <v>9.2584746351901823E-2</v>
      </c>
      <c r="AV1939" s="1">
        <f t="shared" si="1378"/>
        <v>-3.1074823804876181E-2</v>
      </c>
      <c r="AW1939" s="1">
        <f t="shared" si="1379"/>
        <v>-6.1509922547025642E-2</v>
      </c>
      <c r="AX1939" s="1">
        <f t="shared" si="1380"/>
        <v>0.50520017776186954</v>
      </c>
      <c r="AY1939" s="1">
        <f t="shared" si="1381"/>
        <v>8.8458514886893838E-2</v>
      </c>
      <c r="AZ1939" s="1">
        <v>5144.2676000000001</v>
      </c>
      <c r="BA1939" s="1">
        <f t="shared" si="1353"/>
        <v>257.85332037049551</v>
      </c>
      <c r="BB1939" s="1">
        <f t="shared" si="1382"/>
        <v>282.86666661168812</v>
      </c>
      <c r="BC1939" s="1">
        <f t="shared" si="1393"/>
        <v>23.052806588202149</v>
      </c>
      <c r="BE1939" s="1">
        <v>192.90600000000001</v>
      </c>
      <c r="BF1939" s="1">
        <f t="shared" si="1383"/>
        <v>2.5217323559477252</v>
      </c>
      <c r="BG1939" s="1">
        <v>0.100965119898</v>
      </c>
      <c r="BH1939" s="1">
        <v>3.2877739518900002E-2</v>
      </c>
      <c r="BI1939" s="1">
        <f t="shared" si="1384"/>
        <v>9.6187176855420997E-2</v>
      </c>
      <c r="BJ1939" s="1">
        <f t="shared" si="1385"/>
        <v>-3.3430358758536449E-2</v>
      </c>
      <c r="BK1939" s="1">
        <f t="shared" si="1386"/>
        <v>-6.2756818096884548E-2</v>
      </c>
      <c r="BL1939" s="1">
        <f t="shared" si="1387"/>
        <v>0.53269684111336491</v>
      </c>
      <c r="BM1939" s="1">
        <f t="shared" si="1388"/>
        <v>9.2013560372864164E-2</v>
      </c>
      <c r="BN1939" s="1">
        <v>5070.5110999999997</v>
      </c>
      <c r="BO1939" s="1">
        <f t="shared" si="1354"/>
        <v>254.46202614863216</v>
      </c>
      <c r="BP1939" s="1">
        <f t="shared" si="1389"/>
        <v>280.15381512821682</v>
      </c>
      <c r="BQ1939" s="1">
        <f t="shared" si="1394"/>
        <v>23.680952410584752</v>
      </c>
    </row>
    <row r="1940" spans="1:69" x14ac:dyDescent="0.25">
      <c r="A1940" s="1">
        <v>193.00299999999999</v>
      </c>
      <c r="B1940" s="1">
        <f t="shared" si="1355"/>
        <v>2.6930333033213367</v>
      </c>
      <c r="C1940" s="1">
        <v>0.107897520065</v>
      </c>
      <c r="D1940" s="1">
        <v>3.2989852130400003E-2</v>
      </c>
      <c r="E1940" s="1">
        <f t="shared" si="1356"/>
        <v>0.10246409313147863</v>
      </c>
      <c r="F1940" s="1">
        <f t="shared" si="1357"/>
        <v>-3.3546289406450124E-2</v>
      </c>
      <c r="G1940" s="1">
        <f t="shared" si="1358"/>
        <v>-6.8917803725028509E-2</v>
      </c>
      <c r="H1940" s="1">
        <f t="shared" si="1359"/>
        <v>0.48675795793340548</v>
      </c>
      <c r="I1940" s="1">
        <f t="shared" si="1360"/>
        <v>9.8169177012101108E-2</v>
      </c>
      <c r="J1940" s="1">
        <v>5021.8805000000002</v>
      </c>
      <c r="K1940" s="1">
        <f t="shared" si="1350"/>
        <v>251.13262408432175</v>
      </c>
      <c r="L1940" s="1">
        <f t="shared" si="1361"/>
        <v>278.22921143043595</v>
      </c>
      <c r="M1940" s="1">
        <f t="shared" si="1390"/>
        <v>25.161154990140265</v>
      </c>
      <c r="O1940" s="1">
        <v>193.011</v>
      </c>
      <c r="P1940" s="1">
        <f t="shared" si="1362"/>
        <v>2.376693746427879</v>
      </c>
      <c r="Q1940" s="1">
        <v>9.5445126295100005E-2</v>
      </c>
      <c r="R1940" s="1">
        <v>2.8919374570299999E-2</v>
      </c>
      <c r="S1940" s="1">
        <f t="shared" si="1363"/>
        <v>9.1160788698513642E-2</v>
      </c>
      <c r="T1940" s="1">
        <f t="shared" si="1364"/>
        <v>-2.934578073964474E-2</v>
      </c>
      <c r="U1940" s="1">
        <f t="shared" si="1365"/>
        <v>-6.1815007958868906E-2</v>
      </c>
      <c r="V1940" s="1">
        <f t="shared" si="1366"/>
        <v>0.4747355328203004</v>
      </c>
      <c r="W1940" s="1">
        <f t="shared" si="1367"/>
        <v>8.7198675871622472E-2</v>
      </c>
      <c r="X1940" s="1">
        <v>5077.8443000000007</v>
      </c>
      <c r="Y1940" s="1">
        <f t="shared" si="1351"/>
        <v>251.08793934937648</v>
      </c>
      <c r="Z1940" s="1">
        <f t="shared" si="1368"/>
        <v>275.05305943175409</v>
      </c>
      <c r="AA1940" s="1">
        <f t="shared" si="1391"/>
        <v>22.045678798960058</v>
      </c>
      <c r="AC1940" s="1">
        <v>192.99599999999998</v>
      </c>
      <c r="AD1940" s="1">
        <f t="shared" si="1369"/>
        <v>2.3954697210389528</v>
      </c>
      <c r="AE1940" s="1">
        <v>9.5837689936199996E-2</v>
      </c>
      <c r="AF1940" s="1">
        <v>2.7829343453000002E-2</v>
      </c>
      <c r="AG1940" s="1">
        <f t="shared" si="1370"/>
        <v>9.1519084435049164E-2</v>
      </c>
      <c r="AH1940" s="1">
        <f t="shared" si="1371"/>
        <v>-2.8223917353541374E-2</v>
      </c>
      <c r="AI1940" s="1">
        <f t="shared" si="1372"/>
        <v>-6.3295167081507786E-2</v>
      </c>
      <c r="AJ1940" s="1">
        <f t="shared" si="1373"/>
        <v>0.44590951655434097</v>
      </c>
      <c r="AK1940" s="1">
        <f t="shared" si="1374"/>
        <v>8.7430097103450649E-2</v>
      </c>
      <c r="AL1940" s="1">
        <v>5299.0749999999998</v>
      </c>
      <c r="AM1940" s="1">
        <f t="shared" si="1352"/>
        <v>258.56262489412939</v>
      </c>
      <c r="AN1940" s="1">
        <f t="shared" si="1375"/>
        <v>283.3426695678229</v>
      </c>
      <c r="AO1940" s="1">
        <f t="shared" si="1392"/>
        <v>22.790704600317486</v>
      </c>
      <c r="AQ1940" s="1">
        <v>192.99699999999999</v>
      </c>
      <c r="AR1940" s="1">
        <f t="shared" si="1376"/>
        <v>2.4275455990619288</v>
      </c>
      <c r="AS1940" s="1">
        <v>9.7085595130899996E-2</v>
      </c>
      <c r="AT1940" s="1">
        <v>3.0672909691900001E-2</v>
      </c>
      <c r="AU1940" s="1">
        <f t="shared" si="1377"/>
        <v>9.2657204804239113E-2</v>
      </c>
      <c r="AV1940" s="1">
        <f t="shared" si="1378"/>
        <v>-3.1153169552549532E-2</v>
      </c>
      <c r="AW1940" s="1">
        <f t="shared" si="1379"/>
        <v>-6.1504035251689584E-2</v>
      </c>
      <c r="AX1940" s="1">
        <f t="shared" si="1380"/>
        <v>0.50652236759853442</v>
      </c>
      <c r="AY1940" s="1">
        <f t="shared" si="1381"/>
        <v>8.8526123288045419E-2</v>
      </c>
      <c r="AZ1940" s="1">
        <v>5149.9411</v>
      </c>
      <c r="BA1940" s="1">
        <f t="shared" si="1353"/>
        <v>258.13770114670587</v>
      </c>
      <c r="BB1940" s="1">
        <f t="shared" si="1382"/>
        <v>283.19915348825623</v>
      </c>
      <c r="BC1940" s="1">
        <f t="shared" si="1393"/>
        <v>23.071941990723907</v>
      </c>
      <c r="BE1940" s="1">
        <v>193.00599999999997</v>
      </c>
      <c r="BF1940" s="1">
        <f t="shared" si="1383"/>
        <v>2.5236739953435605</v>
      </c>
      <c r="BG1940" s="1">
        <v>0.101042859256</v>
      </c>
      <c r="BH1940" s="1">
        <v>3.2948423177000002E-2</v>
      </c>
      <c r="BI1940" s="1">
        <f t="shared" si="1384"/>
        <v>9.6257784554183476E-2</v>
      </c>
      <c r="BJ1940" s="1">
        <f t="shared" si="1385"/>
        <v>-3.3503448009117885E-2</v>
      </c>
      <c r="BK1940" s="1">
        <f t="shared" si="1386"/>
        <v>-6.2754336545065598E-2</v>
      </c>
      <c r="BL1940" s="1">
        <f t="shared" si="1387"/>
        <v>0.53388259447310304</v>
      </c>
      <c r="BM1940" s="1">
        <f t="shared" si="1388"/>
        <v>9.2090545276602487E-2</v>
      </c>
      <c r="BN1940" s="1">
        <v>5062.4059999999999</v>
      </c>
      <c r="BO1940" s="1">
        <f t="shared" si="1354"/>
        <v>254.05527422018511</v>
      </c>
      <c r="BP1940" s="1">
        <f t="shared" si="1389"/>
        <v>279.72574553645978</v>
      </c>
      <c r="BQ1940" s="1">
        <f t="shared" si="1394"/>
        <v>23.702503547626165</v>
      </c>
    </row>
    <row r="1941" spans="1:69" x14ac:dyDescent="0.25">
      <c r="A1941" s="1">
        <v>193.10700000000003</v>
      </c>
      <c r="B1941" s="1">
        <f t="shared" si="1355"/>
        <v>2.695587096962031</v>
      </c>
      <c r="C1941" s="1">
        <v>0.107999838889</v>
      </c>
      <c r="D1941" s="1">
        <v>3.3060319721700003E-2</v>
      </c>
      <c r="E1941" s="1">
        <f t="shared" si="1356"/>
        <v>0.10255644291804178</v>
      </c>
      <c r="F1941" s="1">
        <f t="shared" si="1357"/>
        <v>-3.3619163676822175E-2</v>
      </c>
      <c r="G1941" s="1">
        <f t="shared" si="1358"/>
        <v>-6.8937279241219604E-2</v>
      </c>
      <c r="H1941" s="1">
        <f t="shared" si="1359"/>
        <v>0.48767755337695862</v>
      </c>
      <c r="I1941" s="1">
        <f t="shared" si="1360"/>
        <v>9.82548909314781E-2</v>
      </c>
      <c r="J1941" s="1">
        <v>5029.1751000000004</v>
      </c>
      <c r="K1941" s="1">
        <f t="shared" si="1350"/>
        <v>251.49741015194036</v>
      </c>
      <c r="L1941" s="1">
        <f t="shared" si="1361"/>
        <v>278.65908992935067</v>
      </c>
      <c r="M1941" s="1">
        <f t="shared" si="1390"/>
        <v>25.185021529622635</v>
      </c>
      <c r="O1941" s="1">
        <v>193.11600000000001</v>
      </c>
      <c r="P1941" s="1">
        <f t="shared" si="1362"/>
        <v>2.3784809381487548</v>
      </c>
      <c r="Q1941" s="1">
        <v>9.5516897737999998E-2</v>
      </c>
      <c r="R1941" s="1">
        <v>2.8909655287899998E-2</v>
      </c>
      <c r="S1941" s="1">
        <f t="shared" si="1363"/>
        <v>9.1226304615392675E-2</v>
      </c>
      <c r="T1941" s="1">
        <f t="shared" si="1364"/>
        <v>-2.9335772061161215E-2</v>
      </c>
      <c r="U1941" s="1">
        <f t="shared" si="1365"/>
        <v>-6.1890532554231464E-2</v>
      </c>
      <c r="V1941" s="1">
        <f t="shared" si="1366"/>
        <v>0.47399450045862507</v>
      </c>
      <c r="W1941" s="1">
        <f t="shared" si="1367"/>
        <v>8.7266462014468443E-2</v>
      </c>
      <c r="X1941" s="1">
        <v>5074.6023000000005</v>
      </c>
      <c r="Y1941" s="1">
        <f t="shared" si="1351"/>
        <v>250.92762976694783</v>
      </c>
      <c r="Z1941" s="1">
        <f t="shared" si="1368"/>
        <v>274.89545851903614</v>
      </c>
      <c r="AA1941" s="1">
        <f t="shared" si="1391"/>
        <v>22.064318243357928</v>
      </c>
      <c r="AC1941" s="1">
        <v>193.10000000000002</v>
      </c>
      <c r="AD1941" s="1">
        <f t="shared" si="1369"/>
        <v>2.3978061347633988</v>
      </c>
      <c r="AE1941" s="1">
        <v>9.5931164920300002E-2</v>
      </c>
      <c r="AF1941" s="1">
        <v>2.78251059353E-2</v>
      </c>
      <c r="AG1941" s="1">
        <f t="shared" si="1370"/>
        <v>9.1604380823808146E-2</v>
      </c>
      <c r="AH1941" s="1">
        <f t="shared" si="1371"/>
        <v>-2.821955854221924E-2</v>
      </c>
      <c r="AI1941" s="1">
        <f t="shared" si="1372"/>
        <v>-6.3384822281588898E-2</v>
      </c>
      <c r="AJ1941" s="1">
        <f t="shared" si="1373"/>
        <v>0.4452100286225153</v>
      </c>
      <c r="AK1941" s="1">
        <f t="shared" si="1374"/>
        <v>8.751754657731993E-2</v>
      </c>
      <c r="AL1941" s="1">
        <v>5295.8329999999996</v>
      </c>
      <c r="AM1941" s="1">
        <f t="shared" si="1352"/>
        <v>258.4044350157248</v>
      </c>
      <c r="AN1941" s="1">
        <f t="shared" si="1375"/>
        <v>283.19347348735528</v>
      </c>
      <c r="AO1941" s="1">
        <f t="shared" si="1392"/>
        <v>22.815476244136541</v>
      </c>
      <c r="AQ1941" s="1">
        <v>193.10300000000004</v>
      </c>
      <c r="AR1941" s="1">
        <f t="shared" si="1376"/>
        <v>2.4299182604723089</v>
      </c>
      <c r="AS1941" s="1">
        <v>9.7180485725400001E-2</v>
      </c>
      <c r="AT1941" s="1">
        <v>3.0734816566099998E-2</v>
      </c>
      <c r="AU1941" s="1">
        <f t="shared" si="1377"/>
        <v>9.2743694401272933E-2</v>
      </c>
      <c r="AV1941" s="1">
        <f t="shared" si="1378"/>
        <v>-3.121703741693712E-2</v>
      </c>
      <c r="AW1941" s="1">
        <f t="shared" si="1379"/>
        <v>-6.1526656984335813E-2</v>
      </c>
      <c r="AX1941" s="1">
        <f t="shared" si="1380"/>
        <v>0.50737418457311478</v>
      </c>
      <c r="AY1941" s="1">
        <f t="shared" si="1381"/>
        <v>8.8611605366388541E-2</v>
      </c>
      <c r="AZ1941" s="1">
        <v>5150.7515999999996</v>
      </c>
      <c r="BA1941" s="1">
        <f t="shared" si="1353"/>
        <v>258.17832697187879</v>
      </c>
      <c r="BB1941" s="1">
        <f t="shared" si="1382"/>
        <v>283.26822219077712</v>
      </c>
      <c r="BC1941" s="1">
        <f t="shared" si="1393"/>
        <v>23.096153395017215</v>
      </c>
      <c r="BE1941" s="1">
        <v>193.10300000000001</v>
      </c>
      <c r="BF1941" s="1">
        <f t="shared" si="1383"/>
        <v>2.5256843011064625</v>
      </c>
      <c r="BG1941" s="1">
        <v>0.10112334787799999</v>
      </c>
      <c r="BH1941" s="1">
        <v>3.2936196774199997E-2</v>
      </c>
      <c r="BI1941" s="1">
        <f t="shared" si="1384"/>
        <v>9.6330884052100704E-2</v>
      </c>
      <c r="BJ1941" s="1">
        <f t="shared" si="1385"/>
        <v>-3.3490805120357216E-2</v>
      </c>
      <c r="BK1941" s="1">
        <f t="shared" si="1386"/>
        <v>-6.2840078931743482E-2</v>
      </c>
      <c r="BL1941" s="1">
        <f t="shared" si="1387"/>
        <v>0.53295294483532918</v>
      </c>
      <c r="BM1941" s="1">
        <f t="shared" si="1388"/>
        <v>9.2164674602335142E-2</v>
      </c>
      <c r="BN1941" s="1">
        <v>5060.7849999999999</v>
      </c>
      <c r="BO1941" s="1">
        <f t="shared" si="1354"/>
        <v>253.9739248381895</v>
      </c>
      <c r="BP1941" s="1">
        <f t="shared" si="1389"/>
        <v>279.65661839154279</v>
      </c>
      <c r="BQ1941" s="1">
        <f t="shared" si="1394"/>
        <v>23.723236866358526</v>
      </c>
    </row>
    <row r="1942" spans="1:69" x14ac:dyDescent="0.25">
      <c r="A1942" s="1">
        <v>193.20699999999999</v>
      </c>
      <c r="B1942" s="1">
        <f t="shared" si="1355"/>
        <v>2.6980419596631791</v>
      </c>
      <c r="C1942" s="1">
        <v>0.108098194003</v>
      </c>
      <c r="D1942" s="1">
        <v>3.3053848892500001E-2</v>
      </c>
      <c r="E1942" s="1">
        <f t="shared" si="1356"/>
        <v>0.1026452071447183</v>
      </c>
      <c r="F1942" s="1">
        <f t="shared" si="1357"/>
        <v>-3.3612471628000025E-2</v>
      </c>
      <c r="G1942" s="1">
        <f t="shared" si="1358"/>
        <v>-6.9032735516718263E-2</v>
      </c>
      <c r="H1942" s="1">
        <f t="shared" si="1359"/>
        <v>0.48690626811188437</v>
      </c>
      <c r="I1942" s="1">
        <f t="shared" si="1360"/>
        <v>9.8357139449658501E-2</v>
      </c>
      <c r="J1942" s="1">
        <v>5012.9648999999999</v>
      </c>
      <c r="K1942" s="1">
        <f t="shared" si="1350"/>
        <v>250.68677555740314</v>
      </c>
      <c r="L1942" s="1">
        <f t="shared" si="1361"/>
        <v>277.78556325559379</v>
      </c>
      <c r="M1942" s="1">
        <f t="shared" si="1390"/>
        <v>25.213469350241418</v>
      </c>
      <c r="O1942" s="1">
        <v>193.21</v>
      </c>
      <c r="P1942" s="1">
        <f t="shared" si="1362"/>
        <v>2.380001155002919</v>
      </c>
      <c r="Q1942" s="1">
        <v>9.5577947795400006E-2</v>
      </c>
      <c r="R1942" s="1">
        <v>2.9052546247800001E-2</v>
      </c>
      <c r="S1942" s="1">
        <f t="shared" si="1363"/>
        <v>9.1282030233605982E-2</v>
      </c>
      <c r="T1942" s="1">
        <f t="shared" si="1364"/>
        <v>-2.9482927755319993E-2</v>
      </c>
      <c r="U1942" s="1">
        <f t="shared" si="1365"/>
        <v>-6.1799102478285989E-2</v>
      </c>
      <c r="V1942" s="1">
        <f t="shared" si="1366"/>
        <v>0.47707695699430663</v>
      </c>
      <c r="W1942" s="1">
        <f t="shared" si="1367"/>
        <v>8.7316906970010211E-2</v>
      </c>
      <c r="X1942" s="1">
        <v>5081.0864000000001</v>
      </c>
      <c r="Y1942" s="1">
        <f t="shared" si="1351"/>
        <v>251.24825387657938</v>
      </c>
      <c r="Z1942" s="1">
        <f t="shared" si="1368"/>
        <v>275.26204636928048</v>
      </c>
      <c r="AA1942" s="1">
        <f t="shared" si="1391"/>
        <v>22.078194578795458</v>
      </c>
      <c r="AC1942" s="1">
        <v>193.19900000000001</v>
      </c>
      <c r="AD1942" s="1">
        <f t="shared" si="1369"/>
        <v>2.3998240989872959</v>
      </c>
      <c r="AE1942" s="1">
        <v>9.6011899411700005E-2</v>
      </c>
      <c r="AF1942" s="1">
        <v>2.7880186215000002E-2</v>
      </c>
      <c r="AG1942" s="1">
        <f t="shared" si="1370"/>
        <v>9.1678045594349181E-2</v>
      </c>
      <c r="AH1942" s="1">
        <f t="shared" si="1371"/>
        <v>-2.8276216907324476E-2</v>
      </c>
      <c r="AI1942" s="1">
        <f t="shared" si="1372"/>
        <v>-6.3401828687024708E-2</v>
      </c>
      <c r="AJ1942" s="1">
        <f t="shared" si="1373"/>
        <v>0.4459842482920568</v>
      </c>
      <c r="AK1942" s="1">
        <f t="shared" si="1374"/>
        <v>8.7585906083597967E-2</v>
      </c>
      <c r="AL1942" s="1">
        <v>5302.3171000000002</v>
      </c>
      <c r="AM1942" s="1">
        <f t="shared" si="1352"/>
        <v>258.72081965192564</v>
      </c>
      <c r="AN1942" s="1">
        <f t="shared" si="1375"/>
        <v>283.56109696405889</v>
      </c>
      <c r="AO1942" s="1">
        <f t="shared" si="1392"/>
        <v>22.834847775444981</v>
      </c>
      <c r="AQ1942" s="1">
        <v>193.19700000000003</v>
      </c>
      <c r="AR1942" s="1">
        <f t="shared" si="1376"/>
        <v>2.4322128640042115</v>
      </c>
      <c r="AS1942" s="1">
        <v>9.7272254526600002E-2</v>
      </c>
      <c r="AT1942" s="1">
        <v>3.0674586072599999E-2</v>
      </c>
      <c r="AU1942" s="1">
        <f t="shared" si="1377"/>
        <v>9.2827331473578314E-2</v>
      </c>
      <c r="AV1942" s="1">
        <f t="shared" si="1378"/>
        <v>-3.115489898131139E-2</v>
      </c>
      <c r="AW1942" s="1">
        <f t="shared" si="1379"/>
        <v>-6.1672432492266921E-2</v>
      </c>
      <c r="AX1942" s="1">
        <f t="shared" si="1380"/>
        <v>0.50516734499191174</v>
      </c>
      <c r="AY1942" s="1">
        <f t="shared" si="1381"/>
        <v>8.8696197352506168E-2</v>
      </c>
      <c r="AZ1942" s="1">
        <v>5149.1306000000004</v>
      </c>
      <c r="BA1942" s="1">
        <f t="shared" si="1353"/>
        <v>258.097075321533</v>
      </c>
      <c r="BB1942" s="1">
        <f t="shared" si="1382"/>
        <v>283.20275972478021</v>
      </c>
      <c r="BC1942" s="1">
        <f t="shared" si="1393"/>
        <v>23.120112847736333</v>
      </c>
      <c r="BE1942" s="1">
        <v>193.20600000000002</v>
      </c>
      <c r="BF1942" s="1">
        <f t="shared" si="1383"/>
        <v>2.5282154664536347</v>
      </c>
      <c r="BG1942" s="1">
        <v>0.101224690676</v>
      </c>
      <c r="BH1942" s="1">
        <v>3.3009167760599999E-2</v>
      </c>
      <c r="BI1942" s="1">
        <f t="shared" si="1384"/>
        <v>9.6422915644108265E-2</v>
      </c>
      <c r="BJ1942" s="1">
        <f t="shared" si="1385"/>
        <v>-3.3566264194880305E-2</v>
      </c>
      <c r="BK1942" s="1">
        <f t="shared" si="1386"/>
        <v>-6.285665144922796E-2</v>
      </c>
      <c r="BL1942" s="1">
        <f t="shared" si="1387"/>
        <v>0.53401292338955142</v>
      </c>
      <c r="BM1942" s="1">
        <f t="shared" si="1388"/>
        <v>9.225498816894355E-2</v>
      </c>
      <c r="BN1942" s="1">
        <v>5062.4059999999999</v>
      </c>
      <c r="BO1942" s="1">
        <f t="shared" si="1354"/>
        <v>254.05527422018511</v>
      </c>
      <c r="BP1942" s="1">
        <f t="shared" si="1389"/>
        <v>279.77194076772969</v>
      </c>
      <c r="BQ1942" s="1">
        <f t="shared" si="1394"/>
        <v>23.748498860578664</v>
      </c>
    </row>
    <row r="1943" spans="1:69" x14ac:dyDescent="0.25">
      <c r="A1943" s="1">
        <v>193.303</v>
      </c>
      <c r="B1943" s="1">
        <f t="shared" si="1355"/>
        <v>2.699909187643792</v>
      </c>
      <c r="C1943" s="1">
        <v>0.108173005283</v>
      </c>
      <c r="D1943" s="1">
        <v>3.3099301159399998E-2</v>
      </c>
      <c r="E1943" s="1">
        <f t="shared" si="1356"/>
        <v>0.1027127180883724</v>
      </c>
      <c r="F1943" s="1">
        <f t="shared" si="1357"/>
        <v>-3.3659478728804926E-2</v>
      </c>
      <c r="G1943" s="1">
        <f t="shared" si="1358"/>
        <v>-6.9053239359567475E-2</v>
      </c>
      <c r="H1943" s="1">
        <f t="shared" si="1359"/>
        <v>0.48744242907326163</v>
      </c>
      <c r="I1943" s="1">
        <f t="shared" si="1360"/>
        <v>9.8413267202999061E-2</v>
      </c>
      <c r="J1943" s="1">
        <v>5025.9331000000002</v>
      </c>
      <c r="K1943" s="1">
        <f t="shared" si="1350"/>
        <v>251.33528523334036</v>
      </c>
      <c r="L1943" s="1">
        <f t="shared" si="1361"/>
        <v>278.52297837069085</v>
      </c>
      <c r="M1943" s="1">
        <f t="shared" si="1390"/>
        <v>25.229081524544242</v>
      </c>
      <c r="O1943" s="1">
        <v>193.30299999999997</v>
      </c>
      <c r="P1943" s="1">
        <f t="shared" si="1362"/>
        <v>2.3830927944548521</v>
      </c>
      <c r="Q1943" s="1">
        <v>9.5702104270499994E-2</v>
      </c>
      <c r="R1943" s="1">
        <v>2.9044786468099999E-2</v>
      </c>
      <c r="S1943" s="1">
        <f t="shared" si="1363"/>
        <v>9.1395348907881147E-2</v>
      </c>
      <c r="T1943" s="1">
        <f t="shared" si="1364"/>
        <v>-2.947493582057405E-2</v>
      </c>
      <c r="U1943" s="1">
        <f t="shared" si="1365"/>
        <v>-6.19204130873071E-2</v>
      </c>
      <c r="V1943" s="1">
        <f t="shared" si="1366"/>
        <v>0.47601322974080801</v>
      </c>
      <c r="W1943" s="1">
        <f t="shared" si="1367"/>
        <v>8.7431674057069447E-2</v>
      </c>
      <c r="X1943" s="1">
        <v>5078.6548000000003</v>
      </c>
      <c r="Y1943" s="1">
        <f t="shared" si="1351"/>
        <v>251.12801674498363</v>
      </c>
      <c r="Z1943" s="1">
        <f t="shared" si="1368"/>
        <v>275.16149638875589</v>
      </c>
      <c r="AA1943" s="1">
        <f t="shared" si="1391"/>
        <v>22.109779832121042</v>
      </c>
      <c r="AC1943" s="1">
        <v>193.30200000000002</v>
      </c>
      <c r="AD1943" s="1">
        <f t="shared" si="1369"/>
        <v>2.4022331415475682</v>
      </c>
      <c r="AE1943" s="1">
        <v>9.6108280122299994E-2</v>
      </c>
      <c r="AF1943" s="1">
        <v>2.78802663088E-2</v>
      </c>
      <c r="AG1943" s="1">
        <f t="shared" si="1370"/>
        <v>9.1765979377872509E-2</v>
      </c>
      <c r="AH1943" s="1">
        <f t="shared" si="1371"/>
        <v>-2.8276299298200785E-2</v>
      </c>
      <c r="AI1943" s="1">
        <f t="shared" si="1372"/>
        <v>-6.348968007967172E-2</v>
      </c>
      <c r="AJ1943" s="1">
        <f t="shared" si="1373"/>
        <v>0.44536843251875763</v>
      </c>
      <c r="AK1943" s="1">
        <f t="shared" si="1374"/>
        <v>8.7679110221557152E-2</v>
      </c>
      <c r="AL1943" s="1">
        <v>5295.0225</v>
      </c>
      <c r="AM1943" s="1">
        <f t="shared" si="1352"/>
        <v>258.36488754612367</v>
      </c>
      <c r="AN1943" s="1">
        <f t="shared" si="1375"/>
        <v>283.1958925321731</v>
      </c>
      <c r="AO1943" s="1">
        <f t="shared" si="1392"/>
        <v>22.861259823764151</v>
      </c>
      <c r="AQ1943" s="1">
        <v>193.30199999999999</v>
      </c>
      <c r="AR1943" s="1">
        <f t="shared" si="1376"/>
        <v>2.4348144827707148</v>
      </c>
      <c r="AS1943" s="1">
        <v>9.7376301884700006E-2</v>
      </c>
      <c r="AT1943" s="1">
        <v>3.0738964676899998E-2</v>
      </c>
      <c r="AU1943" s="1">
        <f t="shared" si="1377"/>
        <v>9.292215062617018E-2</v>
      </c>
      <c r="AV1943" s="1">
        <f t="shared" si="1378"/>
        <v>-3.1221317070995788E-2</v>
      </c>
      <c r="AW1943" s="1">
        <f t="shared" si="1379"/>
        <v>-6.1700833555174389E-2</v>
      </c>
      <c r="AX1943" s="1">
        <f t="shared" si="1380"/>
        <v>0.50601126876311853</v>
      </c>
      <c r="AY1943" s="1">
        <f t="shared" si="1381"/>
        <v>8.8789974452182618E-2</v>
      </c>
      <c r="AZ1943" s="1">
        <v>5149.9411</v>
      </c>
      <c r="BA1943" s="1">
        <f t="shared" si="1353"/>
        <v>258.13770114670587</v>
      </c>
      <c r="BB1943" s="1">
        <f t="shared" si="1382"/>
        <v>283.27419586138996</v>
      </c>
      <c r="BC1943" s="1">
        <f t="shared" si="1393"/>
        <v>23.146674130700543</v>
      </c>
      <c r="BE1943" s="1">
        <v>193.30399999999997</v>
      </c>
      <c r="BF1943" s="1">
        <f t="shared" si="1383"/>
        <v>2.530056060192674</v>
      </c>
      <c r="BG1943" s="1">
        <v>0.101298384368</v>
      </c>
      <c r="BH1943" s="1">
        <v>3.2995522022199998E-2</v>
      </c>
      <c r="BI1943" s="1">
        <f t="shared" si="1384"/>
        <v>9.6489833165075506E-2</v>
      </c>
      <c r="BJ1943" s="1">
        <f t="shared" si="1385"/>
        <v>-3.3552152745562773E-2</v>
      </c>
      <c r="BK1943" s="1">
        <f t="shared" si="1386"/>
        <v>-6.2937680419512726E-2</v>
      </c>
      <c r="BL1943" s="1">
        <f t="shared" si="1387"/>
        <v>0.53310119664277489</v>
      </c>
      <c r="BM1943" s="1">
        <f t="shared" si="1388"/>
        <v>9.2321626773204477E-2</v>
      </c>
      <c r="BN1943" s="1">
        <v>5062.4059999999999</v>
      </c>
      <c r="BO1943" s="1">
        <f t="shared" si="1354"/>
        <v>254.05527422018511</v>
      </c>
      <c r="BP1943" s="1">
        <f t="shared" si="1389"/>
        <v>279.79066303885907</v>
      </c>
      <c r="BQ1943" s="1">
        <f t="shared" si="1394"/>
        <v>23.767143096035806</v>
      </c>
    </row>
    <row r="1944" spans="1:69" x14ac:dyDescent="0.25">
      <c r="A1944" s="1">
        <v>193.40699999999998</v>
      </c>
      <c r="B1944" s="1">
        <f t="shared" si="1355"/>
        <v>2.7026253246572911</v>
      </c>
      <c r="C1944" s="1">
        <v>0.108281828463</v>
      </c>
      <c r="D1944" s="1">
        <v>3.3123686909700002E-2</v>
      </c>
      <c r="E1944" s="1">
        <f t="shared" si="1356"/>
        <v>0.10281091380021866</v>
      </c>
      <c r="F1944" s="1">
        <f t="shared" si="1357"/>
        <v>-3.3684699579141754E-2</v>
      </c>
      <c r="G1944" s="1">
        <f t="shared" si="1358"/>
        <v>-6.9126214221076898E-2</v>
      </c>
      <c r="H1944" s="1">
        <f t="shared" si="1359"/>
        <v>0.4872927001529781</v>
      </c>
      <c r="I1944" s="1">
        <f t="shared" si="1360"/>
        <v>9.8511734119434868E-2</v>
      </c>
      <c r="J1944" s="1">
        <v>5025.1225999999997</v>
      </c>
      <c r="K1944" s="1">
        <f t="shared" si="1350"/>
        <v>251.29475400369031</v>
      </c>
      <c r="L1944" s="1">
        <f t="shared" si="1361"/>
        <v>278.50540945036971</v>
      </c>
      <c r="M1944" s="1">
        <f t="shared" si="1390"/>
        <v>25.256505958402215</v>
      </c>
      <c r="O1944" s="1">
        <v>193.41</v>
      </c>
      <c r="P1944" s="1">
        <f t="shared" si="1362"/>
        <v>2.38438221441195</v>
      </c>
      <c r="Q1944" s="1">
        <v>9.57538858056E-2</v>
      </c>
      <c r="R1944" s="1">
        <v>2.9040630906800001E-2</v>
      </c>
      <c r="S1944" s="1">
        <f t="shared" si="1363"/>
        <v>9.1442606562467069E-2</v>
      </c>
      <c r="T1944" s="1">
        <f t="shared" si="1364"/>
        <v>-2.9470655960545957E-2</v>
      </c>
      <c r="U1944" s="1">
        <f t="shared" si="1365"/>
        <v>-6.1971950601921108E-2</v>
      </c>
      <c r="V1944" s="1">
        <f t="shared" si="1366"/>
        <v>0.47554830329372233</v>
      </c>
      <c r="W1944" s="1">
        <f t="shared" si="1367"/>
        <v>8.7473683588826026E-2</v>
      </c>
      <c r="X1944" s="1">
        <v>5085.1388999999999</v>
      </c>
      <c r="Y1944" s="1">
        <f t="shared" si="1351"/>
        <v>251.44864085461518</v>
      </c>
      <c r="Z1944" s="1">
        <f t="shared" si="1368"/>
        <v>275.52582529698134</v>
      </c>
      <c r="AA1944" s="1">
        <f t="shared" si="1391"/>
        <v>22.121346890385194</v>
      </c>
      <c r="AC1944" s="1">
        <v>193.39600000000002</v>
      </c>
      <c r="AD1944" s="1">
        <f t="shared" si="1369"/>
        <v>2.4041747523803401</v>
      </c>
      <c r="AE1944" s="1">
        <v>9.6185959875599997E-2</v>
      </c>
      <c r="AF1944" s="1">
        <v>2.7923913672600002E-2</v>
      </c>
      <c r="AG1944" s="1">
        <f t="shared" si="1370"/>
        <v>9.1836845552599647E-2</v>
      </c>
      <c r="AH1944" s="1">
        <f t="shared" si="1371"/>
        <v>-2.8321199470660717E-2</v>
      </c>
      <c r="AI1944" s="1">
        <f t="shared" si="1372"/>
        <v>-6.3515646081938937E-2</v>
      </c>
      <c r="AJ1944" s="1">
        <f t="shared" si="1373"/>
        <v>0.44589327540059492</v>
      </c>
      <c r="AK1944" s="1">
        <f t="shared" si="1374"/>
        <v>8.7749686765238172E-2</v>
      </c>
      <c r="AL1944" s="1">
        <v>5295.0225</v>
      </c>
      <c r="AM1944" s="1">
        <f t="shared" si="1352"/>
        <v>258.36488754612367</v>
      </c>
      <c r="AN1944" s="1">
        <f t="shared" si="1375"/>
        <v>283.21596225289903</v>
      </c>
      <c r="AO1944" s="1">
        <f t="shared" si="1392"/>
        <v>22.881247519269493</v>
      </c>
      <c r="AQ1944" s="1">
        <v>193.40200000000002</v>
      </c>
      <c r="AR1944" s="1">
        <f t="shared" si="1376"/>
        <v>2.4371318143712073</v>
      </c>
      <c r="AS1944" s="1">
        <v>9.7468979656699997E-2</v>
      </c>
      <c r="AT1944" s="1">
        <v>3.08372490108E-2</v>
      </c>
      <c r="AU1944" s="1">
        <f t="shared" si="1377"/>
        <v>9.3006601018035664E-2</v>
      </c>
      <c r="AV1944" s="1">
        <f t="shared" si="1378"/>
        <v>-3.1322723517489333E-2</v>
      </c>
      <c r="AW1944" s="1">
        <f t="shared" si="1379"/>
        <v>-6.1683877500546332E-2</v>
      </c>
      <c r="AX1944" s="1">
        <f t="shared" si="1380"/>
        <v>0.50779433438197707</v>
      </c>
      <c r="AY1944" s="1">
        <f t="shared" si="1381"/>
        <v>8.8871474270652118E-2</v>
      </c>
      <c r="AZ1944" s="1">
        <v>5153.1832000000004</v>
      </c>
      <c r="BA1944" s="1">
        <f t="shared" si="1353"/>
        <v>258.30020945983745</v>
      </c>
      <c r="BB1944" s="1">
        <f t="shared" si="1382"/>
        <v>283.47646732099969</v>
      </c>
      <c r="BC1944" s="1">
        <f t="shared" si="1393"/>
        <v>23.169769168783958</v>
      </c>
      <c r="BE1944" s="1">
        <v>193.404</v>
      </c>
      <c r="BF1944" s="1">
        <f t="shared" si="1383"/>
        <v>2.5325222809121333</v>
      </c>
      <c r="BG1944" s="1">
        <v>0.101397126913</v>
      </c>
      <c r="BH1944" s="1">
        <v>3.3036384731500001E-2</v>
      </c>
      <c r="BI1944" s="1">
        <f t="shared" si="1384"/>
        <v>9.6579489265576482E-2</v>
      </c>
      <c r="BJ1944" s="1">
        <f t="shared" si="1385"/>
        <v>-3.3594410639525778E-2</v>
      </c>
      <c r="BK1944" s="1">
        <f t="shared" si="1386"/>
        <v>-6.2985078626050711E-2</v>
      </c>
      <c r="BL1944" s="1">
        <f t="shared" si="1387"/>
        <v>0.53337094074263935</v>
      </c>
      <c r="BM1944" s="1">
        <f t="shared" si="1388"/>
        <v>9.240957435797735E-2</v>
      </c>
      <c r="BN1944" s="1">
        <v>5064.027</v>
      </c>
      <c r="BO1944" s="1">
        <f t="shared" si="1354"/>
        <v>254.13662360218075</v>
      </c>
      <c r="BP1944" s="1">
        <f t="shared" si="1389"/>
        <v>279.90534707881238</v>
      </c>
      <c r="BQ1944" s="1">
        <f t="shared" si="1394"/>
        <v>23.791755052184236</v>
      </c>
    </row>
    <row r="1945" spans="1:69" x14ac:dyDescent="0.25">
      <c r="A1945" s="1">
        <v>193.50299999999999</v>
      </c>
      <c r="B1945" s="1">
        <f t="shared" si="1355"/>
        <v>2.7049522466419944</v>
      </c>
      <c r="C1945" s="1">
        <v>0.10837505757800001</v>
      </c>
      <c r="D1945" s="1">
        <v>3.3114135265400003E-2</v>
      </c>
      <c r="E1945" s="1">
        <f t="shared" si="1356"/>
        <v>0.10289503066615496</v>
      </c>
      <c r="F1945" s="1">
        <f t="shared" si="1357"/>
        <v>-3.3674820759078287E-2</v>
      </c>
      <c r="G1945" s="1">
        <f t="shared" si="1358"/>
        <v>-6.9220209907076669E-2</v>
      </c>
      <c r="H1945" s="1">
        <f t="shared" si="1359"/>
        <v>0.48648827855743865</v>
      </c>
      <c r="I1945" s="1">
        <f t="shared" si="1360"/>
        <v>9.8601037192514299E-2</v>
      </c>
      <c r="J1945" s="1">
        <v>5018.6385</v>
      </c>
      <c r="K1945" s="1">
        <f t="shared" si="1350"/>
        <v>250.97049916572175</v>
      </c>
      <c r="L1945" s="1">
        <f t="shared" si="1361"/>
        <v>278.16944146318627</v>
      </c>
      <c r="M1945" s="1">
        <f t="shared" si="1390"/>
        <v>25.281362345848521</v>
      </c>
      <c r="O1945" s="1">
        <v>193.51000000000002</v>
      </c>
      <c r="P1945" s="1">
        <f t="shared" si="1362"/>
        <v>2.3864630970388125</v>
      </c>
      <c r="Q1945" s="1">
        <v>9.5837451517599995E-2</v>
      </c>
      <c r="R1945" s="1">
        <v>2.90915798396E-2</v>
      </c>
      <c r="S1945" s="1">
        <f t="shared" si="1363"/>
        <v>9.1518866867586299E-2</v>
      </c>
      <c r="T1945" s="1">
        <f t="shared" si="1364"/>
        <v>-2.9523130112590338E-2</v>
      </c>
      <c r="U1945" s="1">
        <f t="shared" si="1365"/>
        <v>-6.1995736754995964E-2</v>
      </c>
      <c r="V1945" s="1">
        <f t="shared" si="1366"/>
        <v>0.47621226326036359</v>
      </c>
      <c r="W1945" s="1">
        <f t="shared" si="1367"/>
        <v>8.7552804406329648E-2</v>
      </c>
      <c r="X1945" s="1">
        <v>5081.0864000000001</v>
      </c>
      <c r="Y1945" s="1">
        <f t="shared" si="1351"/>
        <v>251.24825387657938</v>
      </c>
      <c r="Z1945" s="1">
        <f t="shared" si="1368"/>
        <v>275.32724622635772</v>
      </c>
      <c r="AA1945" s="1">
        <f t="shared" si="1391"/>
        <v>22.143138863056848</v>
      </c>
      <c r="AC1945" s="1">
        <v>193.50200000000001</v>
      </c>
      <c r="AD1945" s="1">
        <f t="shared" si="1369"/>
        <v>2.4069042929495756</v>
      </c>
      <c r="AE1945" s="1">
        <v>9.6295163035400005E-2</v>
      </c>
      <c r="AF1945" s="1">
        <v>2.7934545651099998E-2</v>
      </c>
      <c r="AG1945" s="1">
        <f t="shared" si="1370"/>
        <v>9.1936461607441955E-2</v>
      </c>
      <c r="AH1945" s="1">
        <f t="shared" si="1371"/>
        <v>-2.8332136923801439E-2</v>
      </c>
      <c r="AI1945" s="1">
        <f t="shared" si="1372"/>
        <v>-6.3604324683640523E-2</v>
      </c>
      <c r="AJ1945" s="1">
        <f t="shared" si="1373"/>
        <v>0.44544356165593663</v>
      </c>
      <c r="AK1945" s="1">
        <f t="shared" si="1374"/>
        <v>8.7847644299766076E-2</v>
      </c>
      <c r="AL1945" s="1">
        <v>5296.6435000000001</v>
      </c>
      <c r="AM1945" s="1">
        <f t="shared" si="1352"/>
        <v>258.44398248532593</v>
      </c>
      <c r="AN1945" s="1">
        <f t="shared" si="1375"/>
        <v>283.33088791426849</v>
      </c>
      <c r="AO1945" s="1">
        <f t="shared" si="1392"/>
        <v>22.908996285587957</v>
      </c>
      <c r="AQ1945" s="1">
        <v>193.499</v>
      </c>
      <c r="AR1945" s="1">
        <f t="shared" si="1376"/>
        <v>2.4393997776256646</v>
      </c>
      <c r="AS1945" s="1">
        <v>9.7559683024900007E-2</v>
      </c>
      <c r="AT1945" s="1">
        <v>3.0785234644999999E-2</v>
      </c>
      <c r="AU1945" s="1">
        <f t="shared" si="1377"/>
        <v>9.3089245376893962E-2</v>
      </c>
      <c r="AV1945" s="1">
        <f t="shared" si="1378"/>
        <v>-3.1269055575745434E-2</v>
      </c>
      <c r="AW1945" s="1">
        <f t="shared" si="1379"/>
        <v>-6.1820189801148527E-2</v>
      </c>
      <c r="AX1945" s="1">
        <f t="shared" si="1380"/>
        <v>0.50580652819614125</v>
      </c>
      <c r="AY1945" s="1">
        <f t="shared" si="1381"/>
        <v>8.8966135246251951E-2</v>
      </c>
      <c r="AZ1945" s="1">
        <v>5137.7834999999995</v>
      </c>
      <c r="BA1945" s="1">
        <f t="shared" si="1353"/>
        <v>257.52830875667229</v>
      </c>
      <c r="BB1945" s="1">
        <f t="shared" si="1382"/>
        <v>282.6526889289118</v>
      </c>
      <c r="BC1945" s="1">
        <f t="shared" si="1393"/>
        <v>23.19656433790702</v>
      </c>
      <c r="BE1945" s="1">
        <v>193.50400000000002</v>
      </c>
      <c r="BF1945" s="1">
        <f t="shared" si="1383"/>
        <v>2.5349311866057707</v>
      </c>
      <c r="BG1945" s="1">
        <v>0.101493574679</v>
      </c>
      <c r="BH1945" s="1">
        <v>3.3081665635099997E-2</v>
      </c>
      <c r="BI1945" s="1">
        <f t="shared" si="1384"/>
        <v>9.6667053996765243E-2</v>
      </c>
      <c r="BJ1945" s="1">
        <f t="shared" si="1385"/>
        <v>-3.3641239665068684E-2</v>
      </c>
      <c r="BK1945" s="1">
        <f t="shared" si="1386"/>
        <v>-6.3025814331696559E-2</v>
      </c>
      <c r="BL1945" s="1">
        <f t="shared" si="1387"/>
        <v>0.53376921856208426</v>
      </c>
      <c r="BM1945" s="1">
        <f t="shared" si="1388"/>
        <v>9.2493436576525201E-2</v>
      </c>
      <c r="BN1945" s="1">
        <v>5068.0796</v>
      </c>
      <c r="BO1945" s="1">
        <f t="shared" si="1354"/>
        <v>254.34000207563875</v>
      </c>
      <c r="BP1945" s="1">
        <f t="shared" si="1389"/>
        <v>280.15387807015958</v>
      </c>
      <c r="BQ1945" s="1">
        <f t="shared" si="1394"/>
        <v>23.815238956753827</v>
      </c>
    </row>
    <row r="1946" spans="1:69" x14ac:dyDescent="0.25">
      <c r="A1946" s="1">
        <v>193.60500000000002</v>
      </c>
      <c r="B1946" s="1">
        <f t="shared" si="1355"/>
        <v>2.7067776335324751</v>
      </c>
      <c r="C1946" s="1">
        <v>0.10844819247699999</v>
      </c>
      <c r="D1946" s="1">
        <v>3.3202517777700002E-2</v>
      </c>
      <c r="E1946" s="1">
        <f t="shared" si="1356"/>
        <v>0.10296101238032607</v>
      </c>
      <c r="F1946" s="1">
        <f t="shared" si="1357"/>
        <v>-3.3766234394615534E-2</v>
      </c>
      <c r="G1946" s="1">
        <f t="shared" si="1358"/>
        <v>-6.9194777985710526E-2</v>
      </c>
      <c r="H1946" s="1">
        <f t="shared" si="1359"/>
        <v>0.48798818895825674</v>
      </c>
      <c r="I1946" s="1">
        <f t="shared" si="1360"/>
        <v>9.8665348538193864E-2</v>
      </c>
      <c r="J1946" s="1">
        <v>5020.2595000000001</v>
      </c>
      <c r="K1946" s="1">
        <f t="shared" si="1350"/>
        <v>251.05156162502175</v>
      </c>
      <c r="L1946" s="1">
        <f t="shared" si="1361"/>
        <v>278.27764970178356</v>
      </c>
      <c r="M1946" s="1">
        <f t="shared" si="1390"/>
        <v>25.29925527646467</v>
      </c>
      <c r="O1946" s="1">
        <v>193.614</v>
      </c>
      <c r="P1946" s="1">
        <f t="shared" si="1362"/>
        <v>2.3886642018424156</v>
      </c>
      <c r="Q1946" s="1">
        <v>9.5925845205799998E-2</v>
      </c>
      <c r="R1946" s="1">
        <v>2.9124187305599999E-2</v>
      </c>
      <c r="S1946" s="1">
        <f t="shared" si="1363"/>
        <v>9.1599526753058602E-2</v>
      </c>
      <c r="T1946" s="1">
        <f t="shared" si="1364"/>
        <v>-2.9556715168490299E-2</v>
      </c>
      <c r="U1946" s="1">
        <f t="shared" si="1365"/>
        <v>-6.20428115845683E-2</v>
      </c>
      <c r="V1946" s="1">
        <f t="shared" si="1366"/>
        <v>0.47639225904845744</v>
      </c>
      <c r="W1946" s="1">
        <f t="shared" si="1367"/>
        <v>8.7640104123662244E-2</v>
      </c>
      <c r="X1946" s="1">
        <v>5072.1707000000006</v>
      </c>
      <c r="Y1946" s="1">
        <f t="shared" si="1351"/>
        <v>250.80739263535207</v>
      </c>
      <c r="Z1946" s="1">
        <f t="shared" si="1368"/>
        <v>274.86630375776116</v>
      </c>
      <c r="AA1946" s="1">
        <f t="shared" si="1391"/>
        <v>22.167154733752763</v>
      </c>
      <c r="AC1946" s="1">
        <v>193.60399999999998</v>
      </c>
      <c r="AD1946" s="1">
        <f t="shared" si="1369"/>
        <v>2.4091243143134333</v>
      </c>
      <c r="AE1946" s="1">
        <v>9.6383981406700001E-2</v>
      </c>
      <c r="AF1946" s="1">
        <v>2.79527716339E-2</v>
      </c>
      <c r="AG1946" s="1">
        <f t="shared" si="1370"/>
        <v>9.2017475167108106E-2</v>
      </c>
      <c r="AH1946" s="1">
        <f t="shared" si="1371"/>
        <v>-2.8350886848085736E-2</v>
      </c>
      <c r="AI1946" s="1">
        <f t="shared" si="1372"/>
        <v>-6.3666588319022374E-2</v>
      </c>
      <c r="AJ1946" s="1">
        <f t="shared" si="1373"/>
        <v>0.44530243565155864</v>
      </c>
      <c r="AK1946" s="1">
        <f t="shared" si="1374"/>
        <v>8.7930203778541119E-2</v>
      </c>
      <c r="AL1946" s="1">
        <v>5294.2120000000004</v>
      </c>
      <c r="AM1946" s="1">
        <f t="shared" si="1352"/>
        <v>258.32534007652254</v>
      </c>
      <c r="AN1946" s="1">
        <f t="shared" si="1375"/>
        <v>283.22376485133753</v>
      </c>
      <c r="AO1946" s="1">
        <f t="shared" si="1392"/>
        <v>22.932383514002908</v>
      </c>
      <c r="AQ1946" s="1">
        <v>193.60300000000004</v>
      </c>
      <c r="AR1946" s="1">
        <f t="shared" si="1376"/>
        <v>2.4411410830736977</v>
      </c>
      <c r="AS1946" s="1">
        <v>9.7629323601699999E-2</v>
      </c>
      <c r="AT1946" s="1">
        <v>3.0781006440500001E-2</v>
      </c>
      <c r="AU1946" s="1">
        <f t="shared" si="1377"/>
        <v>9.3152693742035442E-2</v>
      </c>
      <c r="AV1946" s="1">
        <f t="shared" si="1378"/>
        <v>-3.1264693080013367E-2</v>
      </c>
      <c r="AW1946" s="1">
        <f t="shared" si="1379"/>
        <v>-6.1888000662022075E-2</v>
      </c>
      <c r="AX1946" s="1">
        <f t="shared" si="1380"/>
        <v>0.50518182435321624</v>
      </c>
      <c r="AY1946" s="1">
        <f t="shared" si="1381"/>
        <v>8.9018914339803801E-2</v>
      </c>
      <c r="AZ1946" s="1">
        <v>5150.7515999999996</v>
      </c>
      <c r="BA1946" s="1">
        <f t="shared" si="1353"/>
        <v>258.17832697187879</v>
      </c>
      <c r="BB1946" s="1">
        <f t="shared" si="1382"/>
        <v>283.38410240276187</v>
      </c>
      <c r="BC1946" s="1">
        <f t="shared" si="1393"/>
        <v>23.211501792288761</v>
      </c>
      <c r="BE1946" s="1">
        <v>193.62400000000002</v>
      </c>
      <c r="BF1946" s="1">
        <f t="shared" si="1383"/>
        <v>2.5376281560892915</v>
      </c>
      <c r="BG1946" s="1">
        <v>0.10160155594299999</v>
      </c>
      <c r="BH1946" s="1">
        <v>3.3098865300400002E-2</v>
      </c>
      <c r="BI1946" s="1">
        <f t="shared" si="1384"/>
        <v>9.6765080870489836E-2</v>
      </c>
      <c r="BJ1946" s="1">
        <f t="shared" si="1385"/>
        <v>-3.3659027949420557E-2</v>
      </c>
      <c r="BK1946" s="1">
        <f t="shared" si="1386"/>
        <v>-6.3106052921069272E-2</v>
      </c>
      <c r="BL1946" s="1">
        <f t="shared" si="1387"/>
        <v>0.53337241661303125</v>
      </c>
      <c r="BM1946" s="1">
        <f t="shared" si="1388"/>
        <v>9.2597062073058373E-2</v>
      </c>
      <c r="BN1946" s="1">
        <v>5060.7849999999999</v>
      </c>
      <c r="BO1946" s="1">
        <f t="shared" si="1354"/>
        <v>253.9739248381895</v>
      </c>
      <c r="BP1946" s="1">
        <f t="shared" si="1389"/>
        <v>279.77807077070008</v>
      </c>
      <c r="BQ1946" s="1">
        <f t="shared" si="1394"/>
        <v>23.844250569865537</v>
      </c>
    </row>
    <row r="1947" spans="1:69" x14ac:dyDescent="0.25">
      <c r="A1947" s="1">
        <v>193.70400000000001</v>
      </c>
      <c r="B1947" s="1">
        <f t="shared" si="1355"/>
        <v>2.709409716473973</v>
      </c>
      <c r="C1947" s="1">
        <v>0.108553647995</v>
      </c>
      <c r="D1947" s="1">
        <v>3.3209934830699998E-2</v>
      </c>
      <c r="E1947" s="1">
        <f t="shared" si="1356"/>
        <v>0.10305614583141702</v>
      </c>
      <c r="F1947" s="1">
        <f t="shared" si="1357"/>
        <v>-3.3773906199298022E-2</v>
      </c>
      <c r="G1947" s="1">
        <f t="shared" si="1358"/>
        <v>-6.9282239632118992E-2</v>
      </c>
      <c r="H1947" s="1">
        <f t="shared" si="1359"/>
        <v>0.48748288708092752</v>
      </c>
      <c r="I1947" s="1">
        <f t="shared" si="1360"/>
        <v>9.8751056643595153E-2</v>
      </c>
      <c r="J1947" s="1">
        <v>5030.7960999999996</v>
      </c>
      <c r="K1947" s="1">
        <f t="shared" si="1350"/>
        <v>251.5784726112403</v>
      </c>
      <c r="L1947" s="1">
        <f t="shared" si="1361"/>
        <v>278.88823357020061</v>
      </c>
      <c r="M1947" s="1">
        <f t="shared" si="1390"/>
        <v>25.323132092589407</v>
      </c>
      <c r="O1947" s="1">
        <v>193.71399999999997</v>
      </c>
      <c r="P1947" s="1">
        <f t="shared" si="1362"/>
        <v>2.3907775518781893</v>
      </c>
      <c r="Q1947" s="1">
        <v>9.6010714769399999E-2</v>
      </c>
      <c r="R1947" s="1">
        <v>2.9068613424900001E-2</v>
      </c>
      <c r="S1947" s="1">
        <f t="shared" si="1363"/>
        <v>9.1676964727489166E-2</v>
      </c>
      <c r="T1947" s="1">
        <f t="shared" si="1364"/>
        <v>-2.9499475829037784E-2</v>
      </c>
      <c r="U1947" s="1">
        <f t="shared" si="1365"/>
        <v>-6.2177488898451386E-2</v>
      </c>
      <c r="V1947" s="1">
        <f t="shared" si="1366"/>
        <v>0.47443980694068377</v>
      </c>
      <c r="W1947" s="1">
        <f t="shared" si="1367"/>
        <v>8.7711540746879132E-2</v>
      </c>
      <c r="X1947" s="1">
        <v>5079.4652999999998</v>
      </c>
      <c r="Y1947" s="1">
        <f t="shared" si="1351"/>
        <v>251.16809414059077</v>
      </c>
      <c r="Z1947" s="1">
        <f t="shared" si="1368"/>
        <v>275.28292238629683</v>
      </c>
      <c r="AA1947" s="1">
        <f t="shared" si="1391"/>
        <v>22.186805135243322</v>
      </c>
      <c r="AC1947" s="1">
        <v>193.697</v>
      </c>
      <c r="AD1947" s="1">
        <f t="shared" si="1369"/>
        <v>2.4112091343094439</v>
      </c>
      <c r="AE1947" s="1">
        <v>9.6467390656499993E-2</v>
      </c>
      <c r="AF1947" s="1">
        <v>2.7979072183400001E-2</v>
      </c>
      <c r="AG1947" s="1">
        <f t="shared" si="1370"/>
        <v>9.2093548950222398E-2</v>
      </c>
      <c r="AH1947" s="1">
        <f t="shared" si="1371"/>
        <v>-2.8377944077965251E-2</v>
      </c>
      <c r="AI1947" s="1">
        <f t="shared" si="1372"/>
        <v>-6.3715604872257151E-2</v>
      </c>
      <c r="AJ1947" s="1">
        <f t="shared" si="1373"/>
        <v>0.44538451977125443</v>
      </c>
      <c r="AK1947" s="1">
        <f t="shared" si="1374"/>
        <v>8.8004089290649193E-2</v>
      </c>
      <c r="AL1947" s="1">
        <v>5296.6435000000001</v>
      </c>
      <c r="AM1947" s="1">
        <f t="shared" si="1352"/>
        <v>258.44398248532593</v>
      </c>
      <c r="AN1947" s="1">
        <f t="shared" si="1375"/>
        <v>283.37539910655948</v>
      </c>
      <c r="AO1947" s="1">
        <f t="shared" si="1392"/>
        <v>22.953315248697425</v>
      </c>
      <c r="AQ1947" s="1">
        <v>193.70400000000004</v>
      </c>
      <c r="AR1947" s="1">
        <f t="shared" si="1376"/>
        <v>2.4431534486945865</v>
      </c>
      <c r="AS1947" s="1">
        <v>9.7709804773300005E-2</v>
      </c>
      <c r="AT1947" s="1">
        <v>3.0832143500399999E-2</v>
      </c>
      <c r="AU1947" s="1">
        <f t="shared" si="1377"/>
        <v>9.3226013777738176E-2</v>
      </c>
      <c r="AV1947" s="1">
        <f t="shared" si="1378"/>
        <v>-3.1317455571577224E-2</v>
      </c>
      <c r="AW1947" s="1">
        <f t="shared" si="1379"/>
        <v>-6.1908558206160952E-2</v>
      </c>
      <c r="AX1947" s="1">
        <f t="shared" si="1380"/>
        <v>0.50586633704644424</v>
      </c>
      <c r="AY1947" s="1">
        <f t="shared" si="1381"/>
        <v>8.9093882839582167E-2</v>
      </c>
      <c r="AZ1947" s="1">
        <v>5148.3200999999999</v>
      </c>
      <c r="BA1947" s="1">
        <f t="shared" si="1353"/>
        <v>258.05644949636007</v>
      </c>
      <c r="BB1947" s="1">
        <f t="shared" si="1382"/>
        <v>283.27109479714039</v>
      </c>
      <c r="BC1947" s="1">
        <f t="shared" si="1393"/>
        <v>23.232742437301606</v>
      </c>
      <c r="BE1947" s="1">
        <v>193.70400000000001</v>
      </c>
      <c r="BF1947" s="1">
        <f t="shared" si="1383"/>
        <v>2.5390280941005328</v>
      </c>
      <c r="BG1947" s="1">
        <v>0.101657606661</v>
      </c>
      <c r="BH1947" s="1">
        <v>3.3139571547500003E-2</v>
      </c>
      <c r="BI1947" s="1">
        <f t="shared" si="1384"/>
        <v>9.6815960693402661E-2</v>
      </c>
      <c r="BJ1947" s="1">
        <f t="shared" si="1385"/>
        <v>-3.3701128535016771E-2</v>
      </c>
      <c r="BK1947" s="1">
        <f t="shared" si="1386"/>
        <v>-6.3114832158385897E-2</v>
      </c>
      <c r="BL1947" s="1">
        <f t="shared" si="1387"/>
        <v>0.53396527222704482</v>
      </c>
      <c r="BM1947" s="1">
        <f t="shared" si="1388"/>
        <v>9.2646394712995919E-2</v>
      </c>
      <c r="BN1947" s="1">
        <v>5062.4059999999999</v>
      </c>
      <c r="BO1947" s="1">
        <f t="shared" si="1354"/>
        <v>254.05527422018511</v>
      </c>
      <c r="BP1947" s="1">
        <f t="shared" si="1389"/>
        <v>279.88192535701319</v>
      </c>
      <c r="BQ1947" s="1">
        <f t="shared" si="1394"/>
        <v>23.858055322403747</v>
      </c>
    </row>
    <row r="1948" spans="1:69" x14ac:dyDescent="0.25">
      <c r="A1948" s="1">
        <v>193.80500000000001</v>
      </c>
      <c r="B1948" s="1">
        <f t="shared" si="1355"/>
        <v>2.7117957738624017</v>
      </c>
      <c r="C1948" s="1">
        <v>0.108649246395</v>
      </c>
      <c r="D1948" s="1">
        <v>3.32823768258E-2</v>
      </c>
      <c r="E1948" s="1">
        <f t="shared" si="1356"/>
        <v>0.10314237916649076</v>
      </c>
      <c r="F1948" s="1">
        <f t="shared" si="1357"/>
        <v>-3.3848839436513123E-2</v>
      </c>
      <c r="G1948" s="1">
        <f t="shared" si="1358"/>
        <v>-6.9293539729977635E-2</v>
      </c>
      <c r="H1948" s="1">
        <f t="shared" si="1359"/>
        <v>0.48848477893343217</v>
      </c>
      <c r="I1948" s="1">
        <f t="shared" si="1360"/>
        <v>9.8849404462737545E-2</v>
      </c>
      <c r="J1948" s="1">
        <v>5016.2069000000001</v>
      </c>
      <c r="K1948" s="1">
        <f t="shared" si="1350"/>
        <v>250.84890047600314</v>
      </c>
      <c r="L1948" s="1">
        <f t="shared" si="1361"/>
        <v>278.1034444717352</v>
      </c>
      <c r="M1948" s="1">
        <f t="shared" si="1390"/>
        <v>25.35052155099735</v>
      </c>
      <c r="O1948" s="1">
        <v>193.81499999999997</v>
      </c>
      <c r="P1948" s="1">
        <f t="shared" si="1362"/>
        <v>2.3923339467019988</v>
      </c>
      <c r="Q1948" s="1">
        <v>9.6073217690000004E-2</v>
      </c>
      <c r="R1948" s="1">
        <v>2.92039010674E-2</v>
      </c>
      <c r="S1948" s="1">
        <f t="shared" si="1363"/>
        <v>9.1733990756184033E-2</v>
      </c>
      <c r="T1948" s="1">
        <f t="shared" si="1364"/>
        <v>-2.9638823542585319E-2</v>
      </c>
      <c r="U1948" s="1">
        <f t="shared" si="1365"/>
        <v>-6.2095167213598715E-2</v>
      </c>
      <c r="V1948" s="1">
        <f t="shared" si="1366"/>
        <v>0.47731288717899573</v>
      </c>
      <c r="W1948" s="1">
        <f t="shared" si="1367"/>
        <v>8.7767075008370415E-2</v>
      </c>
      <c r="X1948" s="1">
        <v>5081.0864000000001</v>
      </c>
      <c r="Y1948" s="1">
        <f t="shared" si="1351"/>
        <v>251.24825387657938</v>
      </c>
      <c r="Z1948" s="1">
        <f t="shared" si="1368"/>
        <v>275.38648206549641</v>
      </c>
      <c r="AA1948" s="1">
        <f t="shared" si="1391"/>
        <v>22.202095644594358</v>
      </c>
      <c r="AC1948" s="1">
        <v>193.79700000000003</v>
      </c>
      <c r="AD1948" s="1">
        <f t="shared" si="1369"/>
        <v>2.4137917411601415</v>
      </c>
      <c r="AE1948" s="1">
        <v>9.6570715308199995E-2</v>
      </c>
      <c r="AF1948" s="1">
        <v>2.8037667274500001E-2</v>
      </c>
      <c r="AG1948" s="1">
        <f t="shared" si="1370"/>
        <v>9.2187778641439885E-2</v>
      </c>
      <c r="AH1948" s="1">
        <f t="shared" si="1371"/>
        <v>-2.8438227612609845E-2</v>
      </c>
      <c r="AI1948" s="1">
        <f t="shared" si="1372"/>
        <v>-6.3749551028830037E-2</v>
      </c>
      <c r="AJ1948" s="1">
        <f t="shared" si="1373"/>
        <v>0.44609298659607766</v>
      </c>
      <c r="AK1948" s="1">
        <f t="shared" si="1374"/>
        <v>8.8096681947262903E-2</v>
      </c>
      <c r="AL1948" s="1">
        <v>5298.2645000000002</v>
      </c>
      <c r="AM1948" s="1">
        <f t="shared" si="1352"/>
        <v>258.52307742452825</v>
      </c>
      <c r="AN1948" s="1">
        <f t="shared" si="1375"/>
        <v>283.48883593509214</v>
      </c>
      <c r="AO1948" s="1">
        <f t="shared" si="1392"/>
        <v>22.979558981428326</v>
      </c>
      <c r="AQ1948" s="1">
        <v>193.80500000000004</v>
      </c>
      <c r="AR1948" s="1">
        <f t="shared" si="1376"/>
        <v>2.4460162539637378</v>
      </c>
      <c r="AS1948" s="1">
        <v>9.7824297845400005E-2</v>
      </c>
      <c r="AT1948" s="1">
        <v>3.08880656958E-2</v>
      </c>
      <c r="AU1948" s="1">
        <f t="shared" si="1377"/>
        <v>9.3330310105513015E-2</v>
      </c>
      <c r="AV1948" s="1">
        <f t="shared" si="1378"/>
        <v>-3.1375158484934641E-2</v>
      </c>
      <c r="AW1948" s="1">
        <f t="shared" si="1379"/>
        <v>-6.1955151620578373E-2</v>
      </c>
      <c r="AX1948" s="1">
        <f t="shared" si="1380"/>
        <v>0.50641726578413215</v>
      </c>
      <c r="AY1948" s="1">
        <f t="shared" si="1381"/>
        <v>8.9195145741739854E-2</v>
      </c>
      <c r="AZ1948" s="1">
        <v>5151.5622000000003</v>
      </c>
      <c r="BA1948" s="1">
        <f t="shared" si="1353"/>
        <v>258.2189578094916</v>
      </c>
      <c r="BB1948" s="1">
        <f t="shared" si="1382"/>
        <v>283.47904604757611</v>
      </c>
      <c r="BC1948" s="1">
        <f t="shared" si="1393"/>
        <v>23.261437819331714</v>
      </c>
      <c r="BE1948" s="1">
        <v>193.80700000000002</v>
      </c>
      <c r="BF1948" s="1">
        <f t="shared" si="1383"/>
        <v>2.5414905930556615</v>
      </c>
      <c r="BG1948" s="1">
        <v>0.101756200194</v>
      </c>
      <c r="BH1948" s="1">
        <v>3.3161975443400001E-2</v>
      </c>
      <c r="BI1948" s="1">
        <f t="shared" si="1384"/>
        <v>9.6905452311145168E-2</v>
      </c>
      <c r="BJ1948" s="1">
        <f t="shared" si="1385"/>
        <v>-3.3724300602891333E-2</v>
      </c>
      <c r="BK1948" s="1">
        <f t="shared" si="1386"/>
        <v>-6.3181151708253835E-2</v>
      </c>
      <c r="BL1948" s="1">
        <f t="shared" si="1387"/>
        <v>0.53377153931313459</v>
      </c>
      <c r="BM1948" s="1">
        <f t="shared" si="1388"/>
        <v>9.2735513172836556E-2</v>
      </c>
      <c r="BN1948" s="1">
        <v>5062.4059999999999</v>
      </c>
      <c r="BO1948" s="1">
        <f t="shared" si="1354"/>
        <v>254.05527422018511</v>
      </c>
      <c r="BP1948" s="1">
        <f t="shared" si="1389"/>
        <v>279.90697356407583</v>
      </c>
      <c r="BQ1948" s="1">
        <f t="shared" si="1394"/>
        <v>23.882999084657612</v>
      </c>
    </row>
    <row r="1949" spans="1:69" x14ac:dyDescent="0.25">
      <c r="A1949" s="1">
        <v>193.90699999999998</v>
      </c>
      <c r="B1949" s="1">
        <f t="shared" si="1355"/>
        <v>2.7140559360637377</v>
      </c>
      <c r="C1949" s="1">
        <v>0.108739800751</v>
      </c>
      <c r="D1949" s="1">
        <v>3.3253338187900001E-2</v>
      </c>
      <c r="E1949" s="1">
        <f t="shared" si="1356"/>
        <v>0.10322405572764003</v>
      </c>
      <c r="F1949" s="1">
        <f t="shared" si="1357"/>
        <v>-3.3818801500847366E-2</v>
      </c>
      <c r="G1949" s="1">
        <f t="shared" si="1358"/>
        <v>-6.9405254226792668E-2</v>
      </c>
      <c r="H1949" s="1">
        <f t="shared" si="1359"/>
        <v>0.48726572472941421</v>
      </c>
      <c r="I1949" s="1">
        <f t="shared" si="1360"/>
        <v>9.892101841003223E-2</v>
      </c>
      <c r="J1949" s="1">
        <v>5027.5541000000003</v>
      </c>
      <c r="K1949" s="1">
        <f t="shared" si="1350"/>
        <v>251.41634769264036</v>
      </c>
      <c r="L1949" s="1">
        <f t="shared" si="1361"/>
        <v>278.75531124628225</v>
      </c>
      <c r="M1949" s="1">
        <f t="shared" si="1390"/>
        <v>25.370460977788635</v>
      </c>
      <c r="O1949" s="1">
        <v>193.90799999999999</v>
      </c>
      <c r="P1949" s="1">
        <f t="shared" si="1362"/>
        <v>2.3948897811401419</v>
      </c>
      <c r="Q1949" s="1">
        <v>9.6175856888299993E-2</v>
      </c>
      <c r="R1949" s="1">
        <v>2.9234627261800001E-2</v>
      </c>
      <c r="S1949" s="1">
        <f t="shared" si="1363"/>
        <v>9.1827629019796617E-2</v>
      </c>
      <c r="T1949" s="1">
        <f t="shared" si="1364"/>
        <v>-2.9670474556319288E-2</v>
      </c>
      <c r="U1949" s="1">
        <f t="shared" si="1365"/>
        <v>-6.2157154463477332E-2</v>
      </c>
      <c r="V1949" s="1">
        <f t="shared" si="1366"/>
        <v>0.47734608851428745</v>
      </c>
      <c r="W1949" s="1">
        <f t="shared" si="1367"/>
        <v>8.7864771718407869E-2</v>
      </c>
      <c r="X1949" s="1">
        <v>5075.4128000000001</v>
      </c>
      <c r="Y1949" s="1">
        <f t="shared" si="1351"/>
        <v>250.96770716255497</v>
      </c>
      <c r="Z1949" s="1">
        <f t="shared" si="1368"/>
        <v>275.10474145020567</v>
      </c>
      <c r="AA1949" s="1">
        <f t="shared" si="1391"/>
        <v>22.228986235315347</v>
      </c>
      <c r="AC1949" s="1">
        <v>193.89699999999999</v>
      </c>
      <c r="AD1949" s="1">
        <f t="shared" si="1369"/>
        <v>2.4162063705533625</v>
      </c>
      <c r="AE1949" s="1">
        <v>9.6667319536200003E-2</v>
      </c>
      <c r="AF1949" s="1">
        <v>2.8073960915200001E-2</v>
      </c>
      <c r="AG1949" s="1">
        <f t="shared" si="1370"/>
        <v>9.2275871430756551E-2</v>
      </c>
      <c r="AH1949" s="1">
        <f t="shared" si="1371"/>
        <v>-2.8475568893344429E-2</v>
      </c>
      <c r="AI1949" s="1">
        <f t="shared" si="1372"/>
        <v>-6.3800302537412118E-2</v>
      </c>
      <c r="AJ1949" s="1">
        <f t="shared" si="1373"/>
        <v>0.44632341479331583</v>
      </c>
      <c r="AK1949" s="1">
        <f t="shared" si="1374"/>
        <v>8.8184414324585805E-2</v>
      </c>
      <c r="AL1949" s="1">
        <v>5298.2645000000002</v>
      </c>
      <c r="AM1949" s="1">
        <f t="shared" si="1352"/>
        <v>258.52307742452825</v>
      </c>
      <c r="AN1949" s="1">
        <f t="shared" si="1375"/>
        <v>283.5138103574069</v>
      </c>
      <c r="AO1949" s="1">
        <f t="shared" si="1392"/>
        <v>23.004431226482136</v>
      </c>
      <c r="AQ1949" s="1">
        <v>193.89900000000003</v>
      </c>
      <c r="AR1949" s="1">
        <f t="shared" si="1376"/>
        <v>2.4479980670983252</v>
      </c>
      <c r="AS1949" s="1">
        <v>9.7903557121800003E-2</v>
      </c>
      <c r="AT1949" s="1">
        <v>3.0879929661800001E-2</v>
      </c>
      <c r="AU1949" s="1">
        <f t="shared" si="1377"/>
        <v>9.3402504185717619E-2</v>
      </c>
      <c r="AV1949" s="1">
        <f t="shared" si="1378"/>
        <v>-3.1366763170049078E-2</v>
      </c>
      <c r="AW1949" s="1">
        <f t="shared" si="1379"/>
        <v>-6.2035741015668541E-2</v>
      </c>
      <c r="AX1949" s="1">
        <f t="shared" si="1380"/>
        <v>0.50562405891350093</v>
      </c>
      <c r="AY1949" s="1">
        <f t="shared" si="1381"/>
        <v>8.927159581023035E-2</v>
      </c>
      <c r="AZ1949" s="1">
        <v>5145.8886000000002</v>
      </c>
      <c r="BA1949" s="1">
        <f t="shared" si="1353"/>
        <v>257.9345720208413</v>
      </c>
      <c r="BB1949" s="1">
        <f t="shared" si="1382"/>
        <v>283.1872841263708</v>
      </c>
      <c r="BC1949" s="1">
        <f t="shared" si="1393"/>
        <v>23.283098659208243</v>
      </c>
      <c r="BE1949" s="1">
        <v>193.904</v>
      </c>
      <c r="BF1949" s="1">
        <f t="shared" si="1383"/>
        <v>2.5435409076852076</v>
      </c>
      <c r="BG1949" s="1">
        <v>0.10183829069100001</v>
      </c>
      <c r="BH1949" s="1">
        <v>3.3180039376000003E-2</v>
      </c>
      <c r="BI1949" s="1">
        <f t="shared" si="1384"/>
        <v>9.6979958303402419E-2</v>
      </c>
      <c r="BJ1949" s="1">
        <f t="shared" si="1385"/>
        <v>-3.3742984292291341E-2</v>
      </c>
      <c r="BK1949" s="1">
        <f t="shared" si="1386"/>
        <v>-6.3236974011111086E-2</v>
      </c>
      <c r="BL1949" s="1">
        <f t="shared" si="1387"/>
        <v>0.53359580878051682</v>
      </c>
      <c r="BM1949" s="1">
        <f t="shared" si="1388"/>
        <v>9.2811711460808313E-2</v>
      </c>
      <c r="BN1949" s="1">
        <v>5059.9745000000003</v>
      </c>
      <c r="BO1949" s="1">
        <f t="shared" si="1354"/>
        <v>253.9332501471917</v>
      </c>
      <c r="BP1949" s="1">
        <f t="shared" si="1389"/>
        <v>279.79337829179184</v>
      </c>
      <c r="BQ1949" s="1">
        <f t="shared" si="1394"/>
        <v>23.904323188951917</v>
      </c>
    </row>
    <row r="1950" spans="1:69" x14ac:dyDescent="0.25">
      <c r="A1950" s="1">
        <v>194.017</v>
      </c>
      <c r="B1950" s="1">
        <f t="shared" si="1355"/>
        <v>2.7167529191801596</v>
      </c>
      <c r="C1950" s="1">
        <v>0.10884785652200001</v>
      </c>
      <c r="D1950" s="1">
        <v>3.3284191042199998E-2</v>
      </c>
      <c r="E1950" s="1">
        <f t="shared" si="1356"/>
        <v>0.10332150916604725</v>
      </c>
      <c r="F1950" s="1">
        <f t="shared" si="1357"/>
        <v>-3.385071611493385E-2</v>
      </c>
      <c r="G1950" s="1">
        <f t="shared" si="1358"/>
        <v>-6.9470793051113394E-2</v>
      </c>
      <c r="H1950" s="1">
        <f t="shared" si="1359"/>
        <v>0.48726543383531062</v>
      </c>
      <c r="I1950" s="1">
        <f t="shared" si="1360"/>
        <v>9.9015971180914791E-2</v>
      </c>
      <c r="J1950" s="1">
        <v>5029.9856</v>
      </c>
      <c r="K1950" s="1">
        <f t="shared" si="1350"/>
        <v>251.53794138159031</v>
      </c>
      <c r="L1950" s="1">
        <f t="shared" si="1361"/>
        <v>278.91730713493286</v>
      </c>
      <c r="M1950" s="1">
        <f t="shared" si="1390"/>
        <v>25.396937257968951</v>
      </c>
      <c r="O1950" s="1">
        <v>194.00399999999999</v>
      </c>
      <c r="P1950" s="1">
        <f t="shared" si="1362"/>
        <v>2.3968506271163093</v>
      </c>
      <c r="Q1950" s="1">
        <v>9.6254602074600001E-2</v>
      </c>
      <c r="R1950" s="1">
        <v>2.9202960431599999E-2</v>
      </c>
      <c r="S1950" s="1">
        <f t="shared" si="1363"/>
        <v>9.189946271104274E-2</v>
      </c>
      <c r="T1950" s="1">
        <f t="shared" si="1364"/>
        <v>-2.9637854610648575E-2</v>
      </c>
      <c r="U1950" s="1">
        <f t="shared" si="1365"/>
        <v>-6.2261608100394161E-2</v>
      </c>
      <c r="V1950" s="1">
        <f t="shared" si="1366"/>
        <v>0.47602134790445522</v>
      </c>
      <c r="W1950" s="1">
        <f t="shared" si="1367"/>
        <v>8.793821937235996E-2</v>
      </c>
      <c r="X1950" s="1">
        <v>5072.9813000000004</v>
      </c>
      <c r="Y1950" s="1">
        <f t="shared" si="1351"/>
        <v>250.84747497573352</v>
      </c>
      <c r="Z1950" s="1">
        <f t="shared" si="1368"/>
        <v>274.99269886094095</v>
      </c>
      <c r="AA1950" s="1">
        <f t="shared" si="1391"/>
        <v>22.249187918533298</v>
      </c>
      <c r="AC1950" s="1">
        <v>194</v>
      </c>
      <c r="AD1950" s="1">
        <f t="shared" si="1369"/>
        <v>2.4186096400524222</v>
      </c>
      <c r="AE1950" s="1">
        <v>9.6763469278800002E-2</v>
      </c>
      <c r="AF1950" s="1">
        <v>2.8087949380300001E-2</v>
      </c>
      <c r="AG1950" s="1">
        <f t="shared" si="1370"/>
        <v>9.2363542072704183E-2</v>
      </c>
      <c r="AH1950" s="1">
        <f t="shared" si="1371"/>
        <v>-2.8489961517065888E-2</v>
      </c>
      <c r="AI1950" s="1">
        <f t="shared" si="1372"/>
        <v>-6.3873580555638299E-2</v>
      </c>
      <c r="AJ1950" s="1">
        <f t="shared" si="1373"/>
        <v>0.44603670671396234</v>
      </c>
      <c r="AK1950" s="1">
        <f t="shared" si="1374"/>
        <v>8.8265466733191966E-2</v>
      </c>
      <c r="AL1950" s="1">
        <v>5306.3696</v>
      </c>
      <c r="AM1950" s="1">
        <f t="shared" si="1352"/>
        <v>258.91855699993135</v>
      </c>
      <c r="AN1950" s="1">
        <f t="shared" si="1375"/>
        <v>283.97241483590545</v>
      </c>
      <c r="AO1950" s="1">
        <f t="shared" si="1392"/>
        <v>23.027429289183505</v>
      </c>
      <c r="AQ1950" s="1">
        <v>194.006</v>
      </c>
      <c r="AR1950" s="1">
        <f t="shared" si="1376"/>
        <v>2.449997019432423</v>
      </c>
      <c r="AS1950" s="1">
        <v>9.7983501851599999E-2</v>
      </c>
      <c r="AT1950" s="1">
        <v>3.09392828494E-2</v>
      </c>
      <c r="AU1950" s="1">
        <f t="shared" si="1377"/>
        <v>9.3475317338387306E-2</v>
      </c>
      <c r="AV1950" s="1">
        <f t="shared" si="1378"/>
        <v>-3.1428009456258975E-2</v>
      </c>
      <c r="AW1950" s="1">
        <f t="shared" si="1379"/>
        <v>-6.2047307882128332E-2</v>
      </c>
      <c r="AX1950" s="1">
        <f t="shared" si="1380"/>
        <v>0.50651689056297122</v>
      </c>
      <c r="AY1950" s="1">
        <f t="shared" si="1381"/>
        <v>8.9342806800398356E-2</v>
      </c>
      <c r="AZ1950" s="1">
        <v>5147.5096000000003</v>
      </c>
      <c r="BA1950" s="1">
        <f t="shared" si="1353"/>
        <v>258.01582367118715</v>
      </c>
      <c r="BB1950" s="1">
        <f t="shared" si="1382"/>
        <v>283.29711760761501</v>
      </c>
      <c r="BC1950" s="1">
        <f t="shared" si="1393"/>
        <v>23.303268616789346</v>
      </c>
      <c r="BE1950" s="1">
        <v>194.00400000000002</v>
      </c>
      <c r="BF1950" s="1">
        <f t="shared" si="1383"/>
        <v>2.5457724717780676</v>
      </c>
      <c r="BG1950" s="1">
        <v>0.101927638054</v>
      </c>
      <c r="BH1950" s="1">
        <v>3.3194396644799999E-2</v>
      </c>
      <c r="BI1950" s="1">
        <f t="shared" si="1384"/>
        <v>9.706104437691275E-2</v>
      </c>
      <c r="BJ1950" s="1">
        <f t="shared" si="1385"/>
        <v>-3.3757834394676896E-2</v>
      </c>
      <c r="BK1950" s="1">
        <f t="shared" si="1386"/>
        <v>-6.3303209982235847E-2</v>
      </c>
      <c r="BL1950" s="1">
        <f t="shared" si="1387"/>
        <v>0.53327207900120743</v>
      </c>
      <c r="BM1950" s="1">
        <f t="shared" si="1388"/>
        <v>9.2893127252233143E-2</v>
      </c>
      <c r="BN1950" s="1">
        <v>5059.1639999999998</v>
      </c>
      <c r="BO1950" s="1">
        <f t="shared" si="1354"/>
        <v>253.89257545619387</v>
      </c>
      <c r="BP1950" s="1">
        <f t="shared" si="1389"/>
        <v>279.77124599189068</v>
      </c>
      <c r="BQ1950" s="1">
        <f t="shared" si="1394"/>
        <v>23.927101887321612</v>
      </c>
    </row>
    <row r="1951" spans="1:69" x14ac:dyDescent="0.25">
      <c r="A1951" s="1">
        <v>194.10500000000002</v>
      </c>
      <c r="B1951" s="1">
        <f t="shared" si="1355"/>
        <v>2.7183475292518939</v>
      </c>
      <c r="C1951" s="1">
        <v>0.10891174525</v>
      </c>
      <c r="D1951" s="1">
        <v>3.3369813114400002E-2</v>
      </c>
      <c r="E1951" s="1">
        <f t="shared" si="1356"/>
        <v>0.10337912472362765</v>
      </c>
      <c r="F1951" s="1">
        <f t="shared" si="1357"/>
        <v>-3.3939290092318178E-2</v>
      </c>
      <c r="G1951" s="1">
        <f t="shared" si="1358"/>
        <v>-6.9439834631309469E-2</v>
      </c>
      <c r="H1951" s="1">
        <f t="shared" si="1359"/>
        <v>0.48875822173999556</v>
      </c>
      <c r="I1951" s="1">
        <f t="shared" si="1360"/>
        <v>9.9078195400509744E-2</v>
      </c>
      <c r="J1951" s="1">
        <v>5024.3119999999999</v>
      </c>
      <c r="K1951" s="1">
        <f t="shared" si="1350"/>
        <v>251.25421777327173</v>
      </c>
      <c r="L1951" s="1">
        <f t="shared" si="1361"/>
        <v>278.61875313238232</v>
      </c>
      <c r="M1951" s="1">
        <f t="shared" si="1390"/>
        <v>25.414283381092041</v>
      </c>
      <c r="O1951" s="1">
        <v>194.10400000000001</v>
      </c>
      <c r="P1951" s="1">
        <f t="shared" si="1362"/>
        <v>2.3985367060497178</v>
      </c>
      <c r="Q1951" s="1">
        <v>9.6322312951099998E-2</v>
      </c>
      <c r="R1951" s="1">
        <v>2.9147075489200001E-2</v>
      </c>
      <c r="S1951" s="1">
        <f t="shared" si="1363"/>
        <v>9.1961226452198119E-2</v>
      </c>
      <c r="T1951" s="1">
        <f t="shared" si="1364"/>
        <v>-2.9580290226285531E-2</v>
      </c>
      <c r="U1951" s="1">
        <f t="shared" si="1365"/>
        <v>-6.2380936225912592E-2</v>
      </c>
      <c r="V1951" s="1">
        <f t="shared" si="1366"/>
        <v>0.47418798139163054</v>
      </c>
      <c r="W1951" s="1">
        <f t="shared" si="1367"/>
        <v>8.799404217414411E-2</v>
      </c>
      <c r="X1951" s="1">
        <v>5080.2758000000003</v>
      </c>
      <c r="Y1951" s="1">
        <f t="shared" si="1351"/>
        <v>251.20817153619797</v>
      </c>
      <c r="Z1951" s="1">
        <f t="shared" si="1368"/>
        <v>275.40512365078121</v>
      </c>
      <c r="AA1951" s="1">
        <f t="shared" si="1391"/>
        <v>22.264550292807549</v>
      </c>
      <c r="AC1951" s="1">
        <v>194.10000000000002</v>
      </c>
      <c r="AD1951" s="1">
        <f t="shared" si="1369"/>
        <v>2.4206313288316177</v>
      </c>
      <c r="AE1951" s="1">
        <v>9.6844352781799994E-2</v>
      </c>
      <c r="AF1951" s="1">
        <v>2.8095224872200002E-2</v>
      </c>
      <c r="AG1951" s="1">
        <f t="shared" si="1370"/>
        <v>9.2437286797921861E-2</v>
      </c>
      <c r="AH1951" s="1">
        <f t="shared" si="1371"/>
        <v>-2.8497447296387892E-2</v>
      </c>
      <c r="AI1951" s="1">
        <f t="shared" si="1372"/>
        <v>-6.3939839501533965E-2</v>
      </c>
      <c r="AJ1951" s="1">
        <f t="shared" si="1373"/>
        <v>0.44569156755084155</v>
      </c>
      <c r="AK1951" s="1">
        <f t="shared" si="1374"/>
        <v>8.8349551145330121E-2</v>
      </c>
      <c r="AL1951" s="1">
        <v>5292.5910000000003</v>
      </c>
      <c r="AM1951" s="1">
        <f t="shared" si="1352"/>
        <v>258.24624513732022</v>
      </c>
      <c r="AN1951" s="1">
        <f t="shared" si="1375"/>
        <v>283.25593560597406</v>
      </c>
      <c r="AO1951" s="1">
        <f t="shared" si="1392"/>
        <v>23.051276820381005</v>
      </c>
      <c r="AQ1951" s="1">
        <v>194.10300000000004</v>
      </c>
      <c r="AR1951" s="1">
        <f t="shared" si="1376"/>
        <v>2.4524440128060596</v>
      </c>
      <c r="AS1951" s="1">
        <v>9.8081365227700001E-2</v>
      </c>
      <c r="AT1951" s="1">
        <v>3.09668853879E-2</v>
      </c>
      <c r="AU1951" s="1">
        <f t="shared" si="1377"/>
        <v>9.3564443463604999E-2</v>
      </c>
      <c r="AV1951" s="1">
        <f t="shared" si="1378"/>
        <v>-3.1456493668993765E-2</v>
      </c>
      <c r="AW1951" s="1">
        <f t="shared" si="1379"/>
        <v>-6.2107949794611234E-2</v>
      </c>
      <c r="AX1951" s="1">
        <f t="shared" si="1380"/>
        <v>0.50648095409716898</v>
      </c>
      <c r="AY1951" s="1">
        <f t="shared" si="1381"/>
        <v>8.9432215336090484E-2</v>
      </c>
      <c r="AZ1951" s="1">
        <v>5146.6990999999998</v>
      </c>
      <c r="BA1951" s="1">
        <f t="shared" si="1353"/>
        <v>257.97519784601423</v>
      </c>
      <c r="BB1951" s="1">
        <f t="shared" si="1382"/>
        <v>283.27775744563729</v>
      </c>
      <c r="BC1951" s="1">
        <f t="shared" si="1393"/>
        <v>23.328596931758575</v>
      </c>
      <c r="BE1951" s="1">
        <v>194.10399999999998</v>
      </c>
      <c r="BF1951" s="1">
        <f t="shared" si="1383"/>
        <v>2.5481395077228961</v>
      </c>
      <c r="BG1951" s="1">
        <v>0.102022409439</v>
      </c>
      <c r="BH1951" s="1">
        <v>3.3235341310500002E-2</v>
      </c>
      <c r="BI1951" s="1">
        <f t="shared" si="1384"/>
        <v>9.7147045768066195E-2</v>
      </c>
      <c r="BJ1951" s="1">
        <f t="shared" si="1385"/>
        <v>-3.3800185755276393E-2</v>
      </c>
      <c r="BK1951" s="1">
        <f t="shared" si="1386"/>
        <v>-6.3346860012789802E-2</v>
      </c>
      <c r="BL1951" s="1">
        <f t="shared" si="1387"/>
        <v>0.53357318339775794</v>
      </c>
      <c r="BM1951" s="1">
        <f t="shared" si="1388"/>
        <v>9.2978770181301768E-2</v>
      </c>
      <c r="BN1951" s="1">
        <v>5059.1639999999998</v>
      </c>
      <c r="BO1951" s="1">
        <f t="shared" si="1354"/>
        <v>253.89257545619387</v>
      </c>
      <c r="BP1951" s="1">
        <f t="shared" si="1389"/>
        <v>279.79530774290788</v>
      </c>
      <c r="BQ1951" s="1">
        <f t="shared" si="1394"/>
        <v>23.951063346656955</v>
      </c>
    </row>
    <row r="1952" spans="1:69" x14ac:dyDescent="0.25">
      <c r="A1952" s="1">
        <v>194.19900000000001</v>
      </c>
      <c r="B1952" s="1">
        <f t="shared" si="1355"/>
        <v>2.7206612480565862</v>
      </c>
      <c r="C1952" s="1">
        <v>0.109004445374</v>
      </c>
      <c r="D1952" s="1">
        <v>3.3414002507899998E-2</v>
      </c>
      <c r="E1952" s="1">
        <f t="shared" si="1356"/>
        <v>0.10346271681285621</v>
      </c>
      <c r="F1952" s="1">
        <f t="shared" si="1357"/>
        <v>-3.3985006028140273E-2</v>
      </c>
      <c r="G1952" s="1">
        <f t="shared" si="1358"/>
        <v>-6.9477710784715929E-2</v>
      </c>
      <c r="H1952" s="1">
        <f t="shared" si="1359"/>
        <v>0.48914976679998029</v>
      </c>
      <c r="I1952" s="1">
        <f t="shared" si="1360"/>
        <v>9.9167672736718115E-2</v>
      </c>
      <c r="J1952" s="1">
        <v>5017.0174999999999</v>
      </c>
      <c r="K1952" s="1">
        <f t="shared" si="1350"/>
        <v>250.88943670642175</v>
      </c>
      <c r="L1952" s="1">
        <f t="shared" si="1361"/>
        <v>278.23750060480052</v>
      </c>
      <c r="M1952" s="1">
        <f t="shared" si="1390"/>
        <v>25.43919638820973</v>
      </c>
      <c r="O1952" s="1">
        <v>194.20399999999998</v>
      </c>
      <c r="P1952" s="1">
        <f t="shared" si="1362"/>
        <v>2.4007912429318718</v>
      </c>
      <c r="Q1952" s="1">
        <v>9.6412852406499994E-2</v>
      </c>
      <c r="R1952" s="1">
        <v>2.9245601967E-2</v>
      </c>
      <c r="S1952" s="1">
        <f t="shared" si="1363"/>
        <v>9.2043807747816411E-2</v>
      </c>
      <c r="T1952" s="1">
        <f t="shared" si="1364"/>
        <v>-2.9681779828987932E-2</v>
      </c>
      <c r="U1952" s="1">
        <f t="shared" si="1365"/>
        <v>-6.2362027918828479E-2</v>
      </c>
      <c r="V1952" s="1">
        <f t="shared" si="1366"/>
        <v>0.47595918252726266</v>
      </c>
      <c r="W1952" s="1">
        <f t="shared" si="1367"/>
        <v>8.8077561783468525E-2</v>
      </c>
      <c r="X1952" s="1">
        <v>5078.6548000000003</v>
      </c>
      <c r="Y1952" s="1">
        <f t="shared" si="1351"/>
        <v>251.12801674498363</v>
      </c>
      <c r="Z1952" s="1">
        <f t="shared" si="1368"/>
        <v>275.33998515855478</v>
      </c>
      <c r="AA1952" s="1">
        <f t="shared" si="1391"/>
        <v>22.287549300970092</v>
      </c>
      <c r="AC1952" s="1">
        <v>194.20100000000002</v>
      </c>
      <c r="AD1952" s="1">
        <f t="shared" si="1369"/>
        <v>2.4230480067307529</v>
      </c>
      <c r="AE1952" s="1">
        <v>9.6941038966200002E-2</v>
      </c>
      <c r="AF1952" s="1">
        <v>2.8153821826E-2</v>
      </c>
      <c r="AG1952" s="1">
        <f t="shared" si="1370"/>
        <v>9.2525432324668783E-2</v>
      </c>
      <c r="AH1952" s="1">
        <f t="shared" si="1371"/>
        <v>-2.8557739952418001E-2</v>
      </c>
      <c r="AI1952" s="1">
        <f t="shared" si="1372"/>
        <v>-6.3967692372250778E-2</v>
      </c>
      <c r="AJ1952" s="1">
        <f t="shared" si="1373"/>
        <v>0.4464400526789421</v>
      </c>
      <c r="AK1952" s="1">
        <f t="shared" si="1374"/>
        <v>8.843796246314016E-2</v>
      </c>
      <c r="AL1952" s="1">
        <v>5291.7803999999996</v>
      </c>
      <c r="AM1952" s="1">
        <f t="shared" si="1352"/>
        <v>258.20669278832736</v>
      </c>
      <c r="AN1952" s="1">
        <f t="shared" si="1375"/>
        <v>283.23751785525423</v>
      </c>
      <c r="AO1952" s="1">
        <f t="shared" si="1392"/>
        <v>23.07631903675664</v>
      </c>
      <c r="AQ1952" s="1">
        <v>194.19399999999999</v>
      </c>
      <c r="AR1952" s="1">
        <f t="shared" si="1376"/>
        <v>2.4541454509859926</v>
      </c>
      <c r="AS1952" s="1">
        <v>9.8149411380300006E-2</v>
      </c>
      <c r="AT1952" s="1">
        <v>3.0939761549200001E-2</v>
      </c>
      <c r="AU1952" s="1">
        <f t="shared" si="1377"/>
        <v>9.3626409768190713E-2</v>
      </c>
      <c r="AV1952" s="1">
        <f t="shared" si="1378"/>
        <v>-3.14285034396697E-2</v>
      </c>
      <c r="AW1952" s="1">
        <f t="shared" si="1379"/>
        <v>-6.2197906328521013E-2</v>
      </c>
      <c r="AX1952" s="1">
        <f t="shared" si="1380"/>
        <v>0.50529841428533873</v>
      </c>
      <c r="AY1952" s="1">
        <f t="shared" si="1381"/>
        <v>8.9492624010105506E-2</v>
      </c>
      <c r="AZ1952" s="1">
        <v>5148.3200999999999</v>
      </c>
      <c r="BA1952" s="1">
        <f t="shared" si="1353"/>
        <v>258.05644949636007</v>
      </c>
      <c r="BB1952" s="1">
        <f t="shared" si="1382"/>
        <v>283.38453811731796</v>
      </c>
      <c r="BC1952" s="1">
        <f t="shared" si="1393"/>
        <v>23.345712590703208</v>
      </c>
      <c r="BE1952" s="1">
        <v>194.20400000000001</v>
      </c>
      <c r="BF1952" s="1">
        <f t="shared" si="1383"/>
        <v>2.5505752100597676</v>
      </c>
      <c r="BG1952" s="1">
        <v>0.102119930089</v>
      </c>
      <c r="BH1952" s="1">
        <v>3.32268215716E-2</v>
      </c>
      <c r="BI1952" s="1">
        <f t="shared" si="1384"/>
        <v>9.7235534291075579E-2</v>
      </c>
      <c r="BJ1952" s="1">
        <f t="shared" si="1385"/>
        <v>-3.3791373164452937E-2</v>
      </c>
      <c r="BK1952" s="1">
        <f t="shared" si="1386"/>
        <v>-6.3444161126622642E-2</v>
      </c>
      <c r="BL1952" s="1">
        <f t="shared" si="1387"/>
        <v>0.53261596598324779</v>
      </c>
      <c r="BM1952" s="1">
        <f t="shared" si="1388"/>
        <v>9.3064218503808999E-2</v>
      </c>
      <c r="BN1952" s="1">
        <v>5062.4059999999999</v>
      </c>
      <c r="BO1952" s="1">
        <f t="shared" si="1354"/>
        <v>254.05527422018511</v>
      </c>
      <c r="BP1952" s="1">
        <f t="shared" si="1389"/>
        <v>279.99938106229217</v>
      </c>
      <c r="BQ1952" s="1">
        <f t="shared" si="1394"/>
        <v>23.974980105210385</v>
      </c>
    </row>
    <row r="1953" spans="1:69" x14ac:dyDescent="0.25">
      <c r="A1953" s="1">
        <v>194.30599999999998</v>
      </c>
      <c r="B1953" s="1">
        <f t="shared" si="1355"/>
        <v>2.7233067201489227</v>
      </c>
      <c r="C1953" s="1">
        <v>0.109110437334</v>
      </c>
      <c r="D1953" s="1">
        <v>3.3494491130100001E-2</v>
      </c>
      <c r="E1953" s="1">
        <f t="shared" si="1356"/>
        <v>0.10355828621812635</v>
      </c>
      <c r="F1953" s="1">
        <f t="shared" si="1357"/>
        <v>-3.4068280536337869E-2</v>
      </c>
      <c r="G1953" s="1">
        <f t="shared" si="1358"/>
        <v>-6.949000568178848E-2</v>
      </c>
      <c r="H1953" s="1">
        <f t="shared" si="1359"/>
        <v>0.49026158800942909</v>
      </c>
      <c r="I1953" s="1">
        <f t="shared" si="1360"/>
        <v>9.9257974127832438E-2</v>
      </c>
      <c r="J1953" s="1">
        <v>5022.6909999999998</v>
      </c>
      <c r="K1953" s="1">
        <f t="shared" si="1350"/>
        <v>251.17315531397173</v>
      </c>
      <c r="L1953" s="1">
        <f t="shared" si="1361"/>
        <v>278.57876813683987</v>
      </c>
      <c r="M1953" s="1">
        <f t="shared" si="1390"/>
        <v>25.464337030040959</v>
      </c>
      <c r="O1953" s="1">
        <v>194.309</v>
      </c>
      <c r="P1953" s="1">
        <f t="shared" si="1362"/>
        <v>2.4029311234783868</v>
      </c>
      <c r="Q1953" s="1">
        <v>9.64987874031E-2</v>
      </c>
      <c r="R1953" s="1">
        <v>2.9226867482099999E-2</v>
      </c>
      <c r="S1953" s="1">
        <f t="shared" si="1363"/>
        <v>9.2122182995668614E-2</v>
      </c>
      <c r="T1953" s="1">
        <f t="shared" si="1364"/>
        <v>-2.9662481122576863E-2</v>
      </c>
      <c r="U1953" s="1">
        <f t="shared" si="1365"/>
        <v>-6.2459701873091751E-2</v>
      </c>
      <c r="V1953" s="1">
        <f t="shared" si="1366"/>
        <v>0.47490590305484232</v>
      </c>
      <c r="W1953" s="1">
        <f t="shared" si="1367"/>
        <v>8.8156892205302234E-2</v>
      </c>
      <c r="X1953" s="1">
        <v>5077.0338000000002</v>
      </c>
      <c r="Y1953" s="1">
        <f t="shared" si="1351"/>
        <v>251.04786195376931</v>
      </c>
      <c r="Z1953" s="1">
        <f t="shared" si="1368"/>
        <v>275.27367621244889</v>
      </c>
      <c r="AA1953" s="1">
        <f t="shared" si="1391"/>
        <v>22.309389507982075</v>
      </c>
      <c r="AC1953" s="1">
        <v>194.30099999999999</v>
      </c>
      <c r="AD1953" s="1">
        <f t="shared" si="1369"/>
        <v>2.4250048882412498</v>
      </c>
      <c r="AE1953" s="1">
        <v>9.7019329667100002E-2</v>
      </c>
      <c r="AF1953" s="1">
        <v>2.8156619519E-2</v>
      </c>
      <c r="AG1953" s="1">
        <f t="shared" si="1370"/>
        <v>9.259680161834663E-2</v>
      </c>
      <c r="AH1953" s="1">
        <f t="shared" si="1371"/>
        <v>-2.8560618697110001E-2</v>
      </c>
      <c r="AI1953" s="1">
        <f t="shared" si="1372"/>
        <v>-6.4036182921236626E-2</v>
      </c>
      <c r="AJ1953" s="1">
        <f t="shared" si="1373"/>
        <v>0.44600751316234849</v>
      </c>
      <c r="AK1953" s="1">
        <f t="shared" si="1374"/>
        <v>8.8507787769331256E-2</v>
      </c>
      <c r="AL1953" s="1">
        <v>5293.4014999999999</v>
      </c>
      <c r="AM1953" s="1">
        <f t="shared" si="1352"/>
        <v>258.28579260692135</v>
      </c>
      <c r="AN1953" s="1">
        <f t="shared" si="1375"/>
        <v>283.34450706818046</v>
      </c>
      <c r="AO1953" s="1">
        <f t="shared" si="1392"/>
        <v>23.096099918442967</v>
      </c>
      <c r="AQ1953" s="1">
        <v>194.30300000000003</v>
      </c>
      <c r="AR1953" s="1">
        <f t="shared" si="1376"/>
        <v>2.4565620781694641</v>
      </c>
      <c r="AS1953" s="1">
        <v>9.8246060311799999E-2</v>
      </c>
      <c r="AT1953" s="1">
        <v>3.0946461483800002E-2</v>
      </c>
      <c r="AU1953" s="1">
        <f t="shared" si="1377"/>
        <v>9.3714416625615068E-2</v>
      </c>
      <c r="AV1953" s="1">
        <f t="shared" si="1378"/>
        <v>-3.1435417310960084E-2</v>
      </c>
      <c r="AW1953" s="1">
        <f t="shared" si="1379"/>
        <v>-6.2278999314654984E-2</v>
      </c>
      <c r="AX1953" s="1">
        <f t="shared" si="1380"/>
        <v>0.50475148375678802</v>
      </c>
      <c r="AY1953" s="1">
        <f t="shared" si="1381"/>
        <v>8.9582219567449786E-2</v>
      </c>
      <c r="AZ1953" s="1">
        <v>5145.8886000000002</v>
      </c>
      <c r="BA1953" s="1">
        <f t="shared" si="1353"/>
        <v>257.9345720208413</v>
      </c>
      <c r="BB1953" s="1">
        <f t="shared" si="1382"/>
        <v>283.27562754009921</v>
      </c>
      <c r="BC1953" s="1">
        <f t="shared" si="1393"/>
        <v>23.371097707386646</v>
      </c>
      <c r="BE1953" s="1">
        <v>194.30500000000001</v>
      </c>
      <c r="BF1953" s="1">
        <f t="shared" si="1383"/>
        <v>2.5522271108318089</v>
      </c>
      <c r="BG1953" s="1">
        <v>0.10218606889200001</v>
      </c>
      <c r="BH1953" s="1">
        <v>3.3256325870799998E-2</v>
      </c>
      <c r="BI1953" s="1">
        <f t="shared" si="1384"/>
        <v>9.7295543022213909E-2</v>
      </c>
      <c r="BJ1953" s="1">
        <f t="shared" si="1385"/>
        <v>-3.3821891956325144E-2</v>
      </c>
      <c r="BK1953" s="1">
        <f t="shared" si="1386"/>
        <v>-6.3473651065888759E-2</v>
      </c>
      <c r="BL1953" s="1">
        <f t="shared" si="1387"/>
        <v>0.53284932233087334</v>
      </c>
      <c r="BM1953" s="1">
        <f t="shared" si="1388"/>
        <v>9.3128652036965381E-2</v>
      </c>
      <c r="BN1953" s="1">
        <v>5056.7325000000001</v>
      </c>
      <c r="BO1953" s="1">
        <f t="shared" si="1354"/>
        <v>253.77055138320046</v>
      </c>
      <c r="BP1953" s="1">
        <f t="shared" si="1389"/>
        <v>279.70236642960498</v>
      </c>
      <c r="BQ1953" s="1">
        <f t="shared" si="1394"/>
        <v>23.993011885762737</v>
      </c>
    </row>
    <row r="1954" spans="1:69" x14ac:dyDescent="0.25">
      <c r="A1954" s="1">
        <v>194.404</v>
      </c>
      <c r="B1954" s="1">
        <f t="shared" si="1355"/>
        <v>2.7256278773624278</v>
      </c>
      <c r="C1954" s="1">
        <v>0.10920343548100001</v>
      </c>
      <c r="D1954" s="1">
        <v>3.3466003835200001E-2</v>
      </c>
      <c r="E1954" s="1">
        <f t="shared" si="1356"/>
        <v>0.10364213201487703</v>
      </c>
      <c r="F1954" s="1">
        <f t="shared" si="1357"/>
        <v>-3.4038806441444434E-2</v>
      </c>
      <c r="G1954" s="1">
        <f t="shared" si="1358"/>
        <v>-6.9603325573432601E-2</v>
      </c>
      <c r="H1954" s="1">
        <f t="shared" si="1359"/>
        <v>0.48903994401148204</v>
      </c>
      <c r="I1954" s="1">
        <f t="shared" si="1360"/>
        <v>9.9327579383602205E-2</v>
      </c>
      <c r="J1954" s="1">
        <v>5038.9012000000002</v>
      </c>
      <c r="K1954" s="1">
        <f t="shared" si="1350"/>
        <v>251.98378990850892</v>
      </c>
      <c r="L1954" s="1">
        <f t="shared" si="1361"/>
        <v>279.50128545204063</v>
      </c>
      <c r="M1954" s="1">
        <f t="shared" si="1390"/>
        <v>25.483759682475988</v>
      </c>
      <c r="O1954" s="1">
        <v>194.40799999999999</v>
      </c>
      <c r="P1954" s="1">
        <f t="shared" si="1362"/>
        <v>2.4050979055927115</v>
      </c>
      <c r="Q1954" s="1">
        <v>9.6585802733899995E-2</v>
      </c>
      <c r="R1954" s="1">
        <v>2.92829889804E-2</v>
      </c>
      <c r="S1954" s="1">
        <f t="shared" si="1363"/>
        <v>9.2201537281624488E-2</v>
      </c>
      <c r="T1954" s="1">
        <f t="shared" si="1364"/>
        <v>-2.9720293930437333E-2</v>
      </c>
      <c r="U1954" s="1">
        <f t="shared" si="1365"/>
        <v>-6.2481243351187155E-2</v>
      </c>
      <c r="V1954" s="1">
        <f t="shared" si="1366"/>
        <v>0.47566745372509689</v>
      </c>
      <c r="W1954" s="1">
        <f t="shared" si="1367"/>
        <v>8.8232133311413372E-2</v>
      </c>
      <c r="X1954" s="1">
        <v>5081.8969000000006</v>
      </c>
      <c r="Y1954" s="1">
        <f t="shared" si="1351"/>
        <v>251.28833127218658</v>
      </c>
      <c r="Z1954" s="1">
        <f t="shared" si="1368"/>
        <v>275.55921646577292</v>
      </c>
      <c r="AA1954" s="1">
        <f t="shared" si="1391"/>
        <v>22.330112146045828</v>
      </c>
      <c r="AC1954" s="1">
        <v>194.39800000000002</v>
      </c>
      <c r="AD1954" s="1">
        <f t="shared" si="1369"/>
        <v>2.4273223067326719</v>
      </c>
      <c r="AE1954" s="1">
        <v>9.7112044691999994E-2</v>
      </c>
      <c r="AF1954" s="1">
        <v>2.82076206058E-2</v>
      </c>
      <c r="AG1954" s="1">
        <f t="shared" si="1370"/>
        <v>9.268131344479294E-2</v>
      </c>
      <c r="AH1954" s="1">
        <f t="shared" si="1371"/>
        <v>-2.8613098784032238E-2</v>
      </c>
      <c r="AI1954" s="1">
        <f t="shared" si="1372"/>
        <v>-6.4068214660760708E-2</v>
      </c>
      <c r="AJ1954" s="1">
        <f t="shared" si="1373"/>
        <v>0.44660365417606446</v>
      </c>
      <c r="AK1954" s="1">
        <f t="shared" si="1374"/>
        <v>8.8585692504788427E-2</v>
      </c>
      <c r="AL1954" s="1">
        <v>5301.5065999999997</v>
      </c>
      <c r="AM1954" s="1">
        <f t="shared" si="1352"/>
        <v>258.68127218232451</v>
      </c>
      <c r="AN1954" s="1">
        <f t="shared" si="1375"/>
        <v>283.80233944747783</v>
      </c>
      <c r="AO1954" s="1">
        <f t="shared" si="1392"/>
        <v>23.118191630964553</v>
      </c>
      <c r="AQ1954" s="1">
        <v>194.40600000000003</v>
      </c>
      <c r="AR1954" s="1">
        <f t="shared" si="1376"/>
        <v>2.4588393562057207</v>
      </c>
      <c r="AS1954" s="1">
        <v>9.8337136209000003E-2</v>
      </c>
      <c r="AT1954" s="1">
        <v>3.1050410121700001E-2</v>
      </c>
      <c r="AU1954" s="1">
        <f t="shared" si="1377"/>
        <v>9.3797341686133032E-2</v>
      </c>
      <c r="AV1954" s="1">
        <f t="shared" si="1378"/>
        <v>-3.1542691274016862E-2</v>
      </c>
      <c r="AW1954" s="1">
        <f t="shared" si="1379"/>
        <v>-6.2254650412116169E-2</v>
      </c>
      <c r="AX1954" s="1">
        <f t="shared" si="1380"/>
        <v>0.50667204883826544</v>
      </c>
      <c r="AY1954" s="1">
        <f t="shared" si="1381"/>
        <v>8.9662198378612473E-2</v>
      </c>
      <c r="AZ1954" s="1">
        <v>5149.1306000000004</v>
      </c>
      <c r="BA1954" s="1">
        <f t="shared" si="1353"/>
        <v>258.097075321533</v>
      </c>
      <c r="BB1954" s="1">
        <f t="shared" si="1382"/>
        <v>283.47760257257113</v>
      </c>
      <c r="BC1954" s="1">
        <f t="shared" si="1393"/>
        <v>23.393761832170156</v>
      </c>
      <c r="BE1954" s="1">
        <v>194.40699999999998</v>
      </c>
      <c r="BF1954" s="1">
        <f t="shared" si="1383"/>
        <v>2.554531063056066</v>
      </c>
      <c r="BG1954" s="1">
        <v>0.102278314531</v>
      </c>
      <c r="BH1954" s="1">
        <v>3.33156473935E-2</v>
      </c>
      <c r="BI1954" s="1">
        <f t="shared" si="1384"/>
        <v>9.7379232865195745E-2</v>
      </c>
      <c r="BJ1954" s="1">
        <f t="shared" si="1385"/>
        <v>-3.388325604321988E-2</v>
      </c>
      <c r="BK1954" s="1">
        <f t="shared" si="1386"/>
        <v>-6.3495976821975858E-2</v>
      </c>
      <c r="BL1954" s="1">
        <f t="shared" si="1387"/>
        <v>0.53362839252349192</v>
      </c>
      <c r="BM1954" s="1">
        <f t="shared" si="1388"/>
        <v>9.3208653484492685E-2</v>
      </c>
      <c r="BN1954" s="1">
        <v>5060.7849999999999</v>
      </c>
      <c r="BO1954" s="1">
        <f t="shared" si="1354"/>
        <v>253.9739248381895</v>
      </c>
      <c r="BP1954" s="1">
        <f t="shared" si="1389"/>
        <v>279.94994980546238</v>
      </c>
      <c r="BQ1954" s="1">
        <f t="shared" si="1394"/>
        <v>24.015398383468145</v>
      </c>
    </row>
    <row r="1955" spans="1:69" x14ac:dyDescent="0.25">
      <c r="A1955" s="1">
        <v>194.50600000000003</v>
      </c>
      <c r="B1955" s="1">
        <f t="shared" si="1355"/>
        <v>2.7278175605884698</v>
      </c>
      <c r="C1955" s="1">
        <v>0.109291166067</v>
      </c>
      <c r="D1955" s="1">
        <v>3.3502303063900001E-2</v>
      </c>
      <c r="E1955" s="1">
        <f t="shared" si="1356"/>
        <v>0.10372122221052986</v>
      </c>
      <c r="F1955" s="1">
        <f t="shared" si="1357"/>
        <v>-3.407636322733034E-2</v>
      </c>
      <c r="G1955" s="1">
        <f t="shared" si="1358"/>
        <v>-6.9644858983199526E-2</v>
      </c>
      <c r="H1955" s="1">
        <f t="shared" si="1359"/>
        <v>0.48928756156359804</v>
      </c>
      <c r="I1955" s="1">
        <f t="shared" si="1360"/>
        <v>9.9415350990638404E-2</v>
      </c>
      <c r="J1955" s="1">
        <v>5028.3645999999999</v>
      </c>
      <c r="K1955" s="1">
        <f t="shared" si="1350"/>
        <v>251.45687892229031</v>
      </c>
      <c r="L1955" s="1">
        <f t="shared" si="1361"/>
        <v>278.93889443527587</v>
      </c>
      <c r="M1955" s="1">
        <f t="shared" si="1390"/>
        <v>25.508267278487136</v>
      </c>
      <c r="O1955" s="1">
        <v>194.51199999999997</v>
      </c>
      <c r="P1955" s="1">
        <f t="shared" si="1362"/>
        <v>2.4070396421796056</v>
      </c>
      <c r="Q1955" s="1">
        <v>9.6663780510400005E-2</v>
      </c>
      <c r="R1955" s="1">
        <v>2.93433442712E-2</v>
      </c>
      <c r="S1955" s="1">
        <f t="shared" si="1363"/>
        <v>9.2272644352273142E-2</v>
      </c>
      <c r="T1955" s="1">
        <f t="shared" si="1364"/>
        <v>-2.9782471853063104E-2</v>
      </c>
      <c r="U1955" s="1">
        <f t="shared" si="1365"/>
        <v>-6.2490172499210038E-2</v>
      </c>
      <c r="V1955" s="1">
        <f t="shared" si="1366"/>
        <v>0.47659448937254245</v>
      </c>
      <c r="W1955" s="1">
        <f t="shared" si="1367"/>
        <v>8.8304857545720469E-2</v>
      </c>
      <c r="X1955" s="1">
        <v>5079.4652999999998</v>
      </c>
      <c r="Y1955" s="1">
        <f t="shared" si="1351"/>
        <v>251.16809414059077</v>
      </c>
      <c r="Z1955" s="1">
        <f t="shared" si="1368"/>
        <v>275.44695166381234</v>
      </c>
      <c r="AA1955" s="1">
        <f t="shared" si="1391"/>
        <v>22.350147896883684</v>
      </c>
      <c r="AC1955" s="1">
        <v>194.5</v>
      </c>
      <c r="AD1955" s="1">
        <f t="shared" si="1369"/>
        <v>2.4290408166865443</v>
      </c>
      <c r="AE1955" s="1">
        <v>9.7180798649800004E-2</v>
      </c>
      <c r="AF1955" s="1">
        <v>2.8228564187899999E-2</v>
      </c>
      <c r="AG1955" s="1">
        <f t="shared" si="1370"/>
        <v>9.2743979609002561E-2</v>
      </c>
      <c r="AH1955" s="1">
        <f t="shared" si="1371"/>
        <v>-2.8634650514865034E-2</v>
      </c>
      <c r="AI1955" s="1">
        <f t="shared" si="1372"/>
        <v>-6.4109329094137524E-2</v>
      </c>
      <c r="AJ1955" s="1">
        <f t="shared" si="1373"/>
        <v>0.44665341096953592</v>
      </c>
      <c r="AK1955" s="1">
        <f t="shared" si="1374"/>
        <v>8.8654990085005728E-2</v>
      </c>
      <c r="AL1955" s="1">
        <v>5292.5910000000003</v>
      </c>
      <c r="AM1955" s="1">
        <f t="shared" si="1352"/>
        <v>258.24624513732022</v>
      </c>
      <c r="AN1955" s="1">
        <f t="shared" si="1375"/>
        <v>283.34282148807699</v>
      </c>
      <c r="AO1955" s="1">
        <f t="shared" si="1392"/>
        <v>23.137842524606945</v>
      </c>
      <c r="AQ1955" s="1">
        <v>194.49800000000002</v>
      </c>
      <c r="AR1955" s="1">
        <f t="shared" si="1376"/>
        <v>2.46102143716399</v>
      </c>
      <c r="AS1955" s="1">
        <v>9.8424404859500006E-2</v>
      </c>
      <c r="AT1955" s="1">
        <v>3.1065009534400001E-2</v>
      </c>
      <c r="AU1955" s="1">
        <f t="shared" si="1377"/>
        <v>9.3876793778601364E-2</v>
      </c>
      <c r="AV1955" s="1">
        <f t="shared" si="1378"/>
        <v>-3.1557758644745193E-2</v>
      </c>
      <c r="AW1955" s="1">
        <f t="shared" si="1379"/>
        <v>-6.2319035133856171E-2</v>
      </c>
      <c r="AX1955" s="1">
        <f t="shared" si="1380"/>
        <v>0.5063903601357389</v>
      </c>
      <c r="AY1955" s="1">
        <f t="shared" si="1381"/>
        <v>8.9743274746732896E-2</v>
      </c>
      <c r="AZ1955" s="1">
        <v>5146.6990999999998</v>
      </c>
      <c r="BA1955" s="1">
        <f t="shared" si="1353"/>
        <v>257.97519784601423</v>
      </c>
      <c r="BB1955" s="1">
        <f t="shared" si="1382"/>
        <v>283.36625316251997</v>
      </c>
      <c r="BC1955" s="1">
        <f t="shared" si="1393"/>
        <v>23.416740652727345</v>
      </c>
      <c r="BE1955" s="1">
        <v>194.49799999999999</v>
      </c>
      <c r="BF1955" s="1">
        <f t="shared" si="1383"/>
        <v>2.5566444614311594</v>
      </c>
      <c r="BG1955" s="1">
        <v>0.102362930775</v>
      </c>
      <c r="BH1955" s="1">
        <v>3.3355880528699998E-2</v>
      </c>
      <c r="BI1955" s="1">
        <f t="shared" si="1384"/>
        <v>9.7455994782103289E-2</v>
      </c>
      <c r="BJ1955" s="1">
        <f t="shared" si="1385"/>
        <v>-3.3924876632568088E-2</v>
      </c>
      <c r="BK1955" s="1">
        <f t="shared" si="1386"/>
        <v>-6.3531118149535201E-2</v>
      </c>
      <c r="BL1955" s="1">
        <f t="shared" si="1387"/>
        <v>0.53398834493543834</v>
      </c>
      <c r="BM1955" s="1">
        <f t="shared" si="1388"/>
        <v>9.3286431211755699E-2</v>
      </c>
      <c r="BN1955" s="1">
        <v>5059.1639999999998</v>
      </c>
      <c r="BO1955" s="1">
        <f t="shared" si="1354"/>
        <v>253.89257545619387</v>
      </c>
      <c r="BP1955" s="1">
        <f t="shared" si="1389"/>
        <v>279.8817635819027</v>
      </c>
      <c r="BQ1955" s="1">
        <f t="shared" si="1394"/>
        <v>24.037169602626658</v>
      </c>
    </row>
    <row r="1956" spans="1:69" x14ac:dyDescent="0.25">
      <c r="A1956" s="1">
        <v>194.608</v>
      </c>
      <c r="B1956" s="1">
        <f t="shared" si="1355"/>
        <v>2.7300014790682736</v>
      </c>
      <c r="C1956" s="1">
        <v>0.10937866568600001</v>
      </c>
      <c r="D1956" s="1">
        <v>3.3596999943300003E-2</v>
      </c>
      <c r="E1956" s="1">
        <f t="shared" si="1356"/>
        <v>0.10380009795652254</v>
      </c>
      <c r="F1956" s="1">
        <f t="shared" si="1357"/>
        <v>-3.4174347443097969E-2</v>
      </c>
      <c r="G1956" s="1">
        <f t="shared" si="1358"/>
        <v>-6.9625750513424567E-2</v>
      </c>
      <c r="H1956" s="1">
        <f t="shared" si="1359"/>
        <v>0.49082914282566764</v>
      </c>
      <c r="I1956" s="1">
        <f t="shared" si="1360"/>
        <v>9.949111069758608E-2</v>
      </c>
      <c r="J1956" s="1">
        <v>5031.6066000000001</v>
      </c>
      <c r="K1956" s="1">
        <f t="shared" si="1350"/>
        <v>251.61900384089031</v>
      </c>
      <c r="L1956" s="1">
        <f t="shared" si="1361"/>
        <v>279.14075474224745</v>
      </c>
      <c r="M1956" s="1">
        <f t="shared" si="1390"/>
        <v>25.529407253824711</v>
      </c>
      <c r="O1956" s="1">
        <v>194.61100000000002</v>
      </c>
      <c r="P1956" s="1">
        <f t="shared" si="1362"/>
        <v>2.4092426022635753</v>
      </c>
      <c r="Q1956" s="1">
        <v>9.6752248704399996E-2</v>
      </c>
      <c r="R1956" s="1">
        <v>2.93007045984E-2</v>
      </c>
      <c r="S1956" s="1">
        <f t="shared" si="1363"/>
        <v>9.2353311396618148E-2</v>
      </c>
      <c r="T1956" s="1">
        <f t="shared" si="1364"/>
        <v>-2.9738544130501896E-2</v>
      </c>
      <c r="U1956" s="1">
        <f t="shared" si="1365"/>
        <v>-6.2614767266116256E-2</v>
      </c>
      <c r="V1956" s="1">
        <f t="shared" si="1366"/>
        <v>0.47494457663815032</v>
      </c>
      <c r="W1956" s="1">
        <f t="shared" si="1367"/>
        <v>8.8383938095074735E-2</v>
      </c>
      <c r="X1956" s="1">
        <v>5081.0864000000001</v>
      </c>
      <c r="Y1956" s="1">
        <f t="shared" si="1351"/>
        <v>251.24825387657938</v>
      </c>
      <c r="Z1956" s="1">
        <f t="shared" si="1368"/>
        <v>275.55708742219241</v>
      </c>
      <c r="AA1956" s="1">
        <f t="shared" si="1391"/>
        <v>22.371934747937352</v>
      </c>
      <c r="AC1956" s="1">
        <v>194.601</v>
      </c>
      <c r="AD1956" s="1">
        <f t="shared" si="1369"/>
        <v>2.4314116825525036</v>
      </c>
      <c r="AE1956" s="1">
        <v>9.7275651991399995E-2</v>
      </c>
      <c r="AF1956" s="1">
        <v>2.8254784643700001E-2</v>
      </c>
      <c r="AG1956" s="1">
        <f t="shared" si="1370"/>
        <v>9.2830427751212391E-2</v>
      </c>
      <c r="AH1956" s="1">
        <f t="shared" si="1371"/>
        <v>-2.8661633001262416E-2</v>
      </c>
      <c r="AI1956" s="1">
        <f t="shared" si="1372"/>
        <v>-6.4168794749949978E-2</v>
      </c>
      <c r="AJ1956" s="1">
        <f t="shared" si="1373"/>
        <v>0.44665998657057149</v>
      </c>
      <c r="AK1956" s="1">
        <f t="shared" si="1374"/>
        <v>8.8737327308682973E-2</v>
      </c>
      <c r="AL1956" s="1">
        <v>5297.4539999999997</v>
      </c>
      <c r="AM1956" s="1">
        <f t="shared" si="1352"/>
        <v>258.48352995492706</v>
      </c>
      <c r="AN1956" s="1">
        <f t="shared" si="1375"/>
        <v>283.62768386033116</v>
      </c>
      <c r="AO1956" s="1">
        <f t="shared" si="1392"/>
        <v>23.161183913265582</v>
      </c>
      <c r="AQ1956" s="1">
        <v>194.60300000000004</v>
      </c>
      <c r="AR1956" s="1">
        <f t="shared" si="1376"/>
        <v>2.4632910770811711</v>
      </c>
      <c r="AS1956" s="1">
        <v>9.8515175282999995E-2</v>
      </c>
      <c r="AT1956" s="1">
        <v>3.1064610928299999E-2</v>
      </c>
      <c r="AU1956" s="1">
        <f t="shared" si="1377"/>
        <v>9.3959427296948547E-2</v>
      </c>
      <c r="AV1956" s="1">
        <f t="shared" si="1378"/>
        <v>-3.155734725902587E-2</v>
      </c>
      <c r="AW1956" s="1">
        <f t="shared" si="1379"/>
        <v>-6.2402080037922678E-2</v>
      </c>
      <c r="AX1956" s="1">
        <f t="shared" si="1380"/>
        <v>0.50570986159192122</v>
      </c>
      <c r="AY1956" s="1">
        <f t="shared" si="1381"/>
        <v>8.9827519679615414E-2</v>
      </c>
      <c r="AZ1956" s="1">
        <v>5144.2676000000001</v>
      </c>
      <c r="BA1956" s="1">
        <f t="shared" si="1353"/>
        <v>257.85332037049551</v>
      </c>
      <c r="BB1956" s="1">
        <f t="shared" si="1382"/>
        <v>283.25578542409846</v>
      </c>
      <c r="BC1956" s="1">
        <f t="shared" si="1393"/>
        <v>23.440608170532588</v>
      </c>
      <c r="BE1956" s="1">
        <v>194.60500000000002</v>
      </c>
      <c r="BF1956" s="1">
        <f t="shared" si="1383"/>
        <v>2.5586510454297313</v>
      </c>
      <c r="BG1956" s="1">
        <v>0.10244327038499999</v>
      </c>
      <c r="BH1956" s="1">
        <v>3.3384438604100002E-2</v>
      </c>
      <c r="BI1956" s="1">
        <f t="shared" si="1384"/>
        <v>9.7528871581881227E-2</v>
      </c>
      <c r="BJ1956" s="1">
        <f t="shared" si="1385"/>
        <v>-3.3954420594700788E-2</v>
      </c>
      <c r="BK1956" s="1">
        <f t="shared" si="1386"/>
        <v>-6.3574450987180439E-2</v>
      </c>
      <c r="BL1956" s="1">
        <f t="shared" si="1387"/>
        <v>0.53408908873703964</v>
      </c>
      <c r="BM1956" s="1">
        <f t="shared" si="1388"/>
        <v>9.3361008228524597E-2</v>
      </c>
      <c r="BN1956" s="1">
        <v>5056.7325000000001</v>
      </c>
      <c r="BO1956" s="1">
        <f t="shared" si="1354"/>
        <v>253.77055138320046</v>
      </c>
      <c r="BP1956" s="1">
        <f t="shared" si="1389"/>
        <v>279.7676365943002</v>
      </c>
      <c r="BQ1956" s="1">
        <f t="shared" si="1394"/>
        <v>24.05803809397748</v>
      </c>
    </row>
    <row r="1957" spans="1:69" x14ac:dyDescent="0.25">
      <c r="A1957" s="1">
        <v>194.70600000000002</v>
      </c>
      <c r="B1957" s="1">
        <f t="shared" si="1355"/>
        <v>2.732751832792264</v>
      </c>
      <c r="C1957" s="1">
        <v>0.10948885977300001</v>
      </c>
      <c r="D1957" s="1">
        <v>3.3619016408899999E-2</v>
      </c>
      <c r="E1957" s="1">
        <f t="shared" si="1356"/>
        <v>0.10389942257669575</v>
      </c>
      <c r="F1957" s="1">
        <f t="shared" si="1357"/>
        <v>-3.4197129570627149E-2</v>
      </c>
      <c r="G1957" s="1">
        <f t="shared" si="1358"/>
        <v>-6.9702293006068602E-2</v>
      </c>
      <c r="H1957" s="1">
        <f t="shared" si="1359"/>
        <v>0.49061699545020404</v>
      </c>
      <c r="I1957" s="1">
        <f t="shared" si="1360"/>
        <v>9.95976432433439E-2</v>
      </c>
      <c r="J1957" s="1">
        <v>5022.6909999999998</v>
      </c>
      <c r="K1957" s="1">
        <f t="shared" si="1350"/>
        <v>251.17315531397173</v>
      </c>
      <c r="L1957" s="1">
        <f t="shared" si="1361"/>
        <v>278.67381769488514</v>
      </c>
      <c r="M1957" s="1">
        <f t="shared" si="1390"/>
        <v>25.55911995705598</v>
      </c>
      <c r="O1957" s="1">
        <v>194.715</v>
      </c>
      <c r="P1957" s="1">
        <f t="shared" si="1362"/>
        <v>2.4111652294636863</v>
      </c>
      <c r="Q1957" s="1">
        <v>9.6829459071199997E-2</v>
      </c>
      <c r="R1957" s="1">
        <v>2.9356433078599999E-2</v>
      </c>
      <c r="S1957" s="1">
        <f t="shared" si="1363"/>
        <v>9.242370801467735E-2</v>
      </c>
      <c r="T1957" s="1">
        <f t="shared" si="1364"/>
        <v>-2.9795956431334425E-2</v>
      </c>
      <c r="U1957" s="1">
        <f t="shared" si="1365"/>
        <v>-6.2627751583342925E-2</v>
      </c>
      <c r="V1957" s="1">
        <f t="shared" si="1366"/>
        <v>0.47576283162078647</v>
      </c>
      <c r="W1957" s="1">
        <f t="shared" si="1367"/>
        <v>8.8460387468342103E-2</v>
      </c>
      <c r="X1957" s="1">
        <v>5072.9813000000004</v>
      </c>
      <c r="Y1957" s="1">
        <f t="shared" si="1351"/>
        <v>250.84747497573352</v>
      </c>
      <c r="Z1957" s="1">
        <f t="shared" si="1368"/>
        <v>275.13690028701018</v>
      </c>
      <c r="AA1957" s="1">
        <f t="shared" si="1391"/>
        <v>22.392984853048592</v>
      </c>
      <c r="AC1957" s="1">
        <v>194.702</v>
      </c>
      <c r="AD1957" s="1">
        <f t="shared" si="1369"/>
        <v>2.433809365218615</v>
      </c>
      <c r="AE1957" s="1">
        <v>9.7371578216600002E-2</v>
      </c>
      <c r="AF1957" s="1">
        <v>2.8326891362699998E-2</v>
      </c>
      <c r="AG1957" s="1">
        <f t="shared" si="1370"/>
        <v>9.2917846106145049E-2</v>
      </c>
      <c r="AH1957" s="1">
        <f t="shared" si="1371"/>
        <v>-2.8735839072227976E-2</v>
      </c>
      <c r="AI1957" s="1">
        <f t="shared" si="1372"/>
        <v>-6.4182007033917077E-2</v>
      </c>
      <c r="AJ1957" s="1">
        <f t="shared" si="1373"/>
        <v>0.44772422054427935</v>
      </c>
      <c r="AK1957" s="1">
        <f t="shared" si="1374"/>
        <v>8.8829398241389523E-2</v>
      </c>
      <c r="AL1957" s="1">
        <v>5290.9699000000001</v>
      </c>
      <c r="AM1957" s="1">
        <f t="shared" si="1352"/>
        <v>258.16714531872623</v>
      </c>
      <c r="AN1957" s="1">
        <f t="shared" si="1375"/>
        <v>283.30528770208491</v>
      </c>
      <c r="AO1957" s="1">
        <f t="shared" si="1392"/>
        <v>23.187282937002507</v>
      </c>
      <c r="AQ1957" s="1">
        <v>194.70000000000002</v>
      </c>
      <c r="AR1957" s="1">
        <f t="shared" si="1376"/>
        <v>2.4652291107363022</v>
      </c>
      <c r="AS1957" s="1">
        <v>9.85926836729E-2</v>
      </c>
      <c r="AT1957" s="1">
        <v>3.1041555106600002E-2</v>
      </c>
      <c r="AU1957" s="1">
        <f t="shared" si="1377"/>
        <v>9.402998222179329E-2</v>
      </c>
      <c r="AV1957" s="1">
        <f t="shared" si="1378"/>
        <v>-3.1533552537873426E-2</v>
      </c>
      <c r="AW1957" s="1">
        <f t="shared" si="1379"/>
        <v>-6.2496429683919864E-2</v>
      </c>
      <c r="AX1957" s="1">
        <f t="shared" si="1380"/>
        <v>0.5045656639484305</v>
      </c>
      <c r="AY1957" s="1">
        <f t="shared" si="1381"/>
        <v>8.9893225755853873E-2</v>
      </c>
      <c r="AZ1957" s="1">
        <v>5149.9411</v>
      </c>
      <c r="BA1957" s="1">
        <f t="shared" si="1353"/>
        <v>258.13770114670587</v>
      </c>
      <c r="BB1957" s="1">
        <f t="shared" si="1382"/>
        <v>283.58818985991263</v>
      </c>
      <c r="BC1957" s="1">
        <f t="shared" si="1393"/>
        <v>23.459230717260251</v>
      </c>
      <c r="BE1957" s="1">
        <v>194.70499999999998</v>
      </c>
      <c r="BF1957" s="1">
        <f t="shared" si="1383"/>
        <v>2.5605697960448701</v>
      </c>
      <c r="BG1957" s="1">
        <v>0.102520093322</v>
      </c>
      <c r="BH1957" s="1">
        <v>3.3459383994299999E-2</v>
      </c>
      <c r="BI1957" s="1">
        <f t="shared" si="1384"/>
        <v>9.7598553408160635E-2</v>
      </c>
      <c r="BJ1957" s="1">
        <f t="shared" si="1385"/>
        <v>-3.4031957413622797E-2</v>
      </c>
      <c r="BK1957" s="1">
        <f t="shared" si="1386"/>
        <v>-6.3566595994537844E-2</v>
      </c>
      <c r="BL1957" s="1">
        <f t="shared" si="1387"/>
        <v>0.53537485972266152</v>
      </c>
      <c r="BM1957" s="1">
        <f t="shared" si="1388"/>
        <v>9.3425055001243706E-2</v>
      </c>
      <c r="BN1957" s="1">
        <v>5063.2165000000005</v>
      </c>
      <c r="BO1957" s="1">
        <f t="shared" si="1354"/>
        <v>254.09594891118294</v>
      </c>
      <c r="BP1957" s="1">
        <f t="shared" si="1389"/>
        <v>280.14588930629958</v>
      </c>
      <c r="BQ1957" s="1">
        <f t="shared" si="1394"/>
        <v>24.075968421145337</v>
      </c>
    </row>
    <row r="1958" spans="1:69" x14ac:dyDescent="0.25">
      <c r="A1958" s="1">
        <v>194.80599999999998</v>
      </c>
      <c r="B1958" s="1">
        <f t="shared" si="1355"/>
        <v>2.7351455145353745</v>
      </c>
      <c r="C1958" s="1">
        <v>0.10958476364600001</v>
      </c>
      <c r="D1958" s="1">
        <v>3.35790067911E-2</v>
      </c>
      <c r="E1958" s="1">
        <f t="shared" si="1356"/>
        <v>0.10398585853091356</v>
      </c>
      <c r="F1958" s="1">
        <f t="shared" si="1357"/>
        <v>-3.4155728932293898E-2</v>
      </c>
      <c r="G1958" s="1">
        <f t="shared" si="1358"/>
        <v>-6.9830129598619672E-2</v>
      </c>
      <c r="H1958" s="1">
        <f t="shared" si="1359"/>
        <v>0.48912595649785323</v>
      </c>
      <c r="I1958" s="1">
        <f t="shared" si="1360"/>
        <v>9.9685095809409444E-2</v>
      </c>
      <c r="J1958" s="1">
        <v>5021.07</v>
      </c>
      <c r="K1958" s="1">
        <f t="shared" si="1350"/>
        <v>251.09209285467173</v>
      </c>
      <c r="L1958" s="1">
        <f t="shared" si="1361"/>
        <v>278.60796050353048</v>
      </c>
      <c r="M1958" s="1">
        <f t="shared" si="1390"/>
        <v>25.58348781781849</v>
      </c>
      <c r="O1958" s="1">
        <v>194.809</v>
      </c>
      <c r="P1958" s="1">
        <f t="shared" si="1362"/>
        <v>2.4132767242166029</v>
      </c>
      <c r="Q1958" s="1">
        <v>9.6914254128899993E-2</v>
      </c>
      <c r="R1958" s="1">
        <v>2.9402835294599999E-2</v>
      </c>
      <c r="S1958" s="1">
        <f t="shared" si="1363"/>
        <v>9.2501014271768461E-2</v>
      </c>
      <c r="T1958" s="1">
        <f t="shared" si="1364"/>
        <v>-2.9843763192497829E-2</v>
      </c>
      <c r="U1958" s="1">
        <f t="shared" si="1365"/>
        <v>-6.2657251079270629E-2</v>
      </c>
      <c r="V1958" s="1">
        <f t="shared" si="1366"/>
        <v>0.47630182745714594</v>
      </c>
      <c r="W1958" s="1">
        <f t="shared" si="1367"/>
        <v>8.8536754063422388E-2</v>
      </c>
      <c r="X1958" s="1">
        <v>5073.7918</v>
      </c>
      <c r="Y1958" s="1">
        <f t="shared" si="1351"/>
        <v>250.88755237134063</v>
      </c>
      <c r="Z1958" s="1">
        <f t="shared" si="1368"/>
        <v>275.20213237963446</v>
      </c>
      <c r="AA1958" s="1">
        <f t="shared" si="1391"/>
        <v>22.413998612080857</v>
      </c>
      <c r="AC1958" s="1">
        <v>194.80200000000002</v>
      </c>
      <c r="AD1958" s="1">
        <f t="shared" si="1369"/>
        <v>2.4358481869506861</v>
      </c>
      <c r="AE1958" s="1">
        <v>9.7453147172900004E-2</v>
      </c>
      <c r="AF1958" s="1">
        <v>2.8343198820900001E-2</v>
      </c>
      <c r="AG1958" s="1">
        <f t="shared" si="1370"/>
        <v>9.2992174552871606E-2</v>
      </c>
      <c r="AH1958" s="1">
        <f t="shared" si="1371"/>
        <v>-2.8752622077643616E-2</v>
      </c>
      <c r="AI1958" s="1">
        <f t="shared" si="1372"/>
        <v>-6.4239552475227987E-2</v>
      </c>
      <c r="AJ1958" s="1">
        <f t="shared" si="1373"/>
        <v>0.44758440819977974</v>
      </c>
      <c r="AK1958" s="1">
        <f t="shared" si="1374"/>
        <v>8.8902170036396597E-2</v>
      </c>
      <c r="AL1958" s="1">
        <v>5292.5910000000003</v>
      </c>
      <c r="AM1958" s="1">
        <f t="shared" si="1352"/>
        <v>258.24624513732022</v>
      </c>
      <c r="AN1958" s="1">
        <f t="shared" si="1375"/>
        <v>283.4131544715363</v>
      </c>
      <c r="AO1958" s="1">
        <f t="shared" si="1392"/>
        <v>23.207903496152802</v>
      </c>
      <c r="AQ1958" s="1">
        <v>194.79800000000003</v>
      </c>
      <c r="AR1958" s="1">
        <f t="shared" si="1376"/>
        <v>2.468074776803443</v>
      </c>
      <c r="AS1958" s="1">
        <v>9.8706491291499998E-2</v>
      </c>
      <c r="AT1958" s="1">
        <v>3.1136408448199999E-2</v>
      </c>
      <c r="AU1958" s="1">
        <f t="shared" si="1377"/>
        <v>9.4133570863702665E-2</v>
      </c>
      <c r="AV1958" s="1">
        <f t="shared" si="1378"/>
        <v>-3.1631449393097276E-2</v>
      </c>
      <c r="AW1958" s="1">
        <f t="shared" si="1379"/>
        <v>-6.2502121470605382E-2</v>
      </c>
      <c r="AX1958" s="1">
        <f t="shared" si="1380"/>
        <v>0.50608601194398628</v>
      </c>
      <c r="AY1958" s="1">
        <f t="shared" si="1381"/>
        <v>8.9997688078583465E-2</v>
      </c>
      <c r="AZ1958" s="1">
        <v>5148.3200999999999</v>
      </c>
      <c r="BA1958" s="1">
        <f t="shared" si="1353"/>
        <v>258.05644949636007</v>
      </c>
      <c r="BB1958" s="1">
        <f t="shared" si="1382"/>
        <v>283.52829618128794</v>
      </c>
      <c r="BC1958" s="1">
        <f t="shared" si="1393"/>
        <v>23.488851869955305</v>
      </c>
      <c r="BE1958" s="1">
        <v>194.80500000000001</v>
      </c>
      <c r="BF1958" s="1">
        <f t="shared" si="1383"/>
        <v>2.5633640894208565</v>
      </c>
      <c r="BG1958" s="1">
        <v>0.10263197123999999</v>
      </c>
      <c r="BH1958" s="1">
        <v>3.3431615680500001E-2</v>
      </c>
      <c r="BI1958" s="1">
        <f t="shared" si="1384"/>
        <v>9.7700022980163184E-2</v>
      </c>
      <c r="BJ1958" s="1">
        <f t="shared" si="1385"/>
        <v>-3.4003228238188549E-2</v>
      </c>
      <c r="BK1958" s="1">
        <f t="shared" si="1386"/>
        <v>-6.3696794741974636E-2</v>
      </c>
      <c r="BL1958" s="1">
        <f t="shared" si="1387"/>
        <v>0.53382950234670523</v>
      </c>
      <c r="BM1958" s="1">
        <f t="shared" si="1388"/>
        <v>9.3524764695863169E-2</v>
      </c>
      <c r="BN1958" s="1">
        <v>5064.8375999999998</v>
      </c>
      <c r="BO1958" s="1">
        <f t="shared" si="1354"/>
        <v>254.17730331164751</v>
      </c>
      <c r="BP1958" s="1">
        <f t="shared" si="1389"/>
        <v>280.26402099498927</v>
      </c>
      <c r="BQ1958" s="1">
        <f t="shared" si="1394"/>
        <v>24.103907571654268</v>
      </c>
    </row>
    <row r="1959" spans="1:69" x14ac:dyDescent="0.25">
      <c r="A1959" s="1">
        <v>194.90600000000001</v>
      </c>
      <c r="B1959" s="1">
        <f t="shared" si="1355"/>
        <v>2.7372513296602432</v>
      </c>
      <c r="C1959" s="1">
        <v>0.10966913402099999</v>
      </c>
      <c r="D1959" s="1">
        <v>3.3607099205300001E-2</v>
      </c>
      <c r="E1959" s="1">
        <f t="shared" si="1356"/>
        <v>0.1040618934317686</v>
      </c>
      <c r="F1959" s="1">
        <f t="shared" si="1357"/>
        <v>-3.418479786054314E-2</v>
      </c>
      <c r="G1959" s="1">
        <f t="shared" si="1358"/>
        <v>-6.9877095571225456E-2</v>
      </c>
      <c r="H1959" s="1">
        <f t="shared" si="1359"/>
        <v>0.48921320471453633</v>
      </c>
      <c r="I1959" s="1">
        <f t="shared" si="1360"/>
        <v>9.9758026565975946E-2</v>
      </c>
      <c r="J1959" s="1">
        <v>5024.3119999999999</v>
      </c>
      <c r="K1959" s="1">
        <f t="shared" si="1350"/>
        <v>251.25421777327173</v>
      </c>
      <c r="L1959" s="1">
        <f t="shared" si="1361"/>
        <v>278.80905025559019</v>
      </c>
      <c r="M1959" s="1">
        <f t="shared" si="1390"/>
        <v>25.603814239977339</v>
      </c>
      <c r="O1959" s="1">
        <v>194.91400000000002</v>
      </c>
      <c r="P1959" s="1">
        <f t="shared" si="1362"/>
        <v>2.4153500001934631</v>
      </c>
      <c r="Q1959" s="1">
        <v>9.6997514367099996E-2</v>
      </c>
      <c r="R1959" s="1">
        <v>2.94530782849E-2</v>
      </c>
      <c r="S1959" s="1">
        <f t="shared" si="1363"/>
        <v>9.2576915444673863E-2</v>
      </c>
      <c r="T1959" s="1">
        <f t="shared" si="1364"/>
        <v>-2.9895529561272501E-2</v>
      </c>
      <c r="U1959" s="1">
        <f t="shared" si="1365"/>
        <v>-6.2681385883401358E-2</v>
      </c>
      <c r="V1959" s="1">
        <f t="shared" si="1366"/>
        <v>0.47694429757637391</v>
      </c>
      <c r="W1959" s="1">
        <f t="shared" si="1367"/>
        <v>8.86072878628483E-2</v>
      </c>
      <c r="X1959" s="1">
        <v>5080.2758000000003</v>
      </c>
      <c r="Y1959" s="1">
        <f t="shared" si="1351"/>
        <v>251.20817153619797</v>
      </c>
      <c r="Z1959" s="1">
        <f t="shared" si="1368"/>
        <v>275.57473976391327</v>
      </c>
      <c r="AA1959" s="1">
        <f t="shared" si="1391"/>
        <v>22.433422804794958</v>
      </c>
      <c r="AC1959" s="1">
        <v>194.90100000000001</v>
      </c>
      <c r="AD1959" s="1">
        <f t="shared" si="1369"/>
        <v>2.4384671082205465</v>
      </c>
      <c r="AE1959" s="1">
        <v>9.7557924687900005E-2</v>
      </c>
      <c r="AF1959" s="1">
        <v>2.8353592380899999E-2</v>
      </c>
      <c r="AG1959" s="1">
        <f t="shared" si="1370"/>
        <v>9.3087643333346209E-2</v>
      </c>
      <c r="AH1959" s="1">
        <f t="shared" si="1371"/>
        <v>-2.8763318874677687E-2</v>
      </c>
      <c r="AI1959" s="1">
        <f t="shared" si="1372"/>
        <v>-6.4324324458668522E-2</v>
      </c>
      <c r="AJ1959" s="1">
        <f t="shared" si="1373"/>
        <v>0.4471608387144354</v>
      </c>
      <c r="AK1959" s="1">
        <f t="shared" si="1374"/>
        <v>8.8990984279376767E-2</v>
      </c>
      <c r="AL1959" s="1">
        <v>5300.6961000000001</v>
      </c>
      <c r="AM1959" s="1">
        <f t="shared" si="1352"/>
        <v>258.64172471272337</v>
      </c>
      <c r="AN1959" s="1">
        <f t="shared" si="1375"/>
        <v>283.87427461339581</v>
      </c>
      <c r="AO1959" s="1">
        <f t="shared" si="1392"/>
        <v>23.233095097935976</v>
      </c>
      <c r="AQ1959" s="1">
        <v>194.89900000000003</v>
      </c>
      <c r="AR1959" s="1">
        <f t="shared" si="1376"/>
        <v>2.4696273647582254</v>
      </c>
      <c r="AS1959" s="1">
        <v>9.8768584430199993E-2</v>
      </c>
      <c r="AT1959" s="1">
        <v>3.1150130554999999E-2</v>
      </c>
      <c r="AU1959" s="1">
        <f t="shared" si="1377"/>
        <v>9.4190084031385554E-2</v>
      </c>
      <c r="AV1959" s="1">
        <f t="shared" si="1378"/>
        <v>-3.1645612588096429E-2</v>
      </c>
      <c r="AW1959" s="1">
        <f t="shared" si="1379"/>
        <v>-6.2544471443289118E-2</v>
      </c>
      <c r="AX1959" s="1">
        <f t="shared" si="1380"/>
        <v>0.50596978210600796</v>
      </c>
      <c r="AY1959" s="1">
        <f t="shared" si="1381"/>
        <v>9.0054618656621926E-2</v>
      </c>
      <c r="AZ1959" s="1">
        <v>5147.5096000000003</v>
      </c>
      <c r="BA1959" s="1">
        <f t="shared" si="1353"/>
        <v>258.01582367118715</v>
      </c>
      <c r="BB1959" s="1">
        <f t="shared" si="1382"/>
        <v>283.49968133578238</v>
      </c>
      <c r="BC1959" s="1">
        <f t="shared" si="1393"/>
        <v>23.504992485217318</v>
      </c>
      <c r="BE1959" s="1">
        <v>194.90499999999997</v>
      </c>
      <c r="BF1959" s="1">
        <f t="shared" si="1383"/>
        <v>2.565549875927347</v>
      </c>
      <c r="BG1959" s="1">
        <v>0.10271948576000001</v>
      </c>
      <c r="BH1959" s="1">
        <v>3.3459778875100002E-2</v>
      </c>
      <c r="BI1959" s="1">
        <f t="shared" si="1384"/>
        <v>9.7779388579481388E-2</v>
      </c>
      <c r="BJ1959" s="1">
        <f t="shared" si="1385"/>
        <v>-3.4032365964359386E-2</v>
      </c>
      <c r="BK1959" s="1">
        <f t="shared" si="1386"/>
        <v>-6.3747022615121995E-2</v>
      </c>
      <c r="BL1959" s="1">
        <f t="shared" si="1387"/>
        <v>0.53386596845209</v>
      </c>
      <c r="BM1959" s="1">
        <f t="shared" si="1388"/>
        <v>9.3605803587233111E-2</v>
      </c>
      <c r="BN1959" s="1">
        <v>5062.4059999999999</v>
      </c>
      <c r="BO1959" s="1">
        <f t="shared" si="1354"/>
        <v>254.05527422018511</v>
      </c>
      <c r="BP1959" s="1">
        <f t="shared" si="1389"/>
        <v>280.15170134269829</v>
      </c>
      <c r="BQ1959" s="1">
        <f t="shared" si="1394"/>
        <v>24.126615306076534</v>
      </c>
    </row>
    <row r="1960" spans="1:69" x14ac:dyDescent="0.25">
      <c r="A1960" s="1">
        <v>195.00600000000003</v>
      </c>
      <c r="B1960" s="1">
        <f t="shared" si="1355"/>
        <v>2.7395401297717004</v>
      </c>
      <c r="C1960" s="1">
        <v>0.10976083576700001</v>
      </c>
      <c r="D1960" s="1">
        <v>3.3720575273E-2</v>
      </c>
      <c r="E1960" s="1">
        <f t="shared" si="1356"/>
        <v>0.10414452883572392</v>
      </c>
      <c r="F1960" s="1">
        <f t="shared" si="1357"/>
        <v>-3.4302227045337544E-2</v>
      </c>
      <c r="G1960" s="1">
        <f t="shared" si="1358"/>
        <v>-6.9842301790386377E-2</v>
      </c>
      <c r="H1960" s="1">
        <f t="shared" si="1359"/>
        <v>0.49113826672389488</v>
      </c>
      <c r="I1960" s="1">
        <f t="shared" si="1360"/>
        <v>9.983822320282576E-2</v>
      </c>
      <c r="J1960" s="1">
        <v>5026.7435999999998</v>
      </c>
      <c r="K1960" s="1">
        <f t="shared" si="1350"/>
        <v>251.37581646299031</v>
      </c>
      <c r="L1960" s="1">
        <f t="shared" si="1361"/>
        <v>278.96703616958013</v>
      </c>
      <c r="M1960" s="1">
        <f t="shared" si="1390"/>
        <v>25.626180123100614</v>
      </c>
      <c r="O1960" s="1">
        <v>195.00500000000002</v>
      </c>
      <c r="P1960" s="1">
        <f t="shared" si="1362"/>
        <v>2.4172896959714558</v>
      </c>
      <c r="Q1960" s="1">
        <v>9.7075410187200006E-2</v>
      </c>
      <c r="R1960" s="1">
        <v>2.9469775036000002E-2</v>
      </c>
      <c r="S1960" s="1">
        <f t="shared" si="1363"/>
        <v>9.2647921124805049E-2</v>
      </c>
      <c r="T1960" s="1">
        <f t="shared" si="1364"/>
        <v>-2.9912733154781424E-2</v>
      </c>
      <c r="U1960" s="1">
        <f t="shared" si="1365"/>
        <v>-6.2735187970023629E-2</v>
      </c>
      <c r="V1960" s="1">
        <f t="shared" si="1366"/>
        <v>0.4768094927694238</v>
      </c>
      <c r="W1960" s="1">
        <f t="shared" si="1367"/>
        <v>8.8679911728048982E-2</v>
      </c>
      <c r="X1960" s="1">
        <v>5077.8443000000007</v>
      </c>
      <c r="Y1960" s="1">
        <f t="shared" si="1351"/>
        <v>251.08793934937648</v>
      </c>
      <c r="Z1960" s="1">
        <f t="shared" si="1368"/>
        <v>275.46240405477602</v>
      </c>
      <c r="AA1960" s="1">
        <f t="shared" si="1391"/>
        <v>22.453432028421588</v>
      </c>
      <c r="AC1960" s="1">
        <v>194.99799999999999</v>
      </c>
      <c r="AD1960" s="1">
        <f t="shared" si="1369"/>
        <v>2.4403668178012068</v>
      </c>
      <c r="AE1960" s="1">
        <v>9.7633928060500003E-2</v>
      </c>
      <c r="AF1960" s="1">
        <v>2.8422420844400002E-2</v>
      </c>
      <c r="AG1960" s="1">
        <f t="shared" si="1370"/>
        <v>9.3156888645582012E-2</v>
      </c>
      <c r="AH1960" s="1">
        <f t="shared" si="1371"/>
        <v>-2.8834158329107348E-2</v>
      </c>
      <c r="AI1960" s="1">
        <f t="shared" si="1372"/>
        <v>-6.4322730316474661E-2</v>
      </c>
      <c r="AJ1960" s="1">
        <f t="shared" si="1373"/>
        <v>0.4482732338512409</v>
      </c>
      <c r="AK1960" s="1">
        <f t="shared" si="1374"/>
        <v>8.9069342673325239E-2</v>
      </c>
      <c r="AL1960" s="1">
        <v>5288.5384000000004</v>
      </c>
      <c r="AM1960" s="1">
        <f t="shared" si="1352"/>
        <v>258.04850290992283</v>
      </c>
      <c r="AN1960" s="1">
        <f t="shared" si="1375"/>
        <v>283.24279187914999</v>
      </c>
      <c r="AO1960" s="1">
        <f t="shared" si="1392"/>
        <v>23.255314289191539</v>
      </c>
      <c r="AQ1960" s="1">
        <v>194.999</v>
      </c>
      <c r="AR1960" s="1">
        <f t="shared" si="1376"/>
        <v>2.4713535802592439</v>
      </c>
      <c r="AS1960" s="1">
        <v>9.8837621510000001E-2</v>
      </c>
      <c r="AT1960" s="1">
        <v>3.1154118478299998E-2</v>
      </c>
      <c r="AU1960" s="1">
        <f t="shared" si="1377"/>
        <v>9.4252913376912606E-2</v>
      </c>
      <c r="AV1960" s="1">
        <f t="shared" si="1378"/>
        <v>-3.1649728738217454E-2</v>
      </c>
      <c r="AW1960" s="1">
        <f t="shared" si="1379"/>
        <v>-6.2603184638695158E-2</v>
      </c>
      <c r="AX1960" s="1">
        <f t="shared" si="1380"/>
        <v>0.50556100174262841</v>
      </c>
      <c r="AY1960" s="1">
        <f t="shared" si="1381"/>
        <v>9.0115234596273269E-2</v>
      </c>
      <c r="AZ1960" s="1">
        <v>5149.9411</v>
      </c>
      <c r="BA1960" s="1">
        <f t="shared" si="1353"/>
        <v>258.13770114670587</v>
      </c>
      <c r="BB1960" s="1">
        <f t="shared" si="1382"/>
        <v>283.65141755010546</v>
      </c>
      <c r="BC1960" s="1">
        <f t="shared" si="1393"/>
        <v>23.522181683608949</v>
      </c>
      <c r="BE1960" s="1">
        <v>194.99200000000002</v>
      </c>
      <c r="BF1960" s="1">
        <f t="shared" si="1383"/>
        <v>2.5673275720190456</v>
      </c>
      <c r="BG1960" s="1">
        <v>0.102790661156</v>
      </c>
      <c r="BH1960" s="1">
        <v>3.3522572368399998E-2</v>
      </c>
      <c r="BI1960" s="1">
        <f t="shared" si="1384"/>
        <v>9.7843931829145525E-2</v>
      </c>
      <c r="BJ1960" s="1">
        <f t="shared" si="1385"/>
        <v>-3.409733535909041E-2</v>
      </c>
      <c r="BK1960" s="1">
        <f t="shared" si="1386"/>
        <v>-6.3746596470055122E-2</v>
      </c>
      <c r="BL1960" s="1">
        <f t="shared" si="1387"/>
        <v>0.53488871951159911</v>
      </c>
      <c r="BM1960" s="1">
        <f t="shared" si="1388"/>
        <v>9.3671413934147282E-2</v>
      </c>
      <c r="BN1960" s="1">
        <v>5060.7849999999999</v>
      </c>
      <c r="BO1960" s="1">
        <f t="shared" si="1354"/>
        <v>253.9739248381895</v>
      </c>
      <c r="BP1960" s="1">
        <f t="shared" si="1389"/>
        <v>280.0800724886912</v>
      </c>
      <c r="BQ1960" s="1">
        <f t="shared" si="1394"/>
        <v>24.144993806593245</v>
      </c>
    </row>
    <row r="1961" spans="1:69" x14ac:dyDescent="0.25">
      <c r="A1961" s="1">
        <v>195.11900000000003</v>
      </c>
      <c r="B1961" s="1">
        <f t="shared" si="1355"/>
        <v>2.7424240030374651</v>
      </c>
      <c r="C1961" s="1">
        <v>0.109876379371</v>
      </c>
      <c r="D1961" s="1">
        <v>3.3629275858399997E-2</v>
      </c>
      <c r="E1961" s="1">
        <f t="shared" si="1356"/>
        <v>0.10424863918611495</v>
      </c>
      <c r="F1961" s="1">
        <f t="shared" si="1357"/>
        <v>-3.4207745988099822E-2</v>
      </c>
      <c r="G1961" s="1">
        <f t="shared" si="1358"/>
        <v>-7.0040893198015125E-2</v>
      </c>
      <c r="H1961" s="1">
        <f t="shared" si="1359"/>
        <v>0.48839676974692303</v>
      </c>
      <c r="I1961" s="1">
        <f t="shared" si="1360"/>
        <v>9.9947440569473661E-2</v>
      </c>
      <c r="J1961" s="1">
        <v>5020.2595000000001</v>
      </c>
      <c r="K1961" s="1">
        <f t="shared" si="1350"/>
        <v>251.05156162502175</v>
      </c>
      <c r="L1961" s="1">
        <f t="shared" si="1361"/>
        <v>278.63619825181462</v>
      </c>
      <c r="M1961" s="1">
        <f t="shared" si="1390"/>
        <v>25.656630101549542</v>
      </c>
      <c r="O1961" s="1">
        <v>195.114</v>
      </c>
      <c r="P1961" s="1">
        <f t="shared" si="1362"/>
        <v>2.4191837518519237</v>
      </c>
      <c r="Q1961" s="1">
        <v>9.7151473164600002E-2</v>
      </c>
      <c r="R1961" s="1">
        <v>2.9490780085300001E-2</v>
      </c>
      <c r="S1961" s="1">
        <f t="shared" si="1363"/>
        <v>9.2717251218249364E-2</v>
      </c>
      <c r="T1961" s="1">
        <f t="shared" si="1364"/>
        <v>-2.9934376248492135E-2</v>
      </c>
      <c r="U1961" s="1">
        <f t="shared" si="1365"/>
        <v>-6.2782874969757235E-2</v>
      </c>
      <c r="V1961" s="1">
        <f t="shared" si="1366"/>
        <v>0.4767920593459864</v>
      </c>
      <c r="W1961" s="1">
        <f t="shared" si="1367"/>
        <v>8.8751500300053132E-2</v>
      </c>
      <c r="X1961" s="1">
        <v>5074.6023000000005</v>
      </c>
      <c r="Y1961" s="1">
        <f t="shared" si="1351"/>
        <v>250.92762976694783</v>
      </c>
      <c r="Z1961" s="1">
        <f t="shared" si="1368"/>
        <v>275.30561865650816</v>
      </c>
      <c r="AA1961" s="1">
        <f t="shared" si="1391"/>
        <v>22.473146376547312</v>
      </c>
      <c r="AC1961" s="1">
        <v>195.10500000000002</v>
      </c>
      <c r="AD1961" s="1">
        <f t="shared" si="1369"/>
        <v>2.4425583463155283</v>
      </c>
      <c r="AE1961" s="1">
        <v>9.7721606493000004E-2</v>
      </c>
      <c r="AF1961" s="1">
        <v>2.8430974110999999E-2</v>
      </c>
      <c r="AG1961" s="1">
        <f t="shared" si="1370"/>
        <v>9.3236764940028652E-2</v>
      </c>
      <c r="AH1961" s="1">
        <f t="shared" si="1371"/>
        <v>-2.8842961850753978E-2</v>
      </c>
      <c r="AI1961" s="1">
        <f t="shared" si="1372"/>
        <v>-6.439380308927467E-2</v>
      </c>
      <c r="AJ1961" s="1">
        <f t="shared" si="1373"/>
        <v>0.44791517921012519</v>
      </c>
      <c r="AK1961" s="1">
        <f t="shared" si="1374"/>
        <v>8.9148265965907164E-2</v>
      </c>
      <c r="AL1961" s="1">
        <v>5289.3489</v>
      </c>
      <c r="AM1961" s="1">
        <f t="shared" si="1352"/>
        <v>258.08805037952396</v>
      </c>
      <c r="AN1961" s="1">
        <f t="shared" si="1375"/>
        <v>283.30882927925734</v>
      </c>
      <c r="AO1961" s="1">
        <f t="shared" si="1392"/>
        <v>23.277671348871262</v>
      </c>
      <c r="AQ1961" s="1">
        <v>195.1</v>
      </c>
      <c r="AR1961" s="1">
        <f t="shared" si="1376"/>
        <v>2.4738635415643433</v>
      </c>
      <c r="AS1961" s="1">
        <v>9.8938003182399994E-2</v>
      </c>
      <c r="AT1961" s="1">
        <v>3.12362890691E-2</v>
      </c>
      <c r="AU1961" s="1">
        <f t="shared" si="1377"/>
        <v>9.434426180333258E-2</v>
      </c>
      <c r="AV1961" s="1">
        <f t="shared" si="1378"/>
        <v>-3.1734545195742647E-2</v>
      </c>
      <c r="AW1961" s="1">
        <f t="shared" si="1379"/>
        <v>-6.2609716607589933E-2</v>
      </c>
      <c r="AX1961" s="1">
        <f t="shared" si="1380"/>
        <v>0.50686294261066167</v>
      </c>
      <c r="AY1961" s="1">
        <f t="shared" si="1381"/>
        <v>9.0215322604106085E-2</v>
      </c>
      <c r="AZ1961" s="1">
        <v>5138.5940000000001</v>
      </c>
      <c r="BA1961" s="1">
        <f t="shared" si="1353"/>
        <v>257.56893458184521</v>
      </c>
      <c r="BB1961" s="1">
        <f t="shared" si="1382"/>
        <v>283.05229065119124</v>
      </c>
      <c r="BC1961" s="1">
        <f t="shared" si="1393"/>
        <v>23.550541806201618</v>
      </c>
      <c r="BE1961" s="1">
        <v>195.09499999999997</v>
      </c>
      <c r="BF1961" s="1">
        <f t="shared" si="1383"/>
        <v>2.5701293089236925</v>
      </c>
      <c r="BG1961" s="1">
        <v>0.10290283709799999</v>
      </c>
      <c r="BH1961" s="1">
        <v>3.3482734113900001E-2</v>
      </c>
      <c r="BI1961" s="1">
        <f t="shared" si="1384"/>
        <v>9.7945646724878502E-2</v>
      </c>
      <c r="BJ1961" s="1">
        <f t="shared" si="1385"/>
        <v>-3.4056116151775284E-2</v>
      </c>
      <c r="BK1961" s="1">
        <f t="shared" si="1386"/>
        <v>-6.3889530573103218E-2</v>
      </c>
      <c r="BL1961" s="1">
        <f t="shared" si="1387"/>
        <v>0.53304689901904723</v>
      </c>
      <c r="BM1961" s="1">
        <f t="shared" si="1388"/>
        <v>9.3772704401072618E-2</v>
      </c>
      <c r="BN1961" s="1">
        <v>5060.7849999999999</v>
      </c>
      <c r="BO1961" s="1">
        <f t="shared" si="1354"/>
        <v>253.9739248381895</v>
      </c>
      <c r="BP1961" s="1">
        <f t="shared" si="1389"/>
        <v>280.10856225295345</v>
      </c>
      <c r="BQ1961" s="1">
        <f t="shared" si="1394"/>
        <v>24.173364690782869</v>
      </c>
    </row>
    <row r="1962" spans="1:69" x14ac:dyDescent="0.25">
      <c r="A1962" s="1">
        <v>195.19900000000001</v>
      </c>
      <c r="B1962" s="1">
        <f t="shared" si="1355"/>
        <v>2.7442055032835024</v>
      </c>
      <c r="C1962" s="1">
        <v>0.109947755933</v>
      </c>
      <c r="D1962" s="1">
        <v>3.3779207616999998E-2</v>
      </c>
      <c r="E1962" s="1">
        <f t="shared" si="1356"/>
        <v>0.10431294748954258</v>
      </c>
      <c r="F1962" s="1">
        <f t="shared" si="1357"/>
        <v>-3.4362907342808072E-2</v>
      </c>
      <c r="G1962" s="1">
        <f t="shared" si="1358"/>
        <v>-6.9950040146734505E-2</v>
      </c>
      <c r="H1962" s="1">
        <f t="shared" si="1359"/>
        <v>0.4912492869299982</v>
      </c>
      <c r="I1962" s="1">
        <f t="shared" si="1360"/>
        <v>0.10001147226122142</v>
      </c>
      <c r="J1962" s="1">
        <v>5020.2595000000001</v>
      </c>
      <c r="K1962" s="1">
        <f t="shared" si="1350"/>
        <v>251.05156162502175</v>
      </c>
      <c r="L1962" s="1">
        <f t="shared" si="1361"/>
        <v>278.65411744916815</v>
      </c>
      <c r="M1962" s="1">
        <f t="shared" si="1390"/>
        <v>25.674472222404031</v>
      </c>
      <c r="O1962" s="1">
        <v>195.20500000000001</v>
      </c>
      <c r="P1962" s="1">
        <f t="shared" si="1362"/>
        <v>2.4211902377281049</v>
      </c>
      <c r="Q1962" s="1">
        <v>9.72320511937E-2</v>
      </c>
      <c r="R1962" s="1">
        <v>2.94562149793E-2</v>
      </c>
      <c r="S1962" s="1">
        <f t="shared" si="1363"/>
        <v>9.2790691460797464E-2</v>
      </c>
      <c r="T1962" s="1">
        <f t="shared" si="1364"/>
        <v>-2.9898761449807246E-2</v>
      </c>
      <c r="U1962" s="1">
        <f t="shared" si="1365"/>
        <v>-6.2891930010990221E-2</v>
      </c>
      <c r="V1962" s="1">
        <f t="shared" si="1366"/>
        <v>0.47539901295098602</v>
      </c>
      <c r="W1962" s="1">
        <f t="shared" si="1367"/>
        <v>8.8824015842038806E-2</v>
      </c>
      <c r="X1962" s="1">
        <v>5075.4128000000001</v>
      </c>
      <c r="Y1962" s="1">
        <f t="shared" si="1351"/>
        <v>250.96770716255497</v>
      </c>
      <c r="Z1962" s="1">
        <f t="shared" si="1368"/>
        <v>275.36981211335001</v>
      </c>
      <c r="AA1962" s="1">
        <f t="shared" si="1391"/>
        <v>22.493112640207549</v>
      </c>
      <c r="AC1962" s="1">
        <v>195.19900000000001</v>
      </c>
      <c r="AD1962" s="1">
        <f t="shared" si="1369"/>
        <v>2.444272945485837</v>
      </c>
      <c r="AE1962" s="1">
        <v>9.77902039886E-2</v>
      </c>
      <c r="AF1962" s="1">
        <v>2.8447201475499999E-2</v>
      </c>
      <c r="AG1962" s="1">
        <f t="shared" si="1370"/>
        <v>9.329925378230669E-2</v>
      </c>
      <c r="AH1962" s="1">
        <f t="shared" si="1371"/>
        <v>-2.8859664215264945E-2</v>
      </c>
      <c r="AI1962" s="1">
        <f t="shared" si="1372"/>
        <v>-6.4439589567041738E-2</v>
      </c>
      <c r="AJ1962" s="1">
        <f t="shared" si="1373"/>
        <v>0.44785611468303804</v>
      </c>
      <c r="AK1962" s="1">
        <f t="shared" si="1374"/>
        <v>8.9202980877946494E-2</v>
      </c>
      <c r="AL1962" s="1">
        <v>5299.0749999999998</v>
      </c>
      <c r="AM1962" s="1">
        <f t="shared" si="1352"/>
        <v>258.56262489412939</v>
      </c>
      <c r="AN1962" s="1">
        <f t="shared" si="1375"/>
        <v>283.84751672635417</v>
      </c>
      <c r="AO1962" s="1">
        <f t="shared" si="1392"/>
        <v>23.293187303663384</v>
      </c>
      <c r="AQ1962" s="1">
        <v>195.19900000000004</v>
      </c>
      <c r="AR1962" s="1">
        <f t="shared" si="1376"/>
        <v>2.4762917190782461</v>
      </c>
      <c r="AS1962" s="1">
        <v>9.9035114049899994E-2</v>
      </c>
      <c r="AT1962" s="1">
        <v>3.1158188357900001E-2</v>
      </c>
      <c r="AU1962" s="1">
        <f t="shared" si="1377"/>
        <v>9.443262582089193E-2</v>
      </c>
      <c r="AV1962" s="1">
        <f t="shared" si="1378"/>
        <v>-3.1653929497312293E-2</v>
      </c>
      <c r="AW1962" s="1">
        <f t="shared" si="1379"/>
        <v>-6.277869632357963E-2</v>
      </c>
      <c r="AX1962" s="1">
        <f t="shared" si="1380"/>
        <v>0.50421450828094216</v>
      </c>
      <c r="AY1962" s="1">
        <f t="shared" si="1381"/>
        <v>9.0294854687813592E-2</v>
      </c>
      <c r="AZ1962" s="1">
        <v>5149.1306000000004</v>
      </c>
      <c r="BA1962" s="1">
        <f t="shared" si="1353"/>
        <v>258.097075321533</v>
      </c>
      <c r="BB1962" s="1">
        <f t="shared" si="1382"/>
        <v>283.65774861194666</v>
      </c>
      <c r="BC1962" s="1">
        <f t="shared" si="1393"/>
        <v>23.573077621341898</v>
      </c>
      <c r="BE1962" s="1">
        <v>195.20600000000002</v>
      </c>
      <c r="BF1962" s="1">
        <f t="shared" si="1383"/>
        <v>2.5721301242025385</v>
      </c>
      <c r="BG1962" s="1">
        <v>0.10298294574</v>
      </c>
      <c r="BH1962" s="1">
        <v>3.3550340682299999E-2</v>
      </c>
      <c r="BI1962" s="1">
        <f t="shared" si="1384"/>
        <v>9.8018278447389598E-2</v>
      </c>
      <c r="BJ1962" s="1">
        <f t="shared" si="1385"/>
        <v>-3.4126067238414215E-2</v>
      </c>
      <c r="BK1962" s="1">
        <f t="shared" si="1386"/>
        <v>-6.3892211208975383E-2</v>
      </c>
      <c r="BL1962" s="1">
        <f t="shared" si="1387"/>
        <v>0.53411936435877005</v>
      </c>
      <c r="BM1962" s="1">
        <f t="shared" si="1388"/>
        <v>9.3843696308874486E-2</v>
      </c>
      <c r="BN1962" s="1">
        <v>5062.4059999999999</v>
      </c>
      <c r="BO1962" s="1">
        <f t="shared" si="1354"/>
        <v>254.05527422018511</v>
      </c>
      <c r="BP1962" s="1">
        <f t="shared" si="1389"/>
        <v>280.21863474016328</v>
      </c>
      <c r="BQ1962" s="1">
        <f t="shared" si="1394"/>
        <v>24.193254039136775</v>
      </c>
    </row>
    <row r="1963" spans="1:69" x14ac:dyDescent="0.25">
      <c r="A1963" s="1">
        <v>195.30599999999998</v>
      </c>
      <c r="B1963" s="1">
        <f t="shared" si="1355"/>
        <v>2.7460784960353126</v>
      </c>
      <c r="C1963" s="1">
        <v>0.110022798181</v>
      </c>
      <c r="D1963" s="1">
        <v>3.3819608390300002E-2</v>
      </c>
      <c r="E1963" s="1">
        <f t="shared" si="1356"/>
        <v>0.10438055401512424</v>
      </c>
      <c r="F1963" s="1">
        <f t="shared" si="1357"/>
        <v>-3.4404721406720337E-2</v>
      </c>
      <c r="G1963" s="1">
        <f t="shared" si="1358"/>
        <v>-6.9975832608403898E-2</v>
      </c>
      <c r="H1963" s="1">
        <f t="shared" si="1359"/>
        <v>0.49166576694063413</v>
      </c>
      <c r="I1963" s="1">
        <f t="shared" si="1360"/>
        <v>0.10006281424668398</v>
      </c>
      <c r="J1963" s="1">
        <v>5038.9012000000002</v>
      </c>
      <c r="K1963" s="1">
        <f t="shared" si="1350"/>
        <v>251.98378990850892</v>
      </c>
      <c r="L1963" s="1">
        <f t="shared" si="1361"/>
        <v>279.70775157049633</v>
      </c>
      <c r="M1963" s="1">
        <f t="shared" si="1390"/>
        <v>25.688805925885056</v>
      </c>
      <c r="O1963" s="1">
        <v>195.316</v>
      </c>
      <c r="P1963" s="1">
        <f t="shared" si="1362"/>
        <v>2.4234008044620774</v>
      </c>
      <c r="Q1963" s="1">
        <v>9.7320824861499997E-2</v>
      </c>
      <c r="R1963" s="1">
        <v>2.9568379744900002E-2</v>
      </c>
      <c r="S1963" s="1">
        <f t="shared" si="1363"/>
        <v>9.2871595109843399E-2</v>
      </c>
      <c r="T1963" s="1">
        <f t="shared" si="1364"/>
        <v>-3.0014337119050691E-2</v>
      </c>
      <c r="U1963" s="1">
        <f t="shared" si="1365"/>
        <v>-6.2857257990792711E-2</v>
      </c>
      <c r="V1963" s="1">
        <f t="shared" si="1366"/>
        <v>0.47749994317994543</v>
      </c>
      <c r="W1963" s="1">
        <f t="shared" si="1367"/>
        <v>8.8901431082529042E-2</v>
      </c>
      <c r="X1963" s="1">
        <v>5079.4652999999998</v>
      </c>
      <c r="Y1963" s="1">
        <f t="shared" si="1351"/>
        <v>251.16809414059077</v>
      </c>
      <c r="Z1963" s="1">
        <f t="shared" si="1368"/>
        <v>275.61198024124394</v>
      </c>
      <c r="AA1963" s="1">
        <f t="shared" si="1391"/>
        <v>22.514439834187986</v>
      </c>
      <c r="AC1963" s="1">
        <v>195.29899999999998</v>
      </c>
      <c r="AD1963" s="1">
        <f t="shared" si="1369"/>
        <v>2.4465560980665098</v>
      </c>
      <c r="AE1963" s="1">
        <v>9.7881548106699995E-2</v>
      </c>
      <c r="AF1963" s="1">
        <v>2.8474701568499999E-2</v>
      </c>
      <c r="AG1963" s="1">
        <f t="shared" si="1370"/>
        <v>9.338245758366305E-2</v>
      </c>
      <c r="AH1963" s="1">
        <f t="shared" si="1371"/>
        <v>-2.8887969915426897E-2</v>
      </c>
      <c r="AI1963" s="1">
        <f t="shared" si="1372"/>
        <v>-6.449448766823615E-2</v>
      </c>
      <c r="AJ1963" s="1">
        <f t="shared" si="1373"/>
        <v>0.44791378239995483</v>
      </c>
      <c r="AK1963" s="1">
        <f t="shared" si="1374"/>
        <v>8.9292736319842719E-2</v>
      </c>
      <c r="AL1963" s="1">
        <v>5290.1593999999996</v>
      </c>
      <c r="AM1963" s="1">
        <f t="shared" si="1352"/>
        <v>258.12759784912504</v>
      </c>
      <c r="AN1963" s="1">
        <f t="shared" si="1375"/>
        <v>283.39352673566106</v>
      </c>
      <c r="AO1963" s="1">
        <f t="shared" si="1392"/>
        <v>23.318643788922188</v>
      </c>
      <c r="AQ1963" s="1">
        <v>195.29900000000001</v>
      </c>
      <c r="AR1963" s="1">
        <f t="shared" si="1376"/>
        <v>2.4781131316572522</v>
      </c>
      <c r="AS1963" s="1">
        <v>9.9107958376400004E-2</v>
      </c>
      <c r="AT1963" s="1">
        <v>3.1263411045099998E-2</v>
      </c>
      <c r="AU1963" s="1">
        <f t="shared" si="1377"/>
        <v>9.4498903878440191E-2</v>
      </c>
      <c r="AV1963" s="1">
        <f t="shared" si="1378"/>
        <v>-3.1762542069862704E-2</v>
      </c>
      <c r="AW1963" s="1">
        <f t="shared" si="1379"/>
        <v>-6.2736361808577487E-2</v>
      </c>
      <c r="AX1963" s="1">
        <f t="shared" si="1380"/>
        <v>0.50628600630009823</v>
      </c>
      <c r="AY1963" s="1">
        <f t="shared" si="1381"/>
        <v>9.0364115242421411E-2</v>
      </c>
      <c r="AZ1963" s="1">
        <v>5145.0780999999997</v>
      </c>
      <c r="BA1963" s="1">
        <f t="shared" si="1353"/>
        <v>257.89394619566838</v>
      </c>
      <c r="BB1963" s="1">
        <f t="shared" si="1382"/>
        <v>283.45328868075421</v>
      </c>
      <c r="BC1963" s="1">
        <f t="shared" si="1393"/>
        <v>23.592716833825452</v>
      </c>
      <c r="BE1963" s="1">
        <v>195.30200000000002</v>
      </c>
      <c r="BF1963" s="1">
        <f t="shared" si="1383"/>
        <v>2.5741443378279776</v>
      </c>
      <c r="BG1963" s="1">
        <v>0.103063590825</v>
      </c>
      <c r="BH1963" s="1">
        <v>3.3583238720900001E-2</v>
      </c>
      <c r="BI1963" s="1">
        <f t="shared" si="1384"/>
        <v>9.8091391216045376E-2</v>
      </c>
      <c r="BJ1963" s="1">
        <f t="shared" si="1385"/>
        <v>-3.4160107913188811E-2</v>
      </c>
      <c r="BK1963" s="1">
        <f t="shared" si="1386"/>
        <v>-6.3931283302856565E-2</v>
      </c>
      <c r="BL1963" s="1">
        <f t="shared" si="1387"/>
        <v>0.53432539045657601</v>
      </c>
      <c r="BM1963" s="1">
        <f t="shared" si="1388"/>
        <v>9.3916503851114302E-2</v>
      </c>
      <c r="BN1963" s="1">
        <v>5062.4059999999999</v>
      </c>
      <c r="BO1963" s="1">
        <f t="shared" si="1354"/>
        <v>254.05527422018511</v>
      </c>
      <c r="BP1963" s="1">
        <f t="shared" si="1389"/>
        <v>280.23912304934743</v>
      </c>
      <c r="BQ1963" s="1">
        <f t="shared" si="1394"/>
        <v>24.213656815073723</v>
      </c>
    </row>
    <row r="1964" spans="1:69" x14ac:dyDescent="0.25">
      <c r="A1964" s="1">
        <v>195.40000000000003</v>
      </c>
      <c r="B1964" s="1">
        <f t="shared" si="1355"/>
        <v>2.7489318717825135</v>
      </c>
      <c r="C1964" s="1">
        <v>0.110137119889</v>
      </c>
      <c r="D1964" s="1">
        <v>3.3832632005200002E-2</v>
      </c>
      <c r="E1964" s="1">
        <f t="shared" si="1356"/>
        <v>0.10448353912639531</v>
      </c>
      <c r="F1964" s="1">
        <f t="shared" si="1357"/>
        <v>-3.4418200983401648E-2</v>
      </c>
      <c r="G1964" s="1">
        <f t="shared" si="1358"/>
        <v>-7.0065338142993663E-2</v>
      </c>
      <c r="H1964" s="1">
        <f t="shared" si="1359"/>
        <v>0.49123007032605565</v>
      </c>
      <c r="I1964" s="1">
        <f t="shared" si="1360"/>
        <v>0.10017994089228169</v>
      </c>
      <c r="J1964" s="1">
        <v>5021.8805000000002</v>
      </c>
      <c r="K1964" s="1">
        <f t="shared" si="1350"/>
        <v>251.13262408432175</v>
      </c>
      <c r="L1964" s="1">
        <f t="shared" si="1361"/>
        <v>278.79164801113586</v>
      </c>
      <c r="M1964" s="1">
        <f t="shared" si="1390"/>
        <v>25.721513506505723</v>
      </c>
      <c r="O1964" s="1">
        <v>195.40900000000002</v>
      </c>
      <c r="P1964" s="1">
        <f t="shared" si="1362"/>
        <v>2.4255104439371173</v>
      </c>
      <c r="Q1964" s="1">
        <v>9.7405545413499994E-2</v>
      </c>
      <c r="R1964" s="1">
        <v>2.95283254236E-2</v>
      </c>
      <c r="S1964" s="1">
        <f t="shared" si="1363"/>
        <v>9.2948798858966147E-2</v>
      </c>
      <c r="T1964" s="1">
        <f t="shared" si="1364"/>
        <v>-2.9973063222084879E-2</v>
      </c>
      <c r="U1964" s="1">
        <f t="shared" si="1365"/>
        <v>-6.2975735636881275E-2</v>
      </c>
      <c r="V1964" s="1">
        <f t="shared" si="1366"/>
        <v>0.4759462183166841</v>
      </c>
      <c r="W1964" s="1">
        <f t="shared" si="1367"/>
        <v>8.898022894122723E-2</v>
      </c>
      <c r="X1964" s="1">
        <v>5077.0338000000002</v>
      </c>
      <c r="Y1964" s="1">
        <f t="shared" si="1351"/>
        <v>251.04786195376931</v>
      </c>
      <c r="Z1964" s="1">
        <f t="shared" si="1368"/>
        <v>275.50131587226923</v>
      </c>
      <c r="AA1964" s="1">
        <f t="shared" si="1391"/>
        <v>22.536153108004907</v>
      </c>
      <c r="AC1964" s="1">
        <v>195.39600000000002</v>
      </c>
      <c r="AD1964" s="1">
        <f t="shared" si="1369"/>
        <v>2.4483070116509822</v>
      </c>
      <c r="AE1964" s="1">
        <v>9.7951598465399997E-2</v>
      </c>
      <c r="AF1964" s="1">
        <v>2.8506517410300001E-2</v>
      </c>
      <c r="AG1964" s="1">
        <f t="shared" si="1370"/>
        <v>9.3446260572367573E-2</v>
      </c>
      <c r="AH1964" s="1">
        <f t="shared" si="1371"/>
        <v>-2.8920718792703453E-2</v>
      </c>
      <c r="AI1964" s="1">
        <f t="shared" si="1372"/>
        <v>-6.4525541779664117E-2</v>
      </c>
      <c r="AJ1964" s="1">
        <f t="shared" si="1373"/>
        <v>0.44820574915061173</v>
      </c>
      <c r="AK1964" s="1">
        <f t="shared" si="1374"/>
        <v>8.9352518554111207E-2</v>
      </c>
      <c r="AL1964" s="1">
        <v>5295.0225</v>
      </c>
      <c r="AM1964" s="1">
        <f t="shared" si="1352"/>
        <v>258.36488754612367</v>
      </c>
      <c r="AN1964" s="1">
        <f t="shared" si="1375"/>
        <v>283.67214126859983</v>
      </c>
      <c r="AO1964" s="1">
        <f t="shared" si="1392"/>
        <v>23.335594015227311</v>
      </c>
      <c r="AQ1964" s="1">
        <v>195.39900000000003</v>
      </c>
      <c r="AR1964" s="1">
        <f t="shared" si="1376"/>
        <v>2.4807834935179329</v>
      </c>
      <c r="AS1964" s="1">
        <v>9.92147549987E-2</v>
      </c>
      <c r="AT1964" s="1">
        <v>3.1247457489399999E-2</v>
      </c>
      <c r="AU1964" s="1">
        <f t="shared" si="1377"/>
        <v>9.4596065793507614E-2</v>
      </c>
      <c r="AV1964" s="1">
        <f t="shared" si="1378"/>
        <v>-3.1746073790953337E-2</v>
      </c>
      <c r="AW1964" s="1">
        <f t="shared" si="1379"/>
        <v>-6.2849992002554284E-2</v>
      </c>
      <c r="AX1964" s="1">
        <f t="shared" si="1380"/>
        <v>0.50510863692175401</v>
      </c>
      <c r="AY1964" s="1">
        <f t="shared" si="1381"/>
        <v>9.0456966914754494E-2</v>
      </c>
      <c r="AZ1964" s="1">
        <v>5149.9411</v>
      </c>
      <c r="BA1964" s="1">
        <f t="shared" si="1353"/>
        <v>258.13770114670587</v>
      </c>
      <c r="BB1964" s="1">
        <f t="shared" si="1382"/>
        <v>283.74876992190389</v>
      </c>
      <c r="BC1964" s="1">
        <f t="shared" si="1393"/>
        <v>23.619049663671465</v>
      </c>
      <c r="BE1964" s="1">
        <v>195.40600000000001</v>
      </c>
      <c r="BF1964" s="1">
        <f t="shared" si="1383"/>
        <v>2.5760707180200311</v>
      </c>
      <c r="BG1964" s="1">
        <v>0.103140719235</v>
      </c>
      <c r="BH1964" s="1">
        <v>3.3613372594100001E-2</v>
      </c>
      <c r="BI1964" s="1">
        <f t="shared" si="1384"/>
        <v>9.8161310769442844E-2</v>
      </c>
      <c r="BJ1964" s="1">
        <f t="shared" si="1385"/>
        <v>-3.4191289432611745E-2</v>
      </c>
      <c r="BK1964" s="1">
        <f t="shared" si="1386"/>
        <v>-6.3970021336831107E-2</v>
      </c>
      <c r="BL1964" s="1">
        <f t="shared" si="1387"/>
        <v>0.53448926103336958</v>
      </c>
      <c r="BM1964" s="1">
        <f t="shared" si="1388"/>
        <v>9.3987468394966883E-2</v>
      </c>
      <c r="BN1964" s="1">
        <v>5060.7849999999999</v>
      </c>
      <c r="BO1964" s="1">
        <f t="shared" si="1354"/>
        <v>253.9739248381895</v>
      </c>
      <c r="BP1964" s="1">
        <f t="shared" si="1389"/>
        <v>280.1689781129362</v>
      </c>
      <c r="BQ1964" s="1">
        <f t="shared" si="1394"/>
        <v>24.23354136770886</v>
      </c>
    </row>
    <row r="1965" spans="1:69" x14ac:dyDescent="0.25">
      <c r="A1965" s="1">
        <v>195.50700000000001</v>
      </c>
      <c r="B1965" s="1">
        <f t="shared" si="1355"/>
        <v>2.7511100254911192</v>
      </c>
      <c r="C1965" s="1">
        <v>0.11022438854</v>
      </c>
      <c r="D1965" s="1">
        <v>3.3897574990999997E-2</v>
      </c>
      <c r="E1965" s="1">
        <f t="shared" si="1356"/>
        <v>0.10456214673215114</v>
      </c>
      <c r="F1965" s="1">
        <f t="shared" si="1357"/>
        <v>-3.4485420360384662E-2</v>
      </c>
      <c r="G1965" s="1">
        <f t="shared" si="1358"/>
        <v>-7.0076726371766485E-2</v>
      </c>
      <c r="H1965" s="1">
        <f t="shared" si="1359"/>
        <v>0.4921094655226167</v>
      </c>
      <c r="I1965" s="1">
        <f t="shared" si="1360"/>
        <v>0.10025334770503044</v>
      </c>
      <c r="J1965" s="1">
        <v>5027.5541000000003</v>
      </c>
      <c r="K1965" s="1">
        <f t="shared" si="1350"/>
        <v>251.41634769264036</v>
      </c>
      <c r="L1965" s="1">
        <f t="shared" si="1361"/>
        <v>279.12856088602172</v>
      </c>
      <c r="M1965" s="1">
        <f t="shared" si="1390"/>
        <v>25.741991078657353</v>
      </c>
      <c r="O1965" s="1">
        <v>195.506</v>
      </c>
      <c r="P1965" s="1">
        <f t="shared" si="1362"/>
        <v>2.4277173001103556</v>
      </c>
      <c r="Q1965" s="1">
        <v>9.7494170069700001E-2</v>
      </c>
      <c r="R1965" s="1">
        <v>2.9532793909300002E-2</v>
      </c>
      <c r="S1965" s="1">
        <f t="shared" si="1363"/>
        <v>9.3029553943695692E-2</v>
      </c>
      <c r="T1965" s="1">
        <f t="shared" si="1364"/>
        <v>-2.9977667680004223E-2</v>
      </c>
      <c r="U1965" s="1">
        <f t="shared" si="1365"/>
        <v>-6.3051886263691473E-2</v>
      </c>
      <c r="V1965" s="1">
        <f t="shared" si="1366"/>
        <v>0.47544442294134681</v>
      </c>
      <c r="W1965" s="1">
        <f t="shared" si="1367"/>
        <v>8.9058129148886611E-2</v>
      </c>
      <c r="X1965" s="1">
        <v>5080.2758000000003</v>
      </c>
      <c r="Y1965" s="1">
        <f t="shared" si="1351"/>
        <v>251.20817153619797</v>
      </c>
      <c r="Z1965" s="1">
        <f t="shared" si="1368"/>
        <v>275.69950373484642</v>
      </c>
      <c r="AA1965" s="1">
        <f t="shared" si="1391"/>
        <v>22.557622437159615</v>
      </c>
      <c r="AC1965" s="1">
        <v>195.49900000000002</v>
      </c>
      <c r="AD1965" s="1">
        <f t="shared" si="1369"/>
        <v>2.4501972236176304</v>
      </c>
      <c r="AE1965" s="1">
        <v>9.8027221858500005E-2</v>
      </c>
      <c r="AF1965" s="1">
        <v>2.85317786038E-2</v>
      </c>
      <c r="AG1965" s="1">
        <f t="shared" si="1370"/>
        <v>9.3515135000873051E-2</v>
      </c>
      <c r="AH1965" s="1">
        <f t="shared" si="1371"/>
        <v>-2.8946721563061297E-2</v>
      </c>
      <c r="AI1965" s="1">
        <f t="shared" si="1372"/>
        <v>-6.456841343781175E-2</v>
      </c>
      <c r="AJ1965" s="1">
        <f t="shared" si="1373"/>
        <v>0.44831086938416048</v>
      </c>
      <c r="AK1965" s="1">
        <f t="shared" si="1374"/>
        <v>8.9424871087400451E-2</v>
      </c>
      <c r="AL1965" s="1">
        <v>5290.1593999999996</v>
      </c>
      <c r="AM1965" s="1">
        <f t="shared" si="1352"/>
        <v>258.12759784912504</v>
      </c>
      <c r="AN1965" s="1">
        <f t="shared" si="1375"/>
        <v>283.4311291512829</v>
      </c>
      <c r="AO1965" s="1">
        <f t="shared" si="1392"/>
        <v>23.356109694353059</v>
      </c>
      <c r="AQ1965" s="1">
        <v>195.50399999999999</v>
      </c>
      <c r="AR1965" s="1">
        <f t="shared" si="1376"/>
        <v>2.4830454953110386</v>
      </c>
      <c r="AS1965" s="1">
        <v>9.9305219948299994E-2</v>
      </c>
      <c r="AT1965" s="1">
        <v>3.1282797455800003E-2</v>
      </c>
      <c r="AU1965" s="1">
        <f t="shared" si="1377"/>
        <v>9.4678362020680445E-2</v>
      </c>
      <c r="AV1965" s="1">
        <f t="shared" si="1378"/>
        <v>-3.1782554325933729E-2</v>
      </c>
      <c r="AW1965" s="1">
        <f t="shared" si="1379"/>
        <v>-6.2895807694746717E-2</v>
      </c>
      <c r="AX1965" s="1">
        <f t="shared" si="1380"/>
        <v>0.50532071199696704</v>
      </c>
      <c r="AY1965" s="1">
        <f t="shared" si="1381"/>
        <v>9.0544134230223172E-2</v>
      </c>
      <c r="AZ1965" s="1">
        <v>5143.4570999999996</v>
      </c>
      <c r="BA1965" s="1">
        <f t="shared" si="1353"/>
        <v>257.81269454532253</v>
      </c>
      <c r="BB1965" s="1">
        <f t="shared" si="1382"/>
        <v>283.41484088260967</v>
      </c>
      <c r="BC1965" s="1">
        <f t="shared" si="1393"/>
        <v>23.64376872836414</v>
      </c>
      <c r="BE1965" s="1">
        <v>195.48899999999998</v>
      </c>
      <c r="BF1965" s="1">
        <f t="shared" si="1383"/>
        <v>2.578188024232686</v>
      </c>
      <c r="BG1965" s="1">
        <v>0.103225491941</v>
      </c>
      <c r="BH1965" s="1">
        <v>3.36141623557E-2</v>
      </c>
      <c r="BI1965" s="1">
        <f t="shared" si="1384"/>
        <v>9.8238154500653346E-2</v>
      </c>
      <c r="BJ1965" s="1">
        <f t="shared" si="1385"/>
        <v>-3.4192106664452833E-2</v>
      </c>
      <c r="BK1965" s="1">
        <f t="shared" si="1386"/>
        <v>-6.404604783620052E-2</v>
      </c>
      <c r="BL1965" s="1">
        <f t="shared" si="1387"/>
        <v>0.53386755029600041</v>
      </c>
      <c r="BM1965" s="1">
        <f t="shared" si="1388"/>
        <v>9.406131736091787E-2</v>
      </c>
      <c r="BN1965" s="1">
        <v>5064.027</v>
      </c>
      <c r="BO1965" s="1">
        <f t="shared" si="1354"/>
        <v>254.13662360218075</v>
      </c>
      <c r="BP1965" s="1">
        <f t="shared" si="1389"/>
        <v>280.3700015937406</v>
      </c>
      <c r="BQ1965" s="1">
        <f t="shared" si="1394"/>
        <v>24.254238979722139</v>
      </c>
    </row>
    <row r="1966" spans="1:69" x14ac:dyDescent="0.25">
      <c r="A1966" s="1">
        <v>195.608</v>
      </c>
      <c r="B1966" s="1">
        <f t="shared" si="1355"/>
        <v>2.7535362503071057</v>
      </c>
      <c r="C1966" s="1">
        <v>0.110321596265</v>
      </c>
      <c r="D1966" s="1">
        <v>3.3871062099899998E-2</v>
      </c>
      <c r="E1966" s="1">
        <f t="shared" si="1356"/>
        <v>0.10464969972652924</v>
      </c>
      <c r="F1966" s="1">
        <f t="shared" si="1357"/>
        <v>-3.4457977589699325E-2</v>
      </c>
      <c r="G1966" s="1">
        <f t="shared" si="1358"/>
        <v>-7.019172213682992E-2</v>
      </c>
      <c r="H1966" s="1">
        <f t="shared" si="1359"/>
        <v>0.49091226914945668</v>
      </c>
      <c r="I1966" s="1">
        <f t="shared" si="1360"/>
        <v>0.1003606696776984</v>
      </c>
      <c r="J1966" s="1">
        <v>5004.0492999999997</v>
      </c>
      <c r="K1966" s="1">
        <f t="shared" si="1350"/>
        <v>250.24092703048456</v>
      </c>
      <c r="L1966" s="1">
        <f t="shared" si="1361"/>
        <v>277.84790555132099</v>
      </c>
      <c r="M1966" s="1">
        <f t="shared" si="1390"/>
        <v>25.771878985211195</v>
      </c>
      <c r="O1966" s="1">
        <v>195.60999999999999</v>
      </c>
      <c r="P1966" s="1">
        <f t="shared" si="1362"/>
        <v>2.4296740644712096</v>
      </c>
      <c r="Q1966" s="1">
        <v>9.7572751343299999E-2</v>
      </c>
      <c r="R1966" s="1">
        <v>2.9637277126299998E-2</v>
      </c>
      <c r="S1966" s="1">
        <f t="shared" si="1363"/>
        <v>9.3101152010129973E-2</v>
      </c>
      <c r="T1966" s="1">
        <f t="shared" si="1364"/>
        <v>-3.0085336276352341E-2</v>
      </c>
      <c r="U1966" s="1">
        <f t="shared" si="1365"/>
        <v>-6.3015815733777625E-2</v>
      </c>
      <c r="V1966" s="1">
        <f t="shared" si="1366"/>
        <v>0.47742516582588729</v>
      </c>
      <c r="W1966" s="1">
        <f t="shared" si="1367"/>
        <v>8.9130076499653252E-2</v>
      </c>
      <c r="X1966" s="1">
        <v>5079.4652999999998</v>
      </c>
      <c r="Y1966" s="1">
        <f t="shared" si="1351"/>
        <v>251.16809414059077</v>
      </c>
      <c r="Z1966" s="1">
        <f t="shared" si="1368"/>
        <v>275.67525613554119</v>
      </c>
      <c r="AA1966" s="1">
        <f t="shared" si="1391"/>
        <v>22.577457413785748</v>
      </c>
      <c r="AC1966" s="1">
        <v>195.59899999999999</v>
      </c>
      <c r="AD1966" s="1">
        <f t="shared" si="1369"/>
        <v>2.4526252614109265</v>
      </c>
      <c r="AE1966" s="1">
        <v>9.8124362528299994E-2</v>
      </c>
      <c r="AF1966" s="1">
        <v>2.8556479141099999E-2</v>
      </c>
      <c r="AG1966" s="1">
        <f t="shared" si="1370"/>
        <v>9.3603599449824382E-2</v>
      </c>
      <c r="AH1966" s="1">
        <f t="shared" si="1371"/>
        <v>-2.8972147872207737E-2</v>
      </c>
      <c r="AI1966" s="1">
        <f t="shared" si="1372"/>
        <v>-6.4631451577616642E-2</v>
      </c>
      <c r="AJ1966" s="1">
        <f t="shared" si="1373"/>
        <v>0.44826701497512794</v>
      </c>
      <c r="AK1966" s="1">
        <f t="shared" si="1374"/>
        <v>8.9513600398062623E-2</v>
      </c>
      <c r="AL1966" s="1">
        <v>5289.3489</v>
      </c>
      <c r="AM1966" s="1">
        <f t="shared" si="1352"/>
        <v>258.08805037952396</v>
      </c>
      <c r="AN1966" s="1">
        <f t="shared" si="1375"/>
        <v>283.41277579918653</v>
      </c>
      <c r="AO1966" s="1">
        <f t="shared" si="1392"/>
        <v>23.381257528822712</v>
      </c>
      <c r="AQ1966" s="1">
        <v>195.6</v>
      </c>
      <c r="AR1966" s="1">
        <f t="shared" si="1376"/>
        <v>2.4846781903942934</v>
      </c>
      <c r="AS1966" s="1">
        <v>9.9370516836600004E-2</v>
      </c>
      <c r="AT1966" s="1">
        <v>3.1284473836399998E-2</v>
      </c>
      <c r="AU1966" s="1">
        <f t="shared" si="1377"/>
        <v>9.4737758581279793E-2</v>
      </c>
      <c r="AV1966" s="1">
        <f t="shared" si="1378"/>
        <v>-3.1784284843412003E-2</v>
      </c>
      <c r="AW1966" s="1">
        <f t="shared" si="1379"/>
        <v>-6.2953473737867791E-2</v>
      </c>
      <c r="AX1966" s="1">
        <f t="shared" si="1380"/>
        <v>0.50488532174981648</v>
      </c>
      <c r="AY1966" s="1">
        <f t="shared" si="1381"/>
        <v>9.060393681051418E-2</v>
      </c>
      <c r="AZ1966" s="1">
        <v>5142.6464999999998</v>
      </c>
      <c r="BA1966" s="1">
        <f t="shared" si="1353"/>
        <v>257.77206370770978</v>
      </c>
      <c r="BB1966" s="1">
        <f t="shared" si="1382"/>
        <v>283.38700690438185</v>
      </c>
      <c r="BC1966" s="1">
        <f t="shared" si="1393"/>
        <v>23.660716834869827</v>
      </c>
      <c r="BE1966" s="1">
        <v>195.60699999999997</v>
      </c>
      <c r="BF1966" s="1">
        <f t="shared" si="1383"/>
        <v>2.580827678715361</v>
      </c>
      <c r="BG1966" s="1">
        <v>0.103331178427</v>
      </c>
      <c r="BH1966" s="1">
        <v>3.3626783639199999E-2</v>
      </c>
      <c r="BI1966" s="1">
        <f t="shared" si="1384"/>
        <v>9.8333947631643298E-2</v>
      </c>
      <c r="BJ1966" s="1">
        <f t="shared" si="1385"/>
        <v>-3.4205167044094063E-2</v>
      </c>
      <c r="BK1966" s="1">
        <f t="shared" si="1386"/>
        <v>-6.4128780587549228E-2</v>
      </c>
      <c r="BL1966" s="1">
        <f t="shared" si="1387"/>
        <v>0.53338246463920891</v>
      </c>
      <c r="BM1966" s="1">
        <f t="shared" si="1388"/>
        <v>9.4158047498175676E-2</v>
      </c>
      <c r="BN1966" s="1">
        <v>5062.4059999999999</v>
      </c>
      <c r="BO1966" s="1">
        <f t="shared" si="1354"/>
        <v>254.05527422018511</v>
      </c>
      <c r="BP1966" s="1">
        <f t="shared" si="1389"/>
        <v>280.30710509095144</v>
      </c>
      <c r="BQ1966" s="1">
        <f t="shared" si="1394"/>
        <v>24.281356166465599</v>
      </c>
    </row>
    <row r="1967" spans="1:69" x14ac:dyDescent="0.25">
      <c r="A1967" s="1">
        <v>195.70400000000001</v>
      </c>
      <c r="B1967" s="1">
        <f t="shared" si="1355"/>
        <v>2.7553863699199934</v>
      </c>
      <c r="C1967" s="1">
        <v>0.110395722091</v>
      </c>
      <c r="D1967" s="1">
        <v>3.3989824354599997E-2</v>
      </c>
      <c r="E1967" s="1">
        <f t="shared" si="1356"/>
        <v>0.10471645817922809</v>
      </c>
      <c r="F1967" s="1">
        <f t="shared" si="1357"/>
        <v>-3.4580911030689103E-2</v>
      </c>
      <c r="G1967" s="1">
        <f t="shared" si="1358"/>
        <v>-7.0135547148538979E-2</v>
      </c>
      <c r="H1967" s="1">
        <f t="shared" si="1359"/>
        <v>0.49305826270166159</v>
      </c>
      <c r="I1967" s="1">
        <f t="shared" si="1360"/>
        <v>0.10040004676259552</v>
      </c>
      <c r="J1967" s="1">
        <v>5035.6592000000001</v>
      </c>
      <c r="K1967" s="1">
        <f t="shared" si="1350"/>
        <v>251.82166498990892</v>
      </c>
      <c r="L1967" s="1">
        <f t="shared" si="1361"/>
        <v>279.62169953462779</v>
      </c>
      <c r="M1967" s="1">
        <f t="shared" si="1390"/>
        <v>25.782854749194712</v>
      </c>
      <c r="O1967" s="1">
        <v>195.71</v>
      </c>
      <c r="P1967" s="1">
        <f t="shared" si="1362"/>
        <v>2.4315966916688301</v>
      </c>
      <c r="Q1967" s="1">
        <v>9.7649961709999997E-2</v>
      </c>
      <c r="R1967" s="1">
        <v>2.96029467136E-2</v>
      </c>
      <c r="S1967" s="1">
        <f t="shared" si="1363"/>
        <v>9.3171496004179108E-2</v>
      </c>
      <c r="T1967" s="1">
        <f t="shared" si="1364"/>
        <v>-3.0049957953774391E-2</v>
      </c>
      <c r="U1967" s="1">
        <f t="shared" si="1365"/>
        <v>-6.3121538050404713E-2</v>
      </c>
      <c r="V1967" s="1">
        <f t="shared" si="1366"/>
        <v>0.47606504660546245</v>
      </c>
      <c r="W1967" s="1">
        <f t="shared" si="1367"/>
        <v>8.9197606322690082E-2</v>
      </c>
      <c r="X1967" s="1">
        <v>5082.7074000000002</v>
      </c>
      <c r="Y1967" s="1">
        <f t="shared" si="1351"/>
        <v>251.32840866779372</v>
      </c>
      <c r="Z1967" s="1">
        <f t="shared" si="1368"/>
        <v>275.87061815083899</v>
      </c>
      <c r="AA1967" s="1">
        <f t="shared" si="1391"/>
        <v>22.596080311429375</v>
      </c>
      <c r="AC1967" s="1">
        <v>195.69900000000001</v>
      </c>
      <c r="AD1967" s="1">
        <f t="shared" si="1369"/>
        <v>2.4549674481990857</v>
      </c>
      <c r="AE1967" s="1">
        <v>9.8218068480500006E-2</v>
      </c>
      <c r="AF1967" s="1">
        <v>2.8553042560800001E-2</v>
      </c>
      <c r="AG1967" s="1">
        <f t="shared" si="1370"/>
        <v>9.3688928541439634E-2</v>
      </c>
      <c r="AH1967" s="1">
        <f t="shared" si="1371"/>
        <v>-2.8968610276714438E-2</v>
      </c>
      <c r="AI1967" s="1">
        <f t="shared" si="1372"/>
        <v>-6.4720318264725199E-2</v>
      </c>
      <c r="AJ1967" s="1">
        <f t="shared" si="1373"/>
        <v>0.44759684521674126</v>
      </c>
      <c r="AK1967" s="1">
        <f t="shared" si="1374"/>
        <v>8.9598580478883902E-2</v>
      </c>
      <c r="AL1967" s="1">
        <v>5289.3489</v>
      </c>
      <c r="AM1967" s="1">
        <f t="shared" si="1352"/>
        <v>258.08805037952396</v>
      </c>
      <c r="AN1967" s="1">
        <f t="shared" si="1375"/>
        <v>283.43696018569881</v>
      </c>
      <c r="AO1967" s="1">
        <f t="shared" si="1392"/>
        <v>23.40534299701147</v>
      </c>
      <c r="AQ1967" s="1">
        <v>195.70200000000003</v>
      </c>
      <c r="AR1967" s="1">
        <f t="shared" si="1376"/>
        <v>2.4869498795614704</v>
      </c>
      <c r="AS1967" s="1">
        <v>9.9461369216400003E-2</v>
      </c>
      <c r="AT1967" s="1">
        <v>3.1340077519400003E-2</v>
      </c>
      <c r="AU1967" s="1">
        <f t="shared" si="1377"/>
        <v>9.4820395530860135E-2</v>
      </c>
      <c r="AV1967" s="1">
        <f t="shared" si="1378"/>
        <v>-3.18416858836226E-2</v>
      </c>
      <c r="AW1967" s="1">
        <f t="shared" si="1379"/>
        <v>-6.2978709647237535E-2</v>
      </c>
      <c r="AX1967" s="1">
        <f t="shared" si="1380"/>
        <v>0.50559444710724222</v>
      </c>
      <c r="AY1967" s="1">
        <f t="shared" si="1381"/>
        <v>9.06888383769721E-2</v>
      </c>
      <c r="AZ1967" s="1">
        <v>5139.4044999999996</v>
      </c>
      <c r="BA1967" s="1">
        <f t="shared" si="1353"/>
        <v>257.60956040701814</v>
      </c>
      <c r="BB1967" s="1">
        <f t="shared" si="1382"/>
        <v>283.23176000833507</v>
      </c>
      <c r="BC1967" s="1">
        <f t="shared" si="1393"/>
        <v>23.684770245317498</v>
      </c>
      <c r="BE1967" s="1">
        <v>195.70699999999999</v>
      </c>
      <c r="BF1967" s="1">
        <f t="shared" si="1383"/>
        <v>2.582824772254853</v>
      </c>
      <c r="BG1967" s="1">
        <v>0.10341113805799999</v>
      </c>
      <c r="BH1967" s="1">
        <v>3.3678691834199997E-2</v>
      </c>
      <c r="BI1967" s="1">
        <f t="shared" si="1384"/>
        <v>9.8406416111934653E-2</v>
      </c>
      <c r="BJ1967" s="1">
        <f t="shared" si="1385"/>
        <v>-3.4258882925578445E-2</v>
      </c>
      <c r="BK1967" s="1">
        <f t="shared" si="1386"/>
        <v>-6.4147533186356215E-2</v>
      </c>
      <c r="BL1967" s="1">
        <f t="shared" si="1387"/>
        <v>0.53406391834355216</v>
      </c>
      <c r="BM1967" s="1">
        <f t="shared" si="1388"/>
        <v>9.423221919833033E-2</v>
      </c>
      <c r="BN1967" s="1">
        <v>5059.9745000000003</v>
      </c>
      <c r="BO1967" s="1">
        <f t="shared" si="1354"/>
        <v>253.9332501471917</v>
      </c>
      <c r="BP1967" s="1">
        <f t="shared" si="1389"/>
        <v>280.19277653567963</v>
      </c>
      <c r="BQ1967" s="1">
        <f t="shared" si="1394"/>
        <v>24.302142781043965</v>
      </c>
    </row>
    <row r="1968" spans="1:69" x14ac:dyDescent="0.25">
      <c r="A1968" s="1">
        <v>195.80099999999999</v>
      </c>
      <c r="B1968" s="1">
        <f t="shared" si="1355"/>
        <v>2.7579440687234422</v>
      </c>
      <c r="C1968" s="1">
        <v>0.11049819737699999</v>
      </c>
      <c r="D1968" s="1">
        <v>3.3997558057300002E-2</v>
      </c>
      <c r="E1968" s="1">
        <f t="shared" si="1356"/>
        <v>0.10480874109753824</v>
      </c>
      <c r="F1968" s="1">
        <f t="shared" si="1357"/>
        <v>-3.4588916881820357E-2</v>
      </c>
      <c r="G1968" s="1">
        <f t="shared" si="1358"/>
        <v>-7.0219824215717874E-2</v>
      </c>
      <c r="H1968" s="1">
        <f t="shared" si="1359"/>
        <v>0.49258051081930848</v>
      </c>
      <c r="I1968" s="1">
        <f t="shared" si="1360"/>
        <v>0.10050026901316478</v>
      </c>
      <c r="J1968" s="1">
        <v>5025.9331000000002</v>
      </c>
      <c r="K1968" s="1">
        <f t="shared" si="1350"/>
        <v>251.33528523334036</v>
      </c>
      <c r="L1968" s="1">
        <f t="shared" si="1361"/>
        <v>279.1073811888586</v>
      </c>
      <c r="M1968" s="1">
        <f t="shared" si="1390"/>
        <v>25.810853292159013</v>
      </c>
      <c r="O1968" s="1">
        <v>195.816</v>
      </c>
      <c r="P1968" s="1">
        <f t="shared" si="1362"/>
        <v>2.4339104119991712</v>
      </c>
      <c r="Q1968" s="1">
        <v>9.7742877900600003E-2</v>
      </c>
      <c r="R1968" s="1">
        <v>2.9663143679500001E-2</v>
      </c>
      <c r="S1968" s="1">
        <f t="shared" si="1363"/>
        <v>9.3256142532107109E-2</v>
      </c>
      <c r="T1968" s="1">
        <f t="shared" si="1364"/>
        <v>-3.0111993213344297E-2</v>
      </c>
      <c r="U1968" s="1">
        <f t="shared" si="1365"/>
        <v>-6.3144149318762804E-2</v>
      </c>
      <c r="V1968" s="1">
        <f t="shared" si="1366"/>
        <v>0.47687701138127053</v>
      </c>
      <c r="W1968" s="1">
        <f t="shared" si="1367"/>
        <v>8.9293323919954481E-2</v>
      </c>
      <c r="X1968" s="1">
        <v>5068.1181999999999</v>
      </c>
      <c r="Y1968" s="1">
        <f t="shared" si="1351"/>
        <v>250.60700565731622</v>
      </c>
      <c r="Z1968" s="1">
        <f t="shared" si="1368"/>
        <v>275.10205561231425</v>
      </c>
      <c r="AA1968" s="1">
        <f t="shared" si="1391"/>
        <v>22.622449201674851</v>
      </c>
      <c r="AC1968" s="1">
        <v>195.803</v>
      </c>
      <c r="AD1968" s="1">
        <f t="shared" si="1369"/>
        <v>2.4571075778447837</v>
      </c>
      <c r="AE1968" s="1">
        <v>9.8303690552699996E-2</v>
      </c>
      <c r="AF1968" s="1">
        <v>2.85588782281E-2</v>
      </c>
      <c r="AG1968" s="1">
        <f t="shared" si="1370"/>
        <v>9.3766890047526336E-2</v>
      </c>
      <c r="AH1968" s="1">
        <f t="shared" si="1371"/>
        <v>-2.8974617485634402E-2</v>
      </c>
      <c r="AI1968" s="1">
        <f t="shared" si="1372"/>
        <v>-6.4792272561891934E-2</v>
      </c>
      <c r="AJ1968" s="1">
        <f t="shared" si="1373"/>
        <v>0.44719248669595274</v>
      </c>
      <c r="AK1968" s="1">
        <f t="shared" si="1374"/>
        <v>8.9672462067473258E-2</v>
      </c>
      <c r="AL1968" s="1">
        <v>5294.2120000000004</v>
      </c>
      <c r="AM1968" s="1">
        <f t="shared" si="1352"/>
        <v>258.32534007652254</v>
      </c>
      <c r="AN1968" s="1">
        <f t="shared" si="1375"/>
        <v>283.71967436932596</v>
      </c>
      <c r="AO1968" s="1">
        <f t="shared" si="1392"/>
        <v>23.426294213581428</v>
      </c>
      <c r="AQ1968" s="1">
        <v>195.80000000000004</v>
      </c>
      <c r="AR1968" s="1">
        <f t="shared" si="1376"/>
        <v>2.4888534485239453</v>
      </c>
      <c r="AS1968" s="1">
        <v>9.9537499249000003E-2</v>
      </c>
      <c r="AT1968" s="1">
        <v>3.1402461230799997E-2</v>
      </c>
      <c r="AU1968" s="1">
        <f t="shared" si="1377"/>
        <v>9.4889636160059299E-2</v>
      </c>
      <c r="AV1968" s="1">
        <f t="shared" si="1378"/>
        <v>-3.190609003502673E-2</v>
      </c>
      <c r="AW1968" s="1">
        <f t="shared" si="1379"/>
        <v>-6.2983546125032569E-2</v>
      </c>
      <c r="AX1968" s="1">
        <f t="shared" si="1380"/>
        <v>0.50657817792107096</v>
      </c>
      <c r="AY1968" s="1">
        <f t="shared" si="1381"/>
        <v>9.0752580008499603E-2</v>
      </c>
      <c r="AZ1968" s="1">
        <v>5145.8886000000002</v>
      </c>
      <c r="BA1968" s="1">
        <f t="shared" si="1353"/>
        <v>257.9345720208413</v>
      </c>
      <c r="BB1968" s="1">
        <f t="shared" si="1382"/>
        <v>283.60873428965692</v>
      </c>
      <c r="BC1968" s="1">
        <f t="shared" si="1393"/>
        <v>23.702835914278705</v>
      </c>
      <c r="BE1968" s="1">
        <v>195.80399999999997</v>
      </c>
      <c r="BF1968" s="1">
        <f t="shared" si="1383"/>
        <v>2.5849629202928086</v>
      </c>
      <c r="BG1968" s="1">
        <v>0.103496745229</v>
      </c>
      <c r="BH1968" s="1">
        <v>3.3651791512999997E-2</v>
      </c>
      <c r="BI1968" s="1">
        <f t="shared" si="1384"/>
        <v>9.8483997212343313E-2</v>
      </c>
      <c r="BJ1968" s="1">
        <f t="shared" si="1385"/>
        <v>-3.4231045449000103E-2</v>
      </c>
      <c r="BK1968" s="1">
        <f t="shared" si="1386"/>
        <v>-6.4252951763343211E-2</v>
      </c>
      <c r="BL1968" s="1">
        <f t="shared" si="1387"/>
        <v>0.53275444177382014</v>
      </c>
      <c r="BM1968" s="1">
        <f t="shared" si="1388"/>
        <v>9.4309476447386908E-2</v>
      </c>
      <c r="BN1968" s="1">
        <v>5059.9745000000003</v>
      </c>
      <c r="BO1968" s="1">
        <f t="shared" si="1354"/>
        <v>253.9332501471917</v>
      </c>
      <c r="BP1968" s="1">
        <f t="shared" si="1389"/>
        <v>280.21451504284755</v>
      </c>
      <c r="BQ1968" s="1">
        <f t="shared" si="1394"/>
        <v>24.323790543893267</v>
      </c>
    </row>
    <row r="1969" spans="1:69" x14ac:dyDescent="0.25">
      <c r="A1969" s="1">
        <v>195.90000000000003</v>
      </c>
      <c r="B1969" s="1">
        <f t="shared" si="1355"/>
        <v>2.7598895860048587</v>
      </c>
      <c r="C1969" s="1">
        <v>0.11057614535099999</v>
      </c>
      <c r="D1969" s="1">
        <v>3.3931031823200002E-2</v>
      </c>
      <c r="E1969" s="1">
        <f t="shared" si="1356"/>
        <v>0.10487893053022163</v>
      </c>
      <c r="F1969" s="1">
        <f t="shared" si="1357"/>
        <v>-3.4520051690008269E-2</v>
      </c>
      <c r="G1969" s="1">
        <f t="shared" si="1358"/>
        <v>-7.0358878840213357E-2</v>
      </c>
      <c r="H1969" s="1">
        <f t="shared" si="1359"/>
        <v>0.49062822289144353</v>
      </c>
      <c r="I1969" s="1">
        <f t="shared" si="1360"/>
        <v>0.10057015602602362</v>
      </c>
      <c r="J1969" s="1">
        <v>5025.9331000000002</v>
      </c>
      <c r="K1969" s="1">
        <f t="shared" si="1350"/>
        <v>251.33528523334036</v>
      </c>
      <c r="L1969" s="1">
        <f t="shared" si="1361"/>
        <v>279.12697226513723</v>
      </c>
      <c r="M1969" s="1">
        <f t="shared" si="1390"/>
        <v>25.830359957878056</v>
      </c>
      <c r="O1969" s="1">
        <v>195.91400000000002</v>
      </c>
      <c r="P1969" s="1">
        <f t="shared" si="1362"/>
        <v>2.4352074386087614</v>
      </c>
      <c r="Q1969" s="1">
        <v>9.7794964909600005E-2</v>
      </c>
      <c r="R1969" s="1">
        <v>2.9671687632799999E-2</v>
      </c>
      <c r="S1969" s="1">
        <f t="shared" si="1363"/>
        <v>9.3303590595168545E-2</v>
      </c>
      <c r="T1969" s="1">
        <f t="shared" si="1364"/>
        <v>-3.0120798393586605E-2</v>
      </c>
      <c r="U1969" s="1">
        <f t="shared" si="1365"/>
        <v>-6.3182792201581933E-2</v>
      </c>
      <c r="V1969" s="1">
        <f t="shared" si="1366"/>
        <v>0.47672471165072156</v>
      </c>
      <c r="W1969" s="1">
        <f t="shared" si="1367"/>
        <v>8.9331711104408837E-2</v>
      </c>
      <c r="X1969" s="1">
        <v>5079.4652999999998</v>
      </c>
      <c r="Y1969" s="1">
        <f t="shared" si="1351"/>
        <v>251.16809414059077</v>
      </c>
      <c r="Z1969" s="1">
        <f t="shared" si="1368"/>
        <v>275.73106909348093</v>
      </c>
      <c r="AA1969" s="1">
        <f t="shared" si="1391"/>
        <v>22.633021668055676</v>
      </c>
      <c r="AC1969" s="1">
        <v>195.89999999999998</v>
      </c>
      <c r="AD1969" s="1">
        <f t="shared" si="1369"/>
        <v>2.4587555074687439</v>
      </c>
      <c r="AE1969" s="1">
        <v>9.8369620740399996E-2</v>
      </c>
      <c r="AF1969" s="1">
        <v>2.86098793149E-2</v>
      </c>
      <c r="AG1969" s="1">
        <f t="shared" si="1370"/>
        <v>9.3826917350977257E-2</v>
      </c>
      <c r="AH1969" s="1">
        <f t="shared" si="1371"/>
        <v>-2.9027119304317554E-2</v>
      </c>
      <c r="AI1969" s="1">
        <f t="shared" si="1372"/>
        <v>-6.4799798046659696E-2</v>
      </c>
      <c r="AJ1969" s="1">
        <f t="shared" si="1373"/>
        <v>0.44795076804739897</v>
      </c>
      <c r="AK1969" s="1">
        <f t="shared" si="1374"/>
        <v>8.9740392928992649E-2</v>
      </c>
      <c r="AL1969" s="1">
        <v>5283.6752999999999</v>
      </c>
      <c r="AM1969" s="1">
        <f t="shared" si="1352"/>
        <v>257.81121321292426</v>
      </c>
      <c r="AN1969" s="1">
        <f t="shared" si="1375"/>
        <v>283.17200447930202</v>
      </c>
      <c r="AO1969" s="1">
        <f t="shared" si="1392"/>
        <v>23.445548933647608</v>
      </c>
      <c r="AQ1969" s="1">
        <v>195.89599999999999</v>
      </c>
      <c r="AR1969" s="1">
        <f t="shared" si="1376"/>
        <v>2.4909725615532521</v>
      </c>
      <c r="AS1969" s="1">
        <v>9.9622249603300003E-2</v>
      </c>
      <c r="AT1969" s="1">
        <v>3.1357709318399998E-2</v>
      </c>
      <c r="AU1969" s="1">
        <f t="shared" si="1377"/>
        <v>9.4966711374250709E-2</v>
      </c>
      <c r="AV1969" s="1">
        <f t="shared" si="1378"/>
        <v>-3.1859888308500492E-2</v>
      </c>
      <c r="AW1969" s="1">
        <f t="shared" si="1379"/>
        <v>-6.3106823065750217E-2</v>
      </c>
      <c r="AX1969" s="1">
        <f t="shared" si="1380"/>
        <v>0.50485647606291428</v>
      </c>
      <c r="AY1969" s="1">
        <f t="shared" si="1381"/>
        <v>9.082933634591342E-2</v>
      </c>
      <c r="AZ1969" s="1">
        <v>5145.8886000000002</v>
      </c>
      <c r="BA1969" s="1">
        <f t="shared" si="1353"/>
        <v>257.9345720208413</v>
      </c>
      <c r="BB1969" s="1">
        <f t="shared" si="1382"/>
        <v>283.63059433602189</v>
      </c>
      <c r="BC1969" s="1">
        <f t="shared" si="1393"/>
        <v>23.724605520929895</v>
      </c>
      <c r="BE1969" s="1">
        <v>195.90699999999998</v>
      </c>
      <c r="BF1969" s="1">
        <f t="shared" si="1383"/>
        <v>2.5870590125087247</v>
      </c>
      <c r="BG1969" s="1">
        <v>0.103580668569</v>
      </c>
      <c r="BH1969" s="1">
        <v>3.3738490194100003E-2</v>
      </c>
      <c r="BI1969" s="1">
        <f t="shared" si="1384"/>
        <v>9.8560046506777327E-2</v>
      </c>
      <c r="BJ1969" s="1">
        <f t="shared" si="1385"/>
        <v>-3.4320767321282468E-2</v>
      </c>
      <c r="BK1969" s="1">
        <f t="shared" si="1386"/>
        <v>-6.4239279185494852E-2</v>
      </c>
      <c r="BL1969" s="1">
        <f t="shared" si="1387"/>
        <v>0.53426451473994829</v>
      </c>
      <c r="BM1969" s="1">
        <f t="shared" si="1388"/>
        <v>9.4386545700489419E-2</v>
      </c>
      <c r="BN1969" s="1">
        <v>5058.3535000000002</v>
      </c>
      <c r="BO1969" s="1">
        <f t="shared" si="1354"/>
        <v>253.85190076519606</v>
      </c>
      <c r="BP1969" s="1">
        <f t="shared" si="1389"/>
        <v>280.14605036396648</v>
      </c>
      <c r="BQ1969" s="1">
        <f t="shared" si="1394"/>
        <v>24.345383829015269</v>
      </c>
    </row>
    <row r="1970" spans="1:69" x14ac:dyDescent="0.25">
      <c r="A1970" s="1">
        <v>196.00700000000001</v>
      </c>
      <c r="B1970" s="1">
        <f t="shared" si="1355"/>
        <v>2.7622261779235147</v>
      </c>
      <c r="C1970" s="1">
        <v>0.110669761896</v>
      </c>
      <c r="D1970" s="1">
        <v>3.4001581370799998E-2</v>
      </c>
      <c r="E1970" s="1">
        <f t="shared" si="1356"/>
        <v>0.10496322245373181</v>
      </c>
      <c r="F1970" s="1">
        <f t="shared" si="1357"/>
        <v>-3.4593081800772661E-2</v>
      </c>
      <c r="G1970" s="1">
        <f t="shared" si="1358"/>
        <v>-7.0370140652959157E-2</v>
      </c>
      <c r="H1970" s="1">
        <f t="shared" si="1359"/>
        <v>0.49158750401499984</v>
      </c>
      <c r="I1970" s="1">
        <f t="shared" si="1360"/>
        <v>0.10065547463908318</v>
      </c>
      <c r="J1970" s="1">
        <v>5024.3119999999999</v>
      </c>
      <c r="K1970" s="1">
        <f t="shared" si="1350"/>
        <v>251.25421777327173</v>
      </c>
      <c r="L1970" s="1">
        <f t="shared" si="1361"/>
        <v>279.06046222960543</v>
      </c>
      <c r="M1970" s="1">
        <f t="shared" si="1390"/>
        <v>25.854171846747239</v>
      </c>
      <c r="O1970" s="1">
        <v>196.00699999999998</v>
      </c>
      <c r="P1970" s="1">
        <f t="shared" si="1362"/>
        <v>2.4376621602569477</v>
      </c>
      <c r="Q1970" s="1">
        <v>9.7893543541399994E-2</v>
      </c>
      <c r="R1970" s="1">
        <v>2.9650680720800002E-2</v>
      </c>
      <c r="S1970" s="1">
        <f t="shared" si="1363"/>
        <v>9.3393383506582689E-2</v>
      </c>
      <c r="T1970" s="1">
        <f t="shared" si="1364"/>
        <v>-3.0099149345173531E-2</v>
      </c>
      <c r="U1970" s="1">
        <f t="shared" si="1365"/>
        <v>-6.3294234161409155E-2</v>
      </c>
      <c r="V1970" s="1">
        <f t="shared" si="1366"/>
        <v>0.47554330570485281</v>
      </c>
      <c r="W1970" s="1">
        <f t="shared" si="1367"/>
        <v>8.9424316483412578E-2</v>
      </c>
      <c r="X1970" s="1">
        <v>5075.4128000000001</v>
      </c>
      <c r="Y1970" s="1">
        <f t="shared" si="1351"/>
        <v>250.96770716255497</v>
      </c>
      <c r="Z1970" s="1">
        <f t="shared" si="1368"/>
        <v>275.53582533115787</v>
      </c>
      <c r="AA1970" s="1">
        <f t="shared" si="1391"/>
        <v>22.65854680790088</v>
      </c>
      <c r="AC1970" s="1">
        <v>196.00700000000001</v>
      </c>
      <c r="AD1970" s="1">
        <f t="shared" si="1369"/>
        <v>2.4609947102938907</v>
      </c>
      <c r="AE1970" s="1">
        <v>9.8459206521500003E-2</v>
      </c>
      <c r="AF1970" s="1">
        <v>2.86076422781E-2</v>
      </c>
      <c r="AG1970" s="1">
        <f t="shared" si="1370"/>
        <v>9.3908476533047347E-2</v>
      </c>
      <c r="AH1970" s="1">
        <f t="shared" si="1371"/>
        <v>-2.9024816383815762E-2</v>
      </c>
      <c r="AI1970" s="1">
        <f t="shared" si="1372"/>
        <v>-6.4883660149231581E-2</v>
      </c>
      <c r="AJ1970" s="1">
        <f t="shared" si="1373"/>
        <v>0.44733629880094711</v>
      </c>
      <c r="AK1970" s="1">
        <f t="shared" si="1374"/>
        <v>8.9814722619807455E-2</v>
      </c>
      <c r="AL1970" s="1">
        <v>5292.5910000000003</v>
      </c>
      <c r="AM1970" s="1">
        <f t="shared" si="1352"/>
        <v>258.24624513732022</v>
      </c>
      <c r="AN1970" s="1">
        <f t="shared" si="1375"/>
        <v>283.67296552069752</v>
      </c>
      <c r="AO1970" s="1">
        <f t="shared" si="1392"/>
        <v>23.466615639327621</v>
      </c>
      <c r="AQ1970" s="1">
        <v>196.001</v>
      </c>
      <c r="AR1970" s="1">
        <f t="shared" si="1376"/>
        <v>2.492645310203244</v>
      </c>
      <c r="AS1970" s="1">
        <v>9.9689148366500002E-2</v>
      </c>
      <c r="AT1970" s="1">
        <v>3.1407408416299999E-2</v>
      </c>
      <c r="AU1970" s="1">
        <f t="shared" si="1377"/>
        <v>9.5027547473479398E-2</v>
      </c>
      <c r="AV1970" s="1">
        <f t="shared" si="1378"/>
        <v>-3.1911197624026305E-2</v>
      </c>
      <c r="AW1970" s="1">
        <f t="shared" si="1379"/>
        <v>-6.3116349849453093E-2</v>
      </c>
      <c r="AX1970" s="1">
        <f t="shared" si="1380"/>
        <v>0.50559320524938145</v>
      </c>
      <c r="AY1970" s="1">
        <f t="shared" si="1381"/>
        <v>9.0888617347049436E-2</v>
      </c>
      <c r="AZ1970" s="1">
        <v>5147.5096000000003</v>
      </c>
      <c r="BA1970" s="1">
        <f t="shared" si="1353"/>
        <v>258.01582367118715</v>
      </c>
      <c r="BB1970" s="1">
        <f t="shared" si="1382"/>
        <v>283.73720139804885</v>
      </c>
      <c r="BC1970" s="1">
        <f t="shared" si="1393"/>
        <v>23.741422586401619</v>
      </c>
      <c r="BE1970" s="1">
        <v>196.00599999999997</v>
      </c>
      <c r="BF1970" s="1">
        <f t="shared" si="1383"/>
        <v>2.5890045597421207</v>
      </c>
      <c r="BG1970" s="1">
        <v>0.10365856438899999</v>
      </c>
      <c r="BH1970" s="1">
        <v>3.3762156963299997E-2</v>
      </c>
      <c r="BI1970" s="1">
        <f t="shared" si="1384"/>
        <v>9.8630628633870107E-2</v>
      </c>
      <c r="BJ1970" s="1">
        <f t="shared" si="1385"/>
        <v>-3.4345260751685258E-2</v>
      </c>
      <c r="BK1970" s="1">
        <f t="shared" si="1386"/>
        <v>-6.4285367882184849E-2</v>
      </c>
      <c r="BL1970" s="1">
        <f t="shared" si="1387"/>
        <v>0.5342624905659632</v>
      </c>
      <c r="BM1970" s="1">
        <f t="shared" si="1388"/>
        <v>9.4454158173617908E-2</v>
      </c>
      <c r="BN1970" s="1">
        <v>5061.5955000000004</v>
      </c>
      <c r="BO1970" s="1">
        <f t="shared" si="1354"/>
        <v>254.01459952918734</v>
      </c>
      <c r="BP1970" s="1">
        <f t="shared" si="1389"/>
        <v>280.34538825022963</v>
      </c>
      <c r="BQ1970" s="1">
        <f t="shared" si="1394"/>
        <v>24.364331935181294</v>
      </c>
    </row>
    <row r="1971" spans="1:69" x14ac:dyDescent="0.25">
      <c r="A1971" s="1">
        <v>196.12099999999998</v>
      </c>
      <c r="B1971" s="1">
        <f t="shared" si="1355"/>
        <v>2.7650622593820806</v>
      </c>
      <c r="C1971" s="1">
        <v>0.110783390701</v>
      </c>
      <c r="D1971" s="1">
        <v>3.4048847854099999E-2</v>
      </c>
      <c r="E1971" s="1">
        <f t="shared" si="1356"/>
        <v>0.10506552378290129</v>
      </c>
      <c r="F1971" s="1">
        <f t="shared" si="1357"/>
        <v>-3.4642013184929307E-2</v>
      </c>
      <c r="G1971" s="1">
        <f t="shared" si="1358"/>
        <v>-7.0423510597971986E-2</v>
      </c>
      <c r="H1971" s="1">
        <f t="shared" si="1359"/>
        <v>0.4919097740339986</v>
      </c>
      <c r="I1971" s="1">
        <f t="shared" si="1360"/>
        <v>0.10076498010221335</v>
      </c>
      <c r="J1971" s="1">
        <v>5015.3963999999996</v>
      </c>
      <c r="K1971" s="1">
        <f t="shared" si="1350"/>
        <v>250.80836924635312</v>
      </c>
      <c r="L1971" s="1">
        <f t="shared" si="1361"/>
        <v>278.59377080765256</v>
      </c>
      <c r="M1971" s="1">
        <f t="shared" si="1390"/>
        <v>25.884704939274862</v>
      </c>
      <c r="O1971" s="1">
        <v>196.11600000000001</v>
      </c>
      <c r="P1971" s="1">
        <f t="shared" si="1362"/>
        <v>2.4400519470898021</v>
      </c>
      <c r="Q1971" s="1">
        <v>9.79895144701E-2</v>
      </c>
      <c r="R1971" s="1">
        <v>2.9694182798299999E-2</v>
      </c>
      <c r="S1971" s="1">
        <f t="shared" si="1363"/>
        <v>9.3480793378807922E-2</v>
      </c>
      <c r="T1971" s="1">
        <f t="shared" si="1364"/>
        <v>-3.014398170790461E-2</v>
      </c>
      <c r="U1971" s="1">
        <f t="shared" si="1365"/>
        <v>-6.3336811670903312E-2</v>
      </c>
      <c r="V1971" s="1">
        <f t="shared" si="1366"/>
        <v>0.47593146722528568</v>
      </c>
      <c r="W1971" s="1">
        <f t="shared" si="1367"/>
        <v>8.9506308275023108E-2</v>
      </c>
      <c r="X1971" s="1">
        <v>5081.8969000000006</v>
      </c>
      <c r="Y1971" s="1">
        <f t="shared" si="1351"/>
        <v>251.28833127218658</v>
      </c>
      <c r="Z1971" s="1">
        <f t="shared" si="1368"/>
        <v>275.91195284554976</v>
      </c>
      <c r="AA1971" s="1">
        <f t="shared" si="1391"/>
        <v>22.681153903557057</v>
      </c>
      <c r="AC1971" s="1">
        <v>196.10000000000002</v>
      </c>
      <c r="AD1971" s="1">
        <f t="shared" si="1369"/>
        <v>2.462877286921676</v>
      </c>
      <c r="AE1971" s="1">
        <v>9.8534524440800006E-2</v>
      </c>
      <c r="AF1971" s="1">
        <v>2.8658483177399999E-2</v>
      </c>
      <c r="AG1971" s="1">
        <f t="shared" si="1370"/>
        <v>9.3977041061264324E-2</v>
      </c>
      <c r="AH1971" s="1">
        <f t="shared" si="1371"/>
        <v>-2.9077155924478376E-2</v>
      </c>
      <c r="AI1971" s="1">
        <f t="shared" si="1372"/>
        <v>-6.4899885136785948E-2</v>
      </c>
      <c r="AJ1971" s="1">
        <f t="shared" si="1373"/>
        <v>0.44803093045841363</v>
      </c>
      <c r="AK1971" s="1">
        <f t="shared" si="1374"/>
        <v>8.9883006452095945E-2</v>
      </c>
      <c r="AL1971" s="1">
        <v>5292.5910000000003</v>
      </c>
      <c r="AM1971" s="1">
        <f t="shared" si="1352"/>
        <v>258.24624513732022</v>
      </c>
      <c r="AN1971" s="1">
        <f t="shared" si="1375"/>
        <v>283.69241609054831</v>
      </c>
      <c r="AO1971" s="1">
        <f t="shared" si="1392"/>
        <v>23.48598658060974</v>
      </c>
      <c r="AQ1971" s="1">
        <v>196.102</v>
      </c>
      <c r="AR1971" s="1">
        <f t="shared" si="1376"/>
        <v>2.4951249053156777</v>
      </c>
      <c r="AS1971" s="1">
        <v>9.9788315594199997E-2</v>
      </c>
      <c r="AT1971" s="1">
        <v>3.1406451016699997E-2</v>
      </c>
      <c r="AU1971" s="1">
        <f t="shared" si="1377"/>
        <v>9.5117720916392146E-2</v>
      </c>
      <c r="AV1971" s="1">
        <f t="shared" si="1378"/>
        <v>-3.1910209180448394E-2</v>
      </c>
      <c r="AW1971" s="1">
        <f t="shared" si="1379"/>
        <v>-6.3207511735943744E-2</v>
      </c>
      <c r="AX1971" s="1">
        <f t="shared" si="1380"/>
        <v>0.50484836855715443</v>
      </c>
      <c r="AY1971" s="1">
        <f t="shared" si="1381"/>
        <v>9.0973855199389317E-2</v>
      </c>
      <c r="AZ1971" s="1">
        <v>5153.1832000000004</v>
      </c>
      <c r="BA1971" s="1">
        <f t="shared" si="1353"/>
        <v>258.30020945983745</v>
      </c>
      <c r="BB1971" s="1">
        <f t="shared" si="1382"/>
        <v>284.07555227946369</v>
      </c>
      <c r="BC1971" s="1">
        <f t="shared" si="1393"/>
        <v>23.76562215622895</v>
      </c>
      <c r="BE1971" s="1">
        <v>196.10699999999997</v>
      </c>
      <c r="BF1971" s="1">
        <f t="shared" si="1383"/>
        <v>2.5913600582474974</v>
      </c>
      <c r="BG1971" s="1">
        <v>0.103752873838</v>
      </c>
      <c r="BH1971" s="1">
        <v>3.37682291865E-2</v>
      </c>
      <c r="BI1971" s="1">
        <f t="shared" si="1384"/>
        <v>9.8716076636380365E-2</v>
      </c>
      <c r="BJ1971" s="1">
        <f t="shared" si="1385"/>
        <v>-3.4351545169465009E-2</v>
      </c>
      <c r="BK1971" s="1">
        <f t="shared" si="1386"/>
        <v>-6.4364531466915356E-2</v>
      </c>
      <c r="BL1971" s="1">
        <f t="shared" si="1387"/>
        <v>0.53370302535523595</v>
      </c>
      <c r="BM1971" s="1">
        <f t="shared" si="1388"/>
        <v>9.4538580465424168E-2</v>
      </c>
      <c r="BN1971" s="1">
        <v>5062.4059999999999</v>
      </c>
      <c r="BO1971" s="1">
        <f t="shared" si="1354"/>
        <v>254.05527422018511</v>
      </c>
      <c r="BP1971" s="1">
        <f t="shared" si="1389"/>
        <v>280.41423903423049</v>
      </c>
      <c r="BQ1971" s="1">
        <f t="shared" si="1394"/>
        <v>24.388002241625184</v>
      </c>
    </row>
    <row r="1972" spans="1:69" x14ac:dyDescent="0.25">
      <c r="A1972" s="1">
        <v>196.221</v>
      </c>
      <c r="B1972" s="1">
        <f t="shared" si="1355"/>
        <v>2.7672004316089973</v>
      </c>
      <c r="C1972" s="1">
        <v>0.110869057477</v>
      </c>
      <c r="D1972" s="1">
        <v>3.4063052385999999E-2</v>
      </c>
      <c r="E1972" s="1">
        <f t="shared" si="1356"/>
        <v>0.10514264365474495</v>
      </c>
      <c r="F1972" s="1">
        <f t="shared" si="1357"/>
        <v>-3.4656718521022076E-2</v>
      </c>
      <c r="G1972" s="1">
        <f t="shared" si="1358"/>
        <v>-7.0485925133722871E-2</v>
      </c>
      <c r="H1972" s="1">
        <f t="shared" si="1359"/>
        <v>0.49168282114865963</v>
      </c>
      <c r="I1972" s="1">
        <f t="shared" si="1360"/>
        <v>0.10083898809134835</v>
      </c>
      <c r="J1972" s="1">
        <v>5018.6385</v>
      </c>
      <c r="K1972" s="1">
        <f t="shared" si="1350"/>
        <v>250.97049916572175</v>
      </c>
      <c r="L1972" s="1">
        <f t="shared" si="1361"/>
        <v>278.79536186275749</v>
      </c>
      <c r="M1972" s="1">
        <f t="shared" si="1390"/>
        <v>25.90533056371218</v>
      </c>
      <c r="O1972" s="1">
        <v>196.21099999999998</v>
      </c>
      <c r="P1972" s="1">
        <f t="shared" si="1362"/>
        <v>2.4421348705255665</v>
      </c>
      <c r="Q1972" s="1">
        <v>9.8073162138499995E-2</v>
      </c>
      <c r="R1972" s="1">
        <v>2.9686266556399998E-2</v>
      </c>
      <c r="S1972" s="1">
        <f t="shared" si="1363"/>
        <v>9.355697305193976E-2</v>
      </c>
      <c r="T1972" s="1">
        <f t="shared" si="1364"/>
        <v>-3.0135823239236685E-2</v>
      </c>
      <c r="U1972" s="1">
        <f t="shared" si="1365"/>
        <v>-6.3421149812703081E-2</v>
      </c>
      <c r="V1972" s="1">
        <f t="shared" si="1366"/>
        <v>0.47516992877351716</v>
      </c>
      <c r="W1972" s="1">
        <f t="shared" si="1367"/>
        <v>8.958725667778776E-2</v>
      </c>
      <c r="X1972" s="1">
        <v>5075.4128000000001</v>
      </c>
      <c r="Y1972" s="1">
        <f t="shared" si="1351"/>
        <v>250.96770716255497</v>
      </c>
      <c r="Z1972" s="1">
        <f t="shared" si="1368"/>
        <v>275.5809037986358</v>
      </c>
      <c r="AA1972" s="1">
        <f t="shared" si="1391"/>
        <v>22.703475136497786</v>
      </c>
      <c r="AC1972" s="1">
        <v>196.2</v>
      </c>
      <c r="AD1972" s="1">
        <f t="shared" si="1369"/>
        <v>2.4649811021507109</v>
      </c>
      <c r="AE1972" s="1">
        <v>9.8618693649799999E-2</v>
      </c>
      <c r="AF1972" s="1">
        <v>2.8700850904E-2</v>
      </c>
      <c r="AG1972" s="1">
        <f t="shared" si="1370"/>
        <v>9.4053657665284521E-2</v>
      </c>
      <c r="AH1972" s="1">
        <f t="shared" si="1371"/>
        <v>-2.9120774620771464E-2</v>
      </c>
      <c r="AI1972" s="1">
        <f t="shared" si="1372"/>
        <v>-6.4932883044513057E-2</v>
      </c>
      <c r="AJ1972" s="1">
        <f t="shared" si="1373"/>
        <v>0.44847499841965233</v>
      </c>
      <c r="AK1972" s="1">
        <f t="shared" si="1374"/>
        <v>8.9958055367503412E-2</v>
      </c>
      <c r="AL1972" s="1">
        <v>5294.2120000000004</v>
      </c>
      <c r="AM1972" s="1">
        <f t="shared" si="1352"/>
        <v>258.32534007652254</v>
      </c>
      <c r="AN1972" s="1">
        <f t="shared" si="1375"/>
        <v>283.80104765150952</v>
      </c>
      <c r="AO1972" s="1">
        <f t="shared" si="1392"/>
        <v>23.507281465087075</v>
      </c>
      <c r="AQ1972" s="1">
        <v>196.20099999999999</v>
      </c>
      <c r="AR1972" s="1">
        <f t="shared" si="1376"/>
        <v>2.4972686093699341</v>
      </c>
      <c r="AS1972" s="1">
        <v>9.9874049425100003E-2</v>
      </c>
      <c r="AT1972" s="1">
        <v>3.1408526003400002E-2</v>
      </c>
      <c r="AU1972" s="1">
        <f t="shared" si="1377"/>
        <v>9.5195672726003253E-2</v>
      </c>
      <c r="AV1972" s="1">
        <f t="shared" si="1378"/>
        <v>-3.1912351450469487E-2</v>
      </c>
      <c r="AW1972" s="1">
        <f t="shared" si="1379"/>
        <v>-6.3283321275533766E-2</v>
      </c>
      <c r="AX1972" s="1">
        <f t="shared" si="1380"/>
        <v>0.50427744320693957</v>
      </c>
      <c r="AY1972" s="1">
        <f t="shared" si="1381"/>
        <v>9.1060609390224645E-2</v>
      </c>
      <c r="AZ1972" s="1">
        <v>5141.8360000000002</v>
      </c>
      <c r="BA1972" s="1">
        <f t="shared" si="1353"/>
        <v>257.73143788253691</v>
      </c>
      <c r="BB1972" s="1">
        <f t="shared" si="1382"/>
        <v>283.47212024801951</v>
      </c>
      <c r="BC1972" s="1">
        <f t="shared" si="1393"/>
        <v>23.790240725774247</v>
      </c>
      <c r="BE1972" s="1">
        <v>196.20299999999997</v>
      </c>
      <c r="BF1972" s="1">
        <f t="shared" si="1383"/>
        <v>2.5938454459833231</v>
      </c>
      <c r="BG1972" s="1">
        <v>0.103852383792</v>
      </c>
      <c r="BH1972" s="1">
        <v>3.3785823732600001E-2</v>
      </c>
      <c r="BI1972" s="1">
        <f t="shared" si="1384"/>
        <v>9.8806228581546696E-2</v>
      </c>
      <c r="BJ1972" s="1">
        <f t="shared" si="1385"/>
        <v>-3.4369754782134401E-2</v>
      </c>
      <c r="BK1972" s="1">
        <f t="shared" si="1386"/>
        <v>-6.4436473799412294E-2</v>
      </c>
      <c r="BL1972" s="1">
        <f t="shared" si="1387"/>
        <v>0.53338975203897454</v>
      </c>
      <c r="BM1972" s="1">
        <f t="shared" si="1388"/>
        <v>9.4629693553601762E-2</v>
      </c>
      <c r="BN1972" s="1">
        <v>5060.7849999999999</v>
      </c>
      <c r="BO1972" s="1">
        <f t="shared" si="1354"/>
        <v>253.9739248381895</v>
      </c>
      <c r="BP1972" s="1">
        <f t="shared" si="1389"/>
        <v>280.34972235364575</v>
      </c>
      <c r="BQ1972" s="1">
        <f t="shared" si="1394"/>
        <v>24.41354870975556</v>
      </c>
    </row>
    <row r="1973" spans="1:69" x14ac:dyDescent="0.25">
      <c r="A1973" s="1">
        <v>196.30099999999999</v>
      </c>
      <c r="B1973" s="1">
        <f t="shared" si="1355"/>
        <v>2.7693691013045596</v>
      </c>
      <c r="C1973" s="1">
        <v>0.110955946147</v>
      </c>
      <c r="D1973" s="1">
        <v>3.4119553864E-2</v>
      </c>
      <c r="E1973" s="1">
        <f t="shared" si="1356"/>
        <v>0.10522085743837115</v>
      </c>
      <c r="F1973" s="1">
        <f t="shared" si="1357"/>
        <v>-3.471521419271327E-2</v>
      </c>
      <c r="G1973" s="1">
        <f t="shared" si="1358"/>
        <v>-7.0505643245657876E-2</v>
      </c>
      <c r="H1973" s="1">
        <f t="shared" si="1359"/>
        <v>0.49237497304658978</v>
      </c>
      <c r="I1973" s="1">
        <f t="shared" si="1360"/>
        <v>0.10091825542874629</v>
      </c>
      <c r="J1973" s="1">
        <v>5017.0174999999999</v>
      </c>
      <c r="K1973" s="1">
        <f t="shared" si="1350"/>
        <v>250.88943670642175</v>
      </c>
      <c r="L1973" s="1">
        <f t="shared" si="1361"/>
        <v>278.72711153447062</v>
      </c>
      <c r="M1973" s="1">
        <f t="shared" si="1390"/>
        <v>25.927427224715036</v>
      </c>
      <c r="O1973" s="1">
        <v>196.309</v>
      </c>
      <c r="P1973" s="1">
        <f t="shared" si="1362"/>
        <v>2.4444294814666341</v>
      </c>
      <c r="Q1973" s="1">
        <v>9.8165310919300003E-2</v>
      </c>
      <c r="R1973" s="1">
        <v>2.9759867116799999E-2</v>
      </c>
      <c r="S1973" s="1">
        <f t="shared" si="1363"/>
        <v>9.3640888147667647E-2</v>
      </c>
      <c r="T1973" s="1">
        <f t="shared" si="1364"/>
        <v>-3.0211678449146084E-2</v>
      </c>
      <c r="U1973" s="1">
        <f t="shared" si="1365"/>
        <v>-6.342920969852156E-2</v>
      </c>
      <c r="V1973" s="1">
        <f t="shared" si="1366"/>
        <v>0.47630545284643949</v>
      </c>
      <c r="W1973" s="1">
        <f t="shared" si="1367"/>
        <v>8.9668302708651226E-2</v>
      </c>
      <c r="X1973" s="1">
        <v>5078.6548000000003</v>
      </c>
      <c r="Y1973" s="1">
        <f t="shared" si="1351"/>
        <v>251.12801674498363</v>
      </c>
      <c r="Z1973" s="1">
        <f t="shared" si="1368"/>
        <v>275.7800765893021</v>
      </c>
      <c r="AA1973" s="1">
        <f t="shared" si="1391"/>
        <v>22.725817946014502</v>
      </c>
      <c r="AC1973" s="1">
        <v>196.3</v>
      </c>
      <c r="AD1973" s="1">
        <f t="shared" si="1369"/>
        <v>2.4663105822716225</v>
      </c>
      <c r="AE1973" s="1">
        <v>9.8671883344700007E-2</v>
      </c>
      <c r="AF1973" s="1">
        <v>2.8726832941200001E-2</v>
      </c>
      <c r="AG1973" s="1">
        <f t="shared" si="1370"/>
        <v>9.4102071557800482E-2</v>
      </c>
      <c r="AH1973" s="1">
        <f t="shared" si="1371"/>
        <v>-2.9147524757160759E-2</v>
      </c>
      <c r="AI1973" s="1">
        <f t="shared" si="1372"/>
        <v>-6.4954546800639723E-2</v>
      </c>
      <c r="AJ1973" s="1">
        <f t="shared" si="1373"/>
        <v>0.44873725078278415</v>
      </c>
      <c r="AK1973" s="1">
        <f t="shared" si="1374"/>
        <v>9.0006270971170019E-2</v>
      </c>
      <c r="AL1973" s="1">
        <v>5294.2120000000004</v>
      </c>
      <c r="AM1973" s="1">
        <f t="shared" si="1352"/>
        <v>258.32534007652254</v>
      </c>
      <c r="AN1973" s="1">
        <f t="shared" si="1375"/>
        <v>283.81478789753311</v>
      </c>
      <c r="AO1973" s="1">
        <f t="shared" si="1392"/>
        <v>23.520965435167938</v>
      </c>
      <c r="AQ1973" s="1">
        <v>196.30300000000003</v>
      </c>
      <c r="AR1973" s="1">
        <f t="shared" si="1376"/>
        <v>2.4998435878564913</v>
      </c>
      <c r="AS1973" s="1">
        <v>9.9977031350099999E-2</v>
      </c>
      <c r="AT1973" s="1">
        <v>3.1460061669300002E-2</v>
      </c>
      <c r="AU1973" s="1">
        <f t="shared" si="1377"/>
        <v>9.528929899550416E-2</v>
      </c>
      <c r="AV1973" s="1">
        <f t="shared" si="1378"/>
        <v>-3.1965559679487089E-2</v>
      </c>
      <c r="AW1973" s="1">
        <f t="shared" si="1379"/>
        <v>-6.3323739316017064E-2</v>
      </c>
      <c r="AX1973" s="1">
        <f t="shared" si="1380"/>
        <v>0.50479583209644319</v>
      </c>
      <c r="AY1973" s="1">
        <f t="shared" si="1381"/>
        <v>9.1146677896240452E-2</v>
      </c>
      <c r="AZ1973" s="1">
        <v>5150.7515999999996</v>
      </c>
      <c r="BA1973" s="1">
        <f t="shared" si="1353"/>
        <v>258.17832697187879</v>
      </c>
      <c r="BB1973" s="1">
        <f t="shared" si="1382"/>
        <v>283.99022966146271</v>
      </c>
      <c r="BC1973" s="1">
        <f t="shared" si="1393"/>
        <v>23.814661044112711</v>
      </c>
      <c r="BE1973" s="1">
        <v>196.303</v>
      </c>
      <c r="BF1973" s="1">
        <f t="shared" si="1383"/>
        <v>2.5958347238476938</v>
      </c>
      <c r="BG1973" s="1">
        <v>0.103932030499</v>
      </c>
      <c r="BH1973" s="1">
        <v>3.3824160695099997E-2</v>
      </c>
      <c r="BI1973" s="1">
        <f t="shared" si="1384"/>
        <v>9.8878379382611237E-2</v>
      </c>
      <c r="BJ1973" s="1">
        <f t="shared" si="1385"/>
        <v>-3.4409433068811612E-2</v>
      </c>
      <c r="BK1973" s="1">
        <f t="shared" si="1386"/>
        <v>-6.4468946313799624E-2</v>
      </c>
      <c r="BL1973" s="1">
        <f t="shared" si="1387"/>
        <v>0.53373655125872976</v>
      </c>
      <c r="BM1973" s="1">
        <f t="shared" si="1388"/>
        <v>9.470087407048805E-2</v>
      </c>
      <c r="BN1973" s="1">
        <v>5061.5955000000004</v>
      </c>
      <c r="BO1973" s="1">
        <f t="shared" si="1354"/>
        <v>254.01459952918734</v>
      </c>
      <c r="BP1973" s="1">
        <f t="shared" si="1389"/>
        <v>280.41485263464608</v>
      </c>
      <c r="BQ1973" s="1">
        <f t="shared" si="1394"/>
        <v>24.433506465905154</v>
      </c>
    </row>
    <row r="1974" spans="1:69" x14ac:dyDescent="0.25">
      <c r="A1974" s="1">
        <v>196.40100000000001</v>
      </c>
      <c r="B1974" s="1">
        <f t="shared" si="1355"/>
        <v>2.7712878403092573</v>
      </c>
      <c r="C1974" s="1">
        <v>0.111032821238</v>
      </c>
      <c r="D1974" s="1">
        <v>3.4119080752100003E-2</v>
      </c>
      <c r="E1974" s="1">
        <f t="shared" si="1356"/>
        <v>0.10529005228954154</v>
      </c>
      <c r="F1974" s="1">
        <f t="shared" si="1357"/>
        <v>-3.4714724368340069E-2</v>
      </c>
      <c r="G1974" s="1">
        <f t="shared" si="1358"/>
        <v>-7.0575327921201469E-2</v>
      </c>
      <c r="H1974" s="1">
        <f t="shared" si="1359"/>
        <v>0.49188187134035904</v>
      </c>
      <c r="I1974" s="1">
        <f t="shared" si="1360"/>
        <v>0.10097811572188525</v>
      </c>
      <c r="J1974" s="1">
        <v>5027.5541000000003</v>
      </c>
      <c r="K1974" s="1">
        <f t="shared" si="1350"/>
        <v>251.41634769264036</v>
      </c>
      <c r="L1974" s="1">
        <f t="shared" si="1361"/>
        <v>279.33181408230814</v>
      </c>
      <c r="M1974" s="1">
        <f t="shared" si="1390"/>
        <v>25.944130010153152</v>
      </c>
      <c r="O1974" s="1">
        <v>196.40700000000001</v>
      </c>
      <c r="P1974" s="1">
        <f t="shared" si="1362"/>
        <v>2.4456958959451898</v>
      </c>
      <c r="Q1974" s="1">
        <v>9.8216168582399996E-2</v>
      </c>
      <c r="R1974" s="1">
        <v>2.9777424409999999E-2</v>
      </c>
      <c r="S1974" s="1">
        <f t="shared" si="1363"/>
        <v>9.3687198557388093E-2</v>
      </c>
      <c r="T1974" s="1">
        <f t="shared" si="1364"/>
        <v>-3.0229774435349559E-2</v>
      </c>
      <c r="U1974" s="1">
        <f t="shared" si="1365"/>
        <v>-6.345742412203853E-2</v>
      </c>
      <c r="V1974" s="1">
        <f t="shared" si="1366"/>
        <v>0.47637884540054737</v>
      </c>
      <c r="W1974" s="1">
        <f t="shared" si="1367"/>
        <v>8.9715697166652564E-2</v>
      </c>
      <c r="X1974" s="1">
        <v>5077.0338000000002</v>
      </c>
      <c r="Y1974" s="1">
        <f t="shared" si="1351"/>
        <v>251.04786195376931</v>
      </c>
      <c r="Z1974" s="1">
        <f t="shared" si="1368"/>
        <v>275.70482108567177</v>
      </c>
      <c r="AA1974" s="1">
        <f t="shared" si="1391"/>
        <v>22.738886609925117</v>
      </c>
      <c r="AC1974" s="1">
        <v>196.39999999999998</v>
      </c>
      <c r="AD1974" s="1">
        <f t="shared" si="1369"/>
        <v>2.4685535096520677</v>
      </c>
      <c r="AE1974" s="1">
        <v>9.8761618137400004E-2</v>
      </c>
      <c r="AF1974" s="1">
        <v>2.8748257085699998E-2</v>
      </c>
      <c r="AG1974" s="1">
        <f t="shared" si="1370"/>
        <v>9.4183743920299171E-2</v>
      </c>
      <c r="AH1974" s="1">
        <f t="shared" si="1371"/>
        <v>-2.916958279553214E-2</v>
      </c>
      <c r="AI1974" s="1">
        <f t="shared" si="1372"/>
        <v>-6.5014161124767031E-2</v>
      </c>
      <c r="AJ1974" s="1">
        <f t="shared" si="1373"/>
        <v>0.44866506451653715</v>
      </c>
      <c r="AK1974" s="1">
        <f t="shared" si="1374"/>
        <v>9.0088235890651444E-2</v>
      </c>
      <c r="AL1974" s="1">
        <v>5293.4014999999999</v>
      </c>
      <c r="AM1974" s="1">
        <f t="shared" si="1352"/>
        <v>258.28579260692135</v>
      </c>
      <c r="AN1974" s="1">
        <f t="shared" si="1375"/>
        <v>283.79451542668181</v>
      </c>
      <c r="AO1974" s="1">
        <f t="shared" si="1392"/>
        <v>23.544227460589877</v>
      </c>
      <c r="AQ1974" s="1">
        <v>196.40600000000003</v>
      </c>
      <c r="AR1974" s="1">
        <f t="shared" si="1376"/>
        <v>2.5020904997100839</v>
      </c>
      <c r="AS1974" s="1">
        <v>0.100066892803</v>
      </c>
      <c r="AT1974" s="1">
        <v>3.1445141881700001E-2</v>
      </c>
      <c r="AU1974" s="1">
        <f t="shared" si="1377"/>
        <v>9.5370989594462968E-2</v>
      </c>
      <c r="AV1974" s="1">
        <f t="shared" si="1378"/>
        <v>-3.1950155386803333E-2</v>
      </c>
      <c r="AW1974" s="1">
        <f t="shared" si="1379"/>
        <v>-6.3420834207659635E-2</v>
      </c>
      <c r="AX1974" s="1">
        <f t="shared" si="1380"/>
        <v>0.50378011872547335</v>
      </c>
      <c r="AY1974" s="1">
        <f t="shared" si="1